<row r="3103" spans="1:13">
      <c r="A3103" s="25">
        <v>452</v>
      </c>
      <c r="B3103" s="206">
        <v>478.05029039999999</v>
      </c>
      <c r="C3103" s="206">
        <v>11.693686570000001</v>
      </c>
      <c r="D3103" s="206">
        <v>44.093825899999999</v>
      </c>
      <c r="E3103" s="206">
        <v>0</v>
      </c>
      <c r="F3103" s="206">
        <v>1.7224193179999999E-13</v>
      </c>
      <c r="G3103" s="206">
        <v>58.500135239999999</v>
      </c>
      <c r="H3103" s="47">
        <v>0</v>
      </c>
      <c r="I3103" s="207">
        <f t="shared" si="240"/>
        <v>0</v>
      </c>
      <c r="J3103" s="47">
        <f t="shared" si="243"/>
        <v>592.33793811000021</v>
      </c>
      <c r="K3103" s="47">
        <f t="shared" si="244"/>
        <v>114.28764771000016</v>
      </c>
      <c r="L3103" s="57">
        <f t="shared" si="241"/>
        <v>592.33793811000021</v>
      </c>
      <c r="M3103" s="57">
        <f t="shared" si="242"/>
        <v>114.28764771000016</v>
      </c>
    </row>
    <row r="3104" spans="1:13">
      <c r="A3104" s="25">
        <v>452.02</v>
      </c>
      <c r="B3104" s="206">
        <v>477.68589379999997</v>
      </c>
      <c r="C3104" s="206">
        <v>11.69229752</v>
      </c>
      <c r="D3104" s="206">
        <v>44.065298820000002</v>
      </c>
      <c r="E3104" s="206">
        <v>0</v>
      </c>
      <c r="F3104" s="206">
        <v>0</v>
      </c>
      <c r="G3104" s="206">
        <v>58.504810229999997</v>
      </c>
      <c r="H3104" s="47">
        <v>0</v>
      </c>
      <c r="I3104" s="207">
        <f t="shared" si="240"/>
        <v>0</v>
      </c>
      <c r="J3104" s="47">
        <f t="shared" si="243"/>
        <v>591.94830036999997</v>
      </c>
      <c r="K3104" s="47">
        <f t="shared" si="244"/>
        <v>114.26240657</v>
      </c>
      <c r="L3104" s="57">
        <f t="shared" si="241"/>
        <v>591.94830036999997</v>
      </c>
      <c r="M3104" s="57">
        <f t="shared" si="242"/>
        <v>114.26240657</v>
      </c>
    </row>
    <row r="3105" spans="1:13">
      <c r="A3105" s="25">
        <v>452.04</v>
      </c>
      <c r="B3105" s="206">
        <v>476.60435589999997</v>
      </c>
      <c r="C3105" s="206">
        <v>11.690909599999999</v>
      </c>
      <c r="D3105" s="206">
        <v>43.970602679999999</v>
      </c>
      <c r="E3105" s="206">
        <v>0</v>
      </c>
      <c r="F3105" s="206">
        <v>0</v>
      </c>
      <c r="G3105" s="206">
        <v>58.509489809999998</v>
      </c>
      <c r="H3105" s="47">
        <v>0</v>
      </c>
      <c r="I3105" s="207">
        <f t="shared" si="240"/>
        <v>0</v>
      </c>
      <c r="J3105" s="47">
        <f t="shared" si="243"/>
        <v>590.77535798999997</v>
      </c>
      <c r="K3105" s="47">
        <f t="shared" si="244"/>
        <v>114.17100209</v>
      </c>
      <c r="L3105" s="57">
        <f t="shared" si="241"/>
        <v>590.77535798999997</v>
      </c>
      <c r="M3105" s="57">
        <f t="shared" si="242"/>
        <v>114.17100209</v>
      </c>
    </row>
    <row r="3106" spans="1:13">
      <c r="A3106" s="25">
        <v>452.06</v>
      </c>
      <c r="B3106" s="206">
        <v>474.87669740000001</v>
      </c>
      <c r="C3106" s="206">
        <v>11.6895226</v>
      </c>
      <c r="D3106" s="206">
        <v>43.816273299999999</v>
      </c>
      <c r="E3106" s="206">
        <v>0</v>
      </c>
      <c r="F3106" s="206">
        <v>0</v>
      </c>
      <c r="G3106" s="206">
        <v>58.514173020000001</v>
      </c>
      <c r="H3106" s="47">
        <v>0</v>
      </c>
      <c r="I3106" s="207">
        <f t="shared" si="240"/>
        <v>0</v>
      </c>
      <c r="J3106" s="47">
        <f t="shared" si="243"/>
        <v>588.89666632000001</v>
      </c>
      <c r="K3106" s="47">
        <f t="shared" si="244"/>
        <v>114.01996892</v>
      </c>
      <c r="L3106" s="57">
        <f t="shared" si="241"/>
        <v>588.89666632000001</v>
      </c>
      <c r="M3106" s="57">
        <f t="shared" si="242"/>
        <v>114.01996892</v>
      </c>
    </row>
    <row r="3107" spans="1:13">
      <c r="A3107" s="25">
        <v>452.08</v>
      </c>
      <c r="B3107" s="206">
        <v>472.69569059999998</v>
      </c>
      <c r="C3107" s="206">
        <v>11.68813623</v>
      </c>
      <c r="D3107" s="206">
        <v>43.62008427</v>
      </c>
      <c r="E3107" s="206">
        <v>0</v>
      </c>
      <c r="F3107" s="206">
        <v>0</v>
      </c>
      <c r="G3107" s="206">
        <v>58.518858819999998</v>
      </c>
      <c r="H3107" s="47">
        <v>0</v>
      </c>
      <c r="I3107" s="207">
        <f t="shared" si="240"/>
        <v>0</v>
      </c>
      <c r="J3107" s="47">
        <f t="shared" si="243"/>
        <v>586.52276991999997</v>
      </c>
      <c r="K3107" s="47">
        <f t="shared" si="244"/>
        <v>113.82707932</v>
      </c>
      <c r="L3107" s="57">
        <f t="shared" si="241"/>
        <v>586.52276991999997</v>
      </c>
      <c r="M3107" s="57">
        <f t="shared" si="242"/>
        <v>113.82707932</v>
      </c>
    </row>
    <row r="3108" spans="1:13">
      <c r="A3108" s="25">
        <v>452.1</v>
      </c>
      <c r="B3108" s="206">
        <v>470.35950930000001</v>
      </c>
      <c r="C3108" s="206">
        <v>11.68675024</v>
      </c>
      <c r="D3108" s="206">
        <v>43.409543939999999</v>
      </c>
      <c r="E3108" s="206">
        <v>0</v>
      </c>
      <c r="F3108" s="206">
        <v>0</v>
      </c>
      <c r="G3108" s="206">
        <v>58.523546160000002</v>
      </c>
      <c r="H3108" s="47">
        <v>0</v>
      </c>
      <c r="I3108" s="207">
        <f t="shared" si="240"/>
        <v>0</v>
      </c>
      <c r="J3108" s="47">
        <f t="shared" si="243"/>
        <v>583.97934964000001</v>
      </c>
      <c r="K3108" s="47">
        <f t="shared" si="244"/>
        <v>113.61984034</v>
      </c>
      <c r="L3108" s="57">
        <f t="shared" si="241"/>
        <v>583.97934964000001</v>
      </c>
      <c r="M3108" s="57">
        <f t="shared" si="242"/>
        <v>113.61984034</v>
      </c>
    </row>
    <row r="3109" spans="1:13">
      <c r="A3109" s="25">
        <v>452.12</v>
      </c>
      <c r="B3109" s="206">
        <v>468.23945850000001</v>
      </c>
      <c r="C3109" s="206">
        <v>11.68536441</v>
      </c>
      <c r="D3109" s="206">
        <v>43.218921569999999</v>
      </c>
      <c r="E3109" s="206">
        <v>0</v>
      </c>
      <c r="F3109" s="206">
        <v>0</v>
      </c>
      <c r="G3109" s="206">
        <v>58.528234130000001</v>
      </c>
      <c r="H3109" s="47">
        <v>0</v>
      </c>
      <c r="I3109" s="207">
        <f t="shared" si="240"/>
        <v>0</v>
      </c>
      <c r="J3109" s="47">
        <f t="shared" si="243"/>
        <v>581.67197861</v>
      </c>
      <c r="K3109" s="47">
        <f t="shared" si="244"/>
        <v>113.43252011</v>
      </c>
      <c r="L3109" s="57">
        <f t="shared" si="241"/>
        <v>581.67197861</v>
      </c>
      <c r="M3109" s="57">
        <f t="shared" si="242"/>
        <v>113.43252011</v>
      </c>
    </row>
    <row r="3110" spans="1:13">
      <c r="A3110" s="25">
        <v>452.14</v>
      </c>
      <c r="B3110" s="206">
        <v>466.72540179999999</v>
      </c>
      <c r="C3110" s="206">
        <v>11.68397856</v>
      </c>
      <c r="D3110" s="206">
        <v>43.08421251</v>
      </c>
      <c r="E3110" s="206">
        <v>0</v>
      </c>
      <c r="F3110" s="206">
        <v>0</v>
      </c>
      <c r="G3110" s="206">
        <v>58.532922040000003</v>
      </c>
      <c r="H3110" s="47">
        <v>0</v>
      </c>
      <c r="I3110" s="207">
        <f t="shared" si="240"/>
        <v>0</v>
      </c>
      <c r="J3110" s="47">
        <f t="shared" si="243"/>
        <v>580.02651491000006</v>
      </c>
      <c r="K3110" s="47">
        <f t="shared" si="244"/>
        <v>113.30111311</v>
      </c>
      <c r="L3110" s="57">
        <f t="shared" si="241"/>
        <v>580.02651491000006</v>
      </c>
      <c r="M3110" s="57">
        <f t="shared" si="242"/>
        <v>113.30111311</v>
      </c>
    </row>
    <row r="3111" spans="1:13">
      <c r="A3111" s="25">
        <v>452.16</v>
      </c>
      <c r="B3111" s="206">
        <v>466.15129580000001</v>
      </c>
      <c r="C3111" s="206">
        <v>11.6825926</v>
      </c>
      <c r="D3111" s="206">
        <v>43.036263630000001</v>
      </c>
      <c r="E3111" s="206">
        <v>0</v>
      </c>
      <c r="F3111" s="206">
        <v>0</v>
      </c>
      <c r="G3111" s="206">
        <v>58.537609529999997</v>
      </c>
      <c r="H3111" s="47">
        <v>0</v>
      </c>
      <c r="I3111" s="207">
        <f t="shared" si="240"/>
        <v>0</v>
      </c>
      <c r="J3111" s="47">
        <f t="shared" si="243"/>
        <v>579.40776155999993</v>
      </c>
      <c r="K3111" s="47">
        <f t="shared" si="244"/>
        <v>113.25646576</v>
      </c>
      <c r="L3111" s="57">
        <f t="shared" si="241"/>
        <v>579.40776155999993</v>
      </c>
      <c r="M3111" s="57">
        <f t="shared" si="242"/>
        <v>113.25646576</v>
      </c>
    </row>
    <row r="3112" spans="1:13">
      <c r="A3112" s="25">
        <v>452.18</v>
      </c>
      <c r="B3112" s="206">
        <v>466.7147496</v>
      </c>
      <c r="C3112" s="206">
        <v>11.68120654</v>
      </c>
      <c r="D3112" s="206">
        <v>43.093343189999999</v>
      </c>
      <c r="E3112" s="206">
        <v>0</v>
      </c>
      <c r="F3112" s="206">
        <v>0</v>
      </c>
      <c r="G3112" s="206">
        <v>58.542296640000004</v>
      </c>
      <c r="H3112" s="47">
        <v>0</v>
      </c>
      <c r="I3112" s="207">
        <f t="shared" si="240"/>
        <v>0</v>
      </c>
      <c r="J3112" s="47">
        <f t="shared" si="243"/>
        <v>580.03159597000001</v>
      </c>
      <c r="K3112" s="47">
        <f t="shared" si="244"/>
        <v>113.31684637000001</v>
      </c>
      <c r="L3112" s="57">
        <f t="shared" si="241"/>
        <v>580.03159597000001</v>
      </c>
      <c r="M3112" s="57">
        <f t="shared" si="242"/>
        <v>113.31684637000001</v>
      </c>
    </row>
    <row r="3113" spans="1:13">
      <c r="A3113" s="25">
        <v>452.2</v>
      </c>
      <c r="B3113" s="206">
        <v>468.40916170000003</v>
      </c>
      <c r="C3113" s="206">
        <v>11.67982046</v>
      </c>
      <c r="D3113" s="206">
        <v>43.254867769999997</v>
      </c>
      <c r="E3113" s="206">
        <v>0</v>
      </c>
      <c r="F3113" s="206">
        <v>0</v>
      </c>
      <c r="G3113" s="206">
        <v>58.546983670000003</v>
      </c>
      <c r="H3113" s="47">
        <v>0</v>
      </c>
      <c r="I3113" s="207">
        <f t="shared" si="240"/>
        <v>0</v>
      </c>
      <c r="J3113" s="47">
        <f t="shared" si="243"/>
        <v>581.89083360000006</v>
      </c>
      <c r="K3113" s="47">
        <f t="shared" si="244"/>
        <v>113.48167190000001</v>
      </c>
      <c r="L3113" s="57">
        <f t="shared" si="241"/>
        <v>581.89083360000006</v>
      </c>
      <c r="M3113" s="57">
        <f t="shared" si="242"/>
        <v>113.48167190000001</v>
      </c>
    </row>
    <row r="3114" spans="1:13">
      <c r="A3114" s="25">
        <v>452.22</v>
      </c>
      <c r="B3114" s="206">
        <v>470.98944999999998</v>
      </c>
      <c r="C3114" s="206">
        <v>11.67843442</v>
      </c>
      <c r="D3114" s="206">
        <v>43.498228449999999</v>
      </c>
      <c r="E3114" s="206">
        <v>0</v>
      </c>
      <c r="F3114" s="206">
        <v>0</v>
      </c>
      <c r="G3114" s="206">
        <v>58.551670880000003</v>
      </c>
      <c r="H3114" s="47">
        <v>0</v>
      </c>
      <c r="I3114" s="207">
        <f t="shared" si="240"/>
        <v>0</v>
      </c>
      <c r="J3114" s="47">
        <f t="shared" si="243"/>
        <v>584.71778374999997</v>
      </c>
      <c r="K3114" s="47">
        <f t="shared" si="244"/>
        <v>113.72833375</v>
      </c>
      <c r="L3114" s="57">
        <f t="shared" si="241"/>
        <v>584.71778374999997</v>
      </c>
      <c r="M3114" s="57">
        <f t="shared" si="242"/>
        <v>113.72833375</v>
      </c>
    </row>
    <row r="3115" spans="1:13">
      <c r="A3115" s="25">
        <v>452.24</v>
      </c>
      <c r="B3115" s="206">
        <v>473.99710060000001</v>
      </c>
      <c r="C3115" s="206">
        <v>11.67704842</v>
      </c>
      <c r="D3115" s="206">
        <v>43.781094930000002</v>
      </c>
      <c r="E3115" s="206">
        <v>0</v>
      </c>
      <c r="F3115" s="206">
        <v>0</v>
      </c>
      <c r="G3115" s="206">
        <v>58.55635831</v>
      </c>
      <c r="H3115" s="47">
        <v>0</v>
      </c>
      <c r="I3115" s="207">
        <f t="shared" si="240"/>
        <v>0</v>
      </c>
      <c r="J3115" s="47">
        <f t="shared" si="243"/>
        <v>588.01160226000002</v>
      </c>
      <c r="K3115" s="47">
        <f t="shared" si="244"/>
        <v>114.01450166000001</v>
      </c>
      <c r="L3115" s="57">
        <f t="shared" si="241"/>
        <v>588.01160226000002</v>
      </c>
      <c r="M3115" s="57">
        <f t="shared" si="242"/>
        <v>114.01450166000001</v>
      </c>
    </row>
    <row r="3116" spans="1:13">
      <c r="A3116" s="25">
        <v>452.26</v>
      </c>
      <c r="B3116" s="206">
        <v>476.85676619999998</v>
      </c>
      <c r="C3116" s="206">
        <v>11.67566244</v>
      </c>
      <c r="D3116" s="206">
        <v>44.050330449999997</v>
      </c>
      <c r="E3116" s="206">
        <v>0</v>
      </c>
      <c r="F3116" s="206">
        <v>0</v>
      </c>
      <c r="G3116" s="206">
        <v>58.561045780000001</v>
      </c>
      <c r="H3116" s="47">
        <v>0</v>
      </c>
      <c r="I3116" s="207">
        <f t="shared" si="240"/>
        <v>0</v>
      </c>
      <c r="J3116" s="47">
        <f t="shared" si="243"/>
        <v>591.14380486999994</v>
      </c>
      <c r="K3116" s="47">
        <f t="shared" si="244"/>
        <v>114.28703867</v>
      </c>
      <c r="L3116" s="57">
        <f t="shared" si="241"/>
        <v>591.14380486999994</v>
      </c>
      <c r="M3116" s="57">
        <f t="shared" si="242"/>
        <v>114.28703867</v>
      </c>
    </row>
    <row r="3117" spans="1:13">
      <c r="A3117" s="25">
        <v>452.28</v>
      </c>
      <c r="B3117" s="206">
        <v>479.02558929999998</v>
      </c>
      <c r="C3117" s="206">
        <v>11.674276430000001</v>
      </c>
      <c r="D3117" s="206">
        <v>44.255782549999999</v>
      </c>
      <c r="E3117" s="206">
        <v>0</v>
      </c>
      <c r="F3117" s="206">
        <v>5.0560253969999998E-14</v>
      </c>
      <c r="G3117" s="206">
        <v>58.565733170000001</v>
      </c>
      <c r="H3117" s="47">
        <v>0</v>
      </c>
      <c r="I3117" s="207">
        <f t="shared" si="240"/>
        <v>0</v>
      </c>
      <c r="J3117" s="47">
        <f t="shared" si="243"/>
        <v>593.52138145000004</v>
      </c>
      <c r="K3117" s="47">
        <f t="shared" si="244"/>
        <v>114.49579215000006</v>
      </c>
      <c r="L3117" s="57">
        <f t="shared" si="241"/>
        <v>593.52138145000004</v>
      </c>
      <c r="M3117" s="57">
        <f t="shared" si="242"/>
        <v>114.49579215000006</v>
      </c>
    </row>
    <row r="3118" spans="1:13">
      <c r="A3118" s="25">
        <v>452.3</v>
      </c>
      <c r="B3118" s="206">
        <v>480.15716200000003</v>
      </c>
      <c r="C3118" s="206">
        <v>11.672890430000001</v>
      </c>
      <c r="D3118" s="206">
        <v>44.365433969999998</v>
      </c>
      <c r="E3118" s="206">
        <v>0</v>
      </c>
      <c r="F3118" s="206">
        <v>8.2918816510000002E-14</v>
      </c>
      <c r="G3118" s="206">
        <v>58.570420640000002</v>
      </c>
      <c r="H3118" s="47">
        <v>0</v>
      </c>
      <c r="I3118" s="207">
        <f t="shared" si="240"/>
        <v>0</v>
      </c>
      <c r="J3118" s="47">
        <f t="shared" si="243"/>
        <v>594.76590704000012</v>
      </c>
      <c r="K3118" s="47">
        <f t="shared" si="244"/>
        <v>114.60874504000009</v>
      </c>
      <c r="L3118" s="57">
        <f t="shared" si="241"/>
        <v>594.76590704000012</v>
      </c>
      <c r="M3118" s="57">
        <f t="shared" si="242"/>
        <v>114.60874504000009</v>
      </c>
    </row>
    <row r="3119" spans="1:13">
      <c r="A3119" s="25">
        <v>452.32</v>
      </c>
      <c r="B3119" s="206">
        <v>480.22294909999999</v>
      </c>
      <c r="C3119" s="206">
        <v>11.671504519999999</v>
      </c>
      <c r="D3119" s="206">
        <v>44.376629970000003</v>
      </c>
      <c r="E3119" s="206">
        <v>0</v>
      </c>
      <c r="F3119" s="206">
        <v>0</v>
      </c>
      <c r="G3119" s="206">
        <v>58.575108470000004</v>
      </c>
      <c r="H3119" s="47">
        <v>0</v>
      </c>
      <c r="I3119" s="207">
        <f t="shared" si="240"/>
        <v>0</v>
      </c>
      <c r="J3119" s="47">
        <f t="shared" si="243"/>
        <v>594.84619206000002</v>
      </c>
      <c r="K3119" s="47">
        <f t="shared" si="244"/>
        <v>114.62324296</v>
      </c>
      <c r="L3119" s="57">
        <f t="shared" si="241"/>
        <v>594.84619206000002</v>
      </c>
      <c r="M3119" s="57">
        <f t="shared" si="242"/>
        <v>114.62324296</v>
      </c>
    </row>
    <row r="3120" spans="1:13">
      <c r="A3120" s="25">
        <v>452.34</v>
      </c>
      <c r="B3120" s="206">
        <v>479.51381500000002</v>
      </c>
      <c r="C3120" s="206">
        <v>11.67011873</v>
      </c>
      <c r="D3120" s="206">
        <v>44.316229749999998</v>
      </c>
      <c r="E3120" s="206">
        <v>0</v>
      </c>
      <c r="F3120" s="206">
        <v>6.808780868E-14</v>
      </c>
      <c r="G3120" s="206">
        <v>58.579796799999997</v>
      </c>
      <c r="H3120" s="47">
        <v>0</v>
      </c>
      <c r="I3120" s="207">
        <f t="shared" si="240"/>
        <v>0</v>
      </c>
      <c r="J3120" s="47">
        <f t="shared" si="243"/>
        <v>594.07996028000025</v>
      </c>
      <c r="K3120" s="47">
        <f t="shared" si="244"/>
        <v>114.56614528000006</v>
      </c>
      <c r="L3120" s="57">
        <f t="shared" si="241"/>
        <v>594.07996028000025</v>
      </c>
      <c r="M3120" s="57">
        <f t="shared" si="242"/>
        <v>114.56614528000006</v>
      </c>
    </row>
    <row r="3121" spans="1:13">
      <c r="A3121" s="25">
        <v>452.36</v>
      </c>
      <c r="B3121" s="206">
        <v>478.49095290000002</v>
      </c>
      <c r="C3121" s="206">
        <v>11.668733039999999</v>
      </c>
      <c r="D3121" s="206">
        <v>44.226839130000002</v>
      </c>
      <c r="E3121" s="206">
        <v>0</v>
      </c>
      <c r="F3121" s="206">
        <v>1.4567673170000001E-13</v>
      </c>
      <c r="G3121" s="206">
        <v>58.584485540000003</v>
      </c>
      <c r="H3121" s="47">
        <v>0</v>
      </c>
      <c r="I3121" s="207">
        <f t="shared" si="240"/>
        <v>0</v>
      </c>
      <c r="J3121" s="47">
        <f t="shared" si="243"/>
        <v>592.97101061000012</v>
      </c>
      <c r="K3121" s="47">
        <f t="shared" si="244"/>
        <v>114.48005771000015</v>
      </c>
      <c r="L3121" s="57">
        <f t="shared" si="241"/>
        <v>592.97101061000012</v>
      </c>
      <c r="M3121" s="57">
        <f t="shared" si="242"/>
        <v>114.48005771000015</v>
      </c>
    </row>
    <row r="3122" spans="1:13">
      <c r="A3122" s="25">
        <v>452.38</v>
      </c>
      <c r="B3122" s="206">
        <v>477.56091700000002</v>
      </c>
      <c r="C3122" s="206">
        <v>11.66734742</v>
      </c>
      <c r="D3122" s="206">
        <v>44.146022809999998</v>
      </c>
      <c r="E3122" s="206">
        <v>0</v>
      </c>
      <c r="F3122" s="206">
        <v>5.3593869199999999E-14</v>
      </c>
      <c r="G3122" s="206">
        <v>58.589174559999996</v>
      </c>
      <c r="H3122" s="47">
        <v>0</v>
      </c>
      <c r="I3122" s="207">
        <f t="shared" si="240"/>
        <v>0</v>
      </c>
      <c r="J3122" s="47">
        <f t="shared" si="243"/>
        <v>591.96346179</v>
      </c>
      <c r="K3122" s="47">
        <f t="shared" si="244"/>
        <v>114.40254479000005</v>
      </c>
      <c r="L3122" s="57">
        <f t="shared" si="241"/>
        <v>591.96346179</v>
      </c>
      <c r="M3122" s="57">
        <f t="shared" si="242"/>
        <v>114.40254479000005</v>
      </c>
    </row>
    <row r="3123" spans="1:13">
      <c r="A3123" s="25">
        <v>452.4</v>
      </c>
      <c r="B3123" s="206">
        <v>476.8933088</v>
      </c>
      <c r="C3123" s="206">
        <v>11.66596185</v>
      </c>
      <c r="D3123" s="206">
        <v>44.089450429999999</v>
      </c>
      <c r="E3123" s="206">
        <v>0</v>
      </c>
      <c r="F3123" s="206">
        <v>0</v>
      </c>
      <c r="G3123" s="206">
        <v>58.593863839999997</v>
      </c>
      <c r="H3123" s="47">
        <v>0</v>
      </c>
      <c r="I3123" s="207">
        <f t="shared" si="240"/>
        <v>0</v>
      </c>
      <c r="J3123" s="47">
        <f t="shared" si="243"/>
        <v>591.24258492000001</v>
      </c>
      <c r="K3123" s="47">
        <f t="shared" si="244"/>
        <v>114.34927612</v>
      </c>
      <c r="L3123" s="57">
        <f t="shared" si="241"/>
        <v>591.24258492000001</v>
      </c>
      <c r="M3123" s="57">
        <f t="shared" si="242"/>
        <v>114.34927612</v>
      </c>
    </row>
    <row r="3124" spans="1:13">
      <c r="A3124" s="25">
        <v>452.42</v>
      </c>
      <c r="B3124" s="206">
        <v>476.35531739999999</v>
      </c>
      <c r="C3124" s="206">
        <v>11.66457638</v>
      </c>
      <c r="D3124" s="206">
        <v>44.044837319999999</v>
      </c>
      <c r="E3124" s="206">
        <v>0</v>
      </c>
      <c r="F3124" s="206">
        <v>0</v>
      </c>
      <c r="G3124" s="206">
        <v>58.59855349</v>
      </c>
      <c r="H3124" s="47">
        <v>0</v>
      </c>
      <c r="I3124" s="207">
        <f t="shared" si="240"/>
        <v>0</v>
      </c>
      <c r="J3124" s="47">
        <f t="shared" si="243"/>
        <v>590.66328458999999</v>
      </c>
      <c r="K3124" s="47">
        <f t="shared" si="244"/>
        <v>114.30796719</v>
      </c>
      <c r="L3124" s="57">
        <f t="shared" si="241"/>
        <v>590.66328458999999</v>
      </c>
      <c r="M3124" s="57">
        <f t="shared" si="242"/>
        <v>114.30796719</v>
      </c>
    </row>
    <row r="3125" spans="1:13">
      <c r="A3125" s="25">
        <v>452.44</v>
      </c>
      <c r="B3125" s="206">
        <v>475.58422519999999</v>
      </c>
      <c r="C3125" s="206">
        <v>11.663191039999999</v>
      </c>
      <c r="D3125" s="206">
        <v>43.978639139999999</v>
      </c>
      <c r="E3125" s="206">
        <v>0</v>
      </c>
      <c r="F3125" s="206">
        <v>7.5503312590000005E-14</v>
      </c>
      <c r="G3125" s="206">
        <v>58.603243740000003</v>
      </c>
      <c r="H3125" s="47">
        <v>0</v>
      </c>
      <c r="I3125" s="207">
        <f t="shared" si="240"/>
        <v>0</v>
      </c>
      <c r="J3125" s="47">
        <f t="shared" si="243"/>
        <v>589.8292991200002</v>
      </c>
      <c r="K3125" s="47">
        <f t="shared" si="244"/>
        <v>114.24507392000008</v>
      </c>
      <c r="L3125" s="57">
        <f t="shared" si="241"/>
        <v>589.8292991200002</v>
      </c>
      <c r="M3125" s="57">
        <f t="shared" si="242"/>
        <v>114.24507392000008</v>
      </c>
    </row>
    <row r="3126" spans="1:13">
      <c r="A3126" s="25">
        <v>452.46</v>
      </c>
      <c r="B3126" s="206">
        <v>474.167328</v>
      </c>
      <c r="C3126" s="206">
        <v>11.66180593</v>
      </c>
      <c r="D3126" s="206">
        <v>43.85268232</v>
      </c>
      <c r="E3126" s="206">
        <v>0</v>
      </c>
      <c r="F3126" s="206">
        <v>1.0786187510000001E-14</v>
      </c>
      <c r="G3126" s="206">
        <v>58.607934870000001</v>
      </c>
      <c r="H3126" s="47">
        <v>0</v>
      </c>
      <c r="I3126" s="207">
        <f t="shared" si="240"/>
        <v>0</v>
      </c>
      <c r="J3126" s="47">
        <f t="shared" si="243"/>
        <v>588.28975112000001</v>
      </c>
      <c r="K3126" s="47">
        <f t="shared" si="244"/>
        <v>114.12242312000001</v>
      </c>
      <c r="L3126" s="57">
        <f t="shared" si="241"/>
        <v>588.28975112000001</v>
      </c>
      <c r="M3126" s="57">
        <f t="shared" si="242"/>
        <v>114.12242312000001</v>
      </c>
    </row>
    <row r="3127" spans="1:13">
      <c r="A3127" s="25">
        <v>452.48</v>
      </c>
      <c r="B3127" s="206">
        <v>471.83520179999999</v>
      </c>
      <c r="C3127" s="206">
        <v>11.66042109</v>
      </c>
      <c r="D3127" s="206">
        <v>43.642035569999997</v>
      </c>
      <c r="E3127" s="206">
        <v>0</v>
      </c>
      <c r="F3127" s="206">
        <v>5.3930937559999999E-14</v>
      </c>
      <c r="G3127" s="206">
        <v>58.612627150000002</v>
      </c>
      <c r="H3127" s="47">
        <v>0</v>
      </c>
      <c r="I3127" s="207">
        <f t="shared" si="240"/>
        <v>0</v>
      </c>
      <c r="J3127" s="47">
        <f t="shared" si="243"/>
        <v>585.75028560999999</v>
      </c>
      <c r="K3127" s="47">
        <f t="shared" si="244"/>
        <v>113.91508381000006</v>
      </c>
      <c r="L3127" s="57">
        <f t="shared" si="241"/>
        <v>585.75028560999999</v>
      </c>
      <c r="M3127" s="57">
        <f t="shared" si="242"/>
        <v>113.91508381000006</v>
      </c>
    </row>
    <row r="3128" spans="1:13">
      <c r="A3128" s="25">
        <v>452.5</v>
      </c>
      <c r="B3128" s="206">
        <v>468.56785889999998</v>
      </c>
      <c r="C3128" s="206">
        <v>11.65903658</v>
      </c>
      <c r="D3128" s="206">
        <v>43.344832250000003</v>
      </c>
      <c r="E3128" s="206">
        <v>0</v>
      </c>
      <c r="F3128" s="206">
        <v>0</v>
      </c>
      <c r="G3128" s="206">
        <v>58.617320769999999</v>
      </c>
      <c r="H3128" s="47">
        <v>0</v>
      </c>
      <c r="I3128" s="207">
        <f t="shared" si="240"/>
        <v>0</v>
      </c>
      <c r="J3128" s="47">
        <f t="shared" si="243"/>
        <v>582.18904850000001</v>
      </c>
      <c r="K3128" s="47">
        <f t="shared" si="244"/>
        <v>113.62118960000001</v>
      </c>
      <c r="L3128" s="57">
        <f t="shared" si="241"/>
        <v>582.18904850000001</v>
      </c>
      <c r="M3128" s="57">
        <f t="shared" si="242"/>
        <v>113.62118960000001</v>
      </c>
    </row>
    <row r="3129" spans="1:13">
      <c r="A3129" s="25">
        <v>452.52</v>
      </c>
      <c r="B3129" s="206">
        <v>464.58961959999999</v>
      </c>
      <c r="C3129" s="206">
        <v>11.6576524</v>
      </c>
      <c r="D3129" s="206">
        <v>42.981805110000003</v>
      </c>
      <c r="E3129" s="206">
        <v>0</v>
      </c>
      <c r="F3129" s="206">
        <v>0</v>
      </c>
      <c r="G3129" s="206">
        <v>58.622015709999999</v>
      </c>
      <c r="H3129" s="47">
        <v>0</v>
      </c>
      <c r="I3129" s="207">
        <f t="shared" si="240"/>
        <v>0</v>
      </c>
      <c r="J3129" s="47">
        <f t="shared" si="243"/>
        <v>577.85109282000008</v>
      </c>
      <c r="K3129" s="47">
        <f t="shared" si="244"/>
        <v>113.26147322</v>
      </c>
      <c r="L3129" s="57">
        <f t="shared" si="241"/>
        <v>577.85109282000008</v>
      </c>
      <c r="M3129" s="57">
        <f t="shared" si="242"/>
        <v>113.26147322</v>
      </c>
    </row>
    <row r="3130" spans="1:13">
      <c r="A3130" s="25">
        <v>452.54</v>
      </c>
      <c r="B3130" s="206">
        <v>460.29708169999998</v>
      </c>
      <c r="C3130" s="206">
        <v>11.656268470000001</v>
      </c>
      <c r="D3130" s="206">
        <v>42.58963292</v>
      </c>
      <c r="E3130" s="206">
        <v>0</v>
      </c>
      <c r="F3130" s="206">
        <v>4.0448203170000001E-14</v>
      </c>
      <c r="G3130" s="206">
        <v>58.626711700000001</v>
      </c>
      <c r="H3130" s="47">
        <v>0</v>
      </c>
      <c r="I3130" s="207">
        <f t="shared" si="240"/>
        <v>0</v>
      </c>
      <c r="J3130" s="47">
        <f t="shared" si="243"/>
        <v>573.16969478999999</v>
      </c>
      <c r="K3130" s="47">
        <f t="shared" si="244"/>
        <v>112.87261309000004</v>
      </c>
      <c r="L3130" s="57">
        <f t="shared" si="241"/>
        <v>573.16969478999999</v>
      </c>
      <c r="M3130" s="57">
        <f t="shared" si="242"/>
        <v>112.87261309000004</v>
      </c>
    </row>
    <row r="3131" spans="1:13">
      <c r="A3131" s="25">
        <v>452.56</v>
      </c>
      <c r="B3131" s="206">
        <v>456.16464539999998</v>
      </c>
      <c r="C3131" s="206">
        <v>11.65488466</v>
      </c>
      <c r="D3131" s="206">
        <v>42.212206680000001</v>
      </c>
      <c r="E3131" s="206">
        <v>0</v>
      </c>
      <c r="F3131" s="206">
        <v>0</v>
      </c>
      <c r="G3131" s="206">
        <v>58.631408180000001</v>
      </c>
      <c r="H3131" s="47">
        <v>0</v>
      </c>
      <c r="I3131" s="207">
        <f t="shared" si="240"/>
        <v>0</v>
      </c>
      <c r="J3131" s="47">
        <f t="shared" si="243"/>
        <v>568.66314492000004</v>
      </c>
      <c r="K3131" s="47">
        <f t="shared" si="244"/>
        <v>112.49849952</v>
      </c>
      <c r="L3131" s="57">
        <f t="shared" si="241"/>
        <v>568.66314492000004</v>
      </c>
      <c r="M3131" s="57">
        <f t="shared" si="242"/>
        <v>112.49849952</v>
      </c>
    </row>
    <row r="3132" spans="1:13">
      <c r="A3132" s="25">
        <v>452.58</v>
      </c>
      <c r="B3132" s="206">
        <v>452.6382064</v>
      </c>
      <c r="C3132" s="206">
        <v>11.653500749999999</v>
      </c>
      <c r="D3132" s="206">
        <v>41.89079461</v>
      </c>
      <c r="E3132" s="206">
        <v>0</v>
      </c>
      <c r="F3132" s="206">
        <v>0</v>
      </c>
      <c r="G3132" s="206">
        <v>58.6361043</v>
      </c>
      <c r="H3132" s="47">
        <v>0</v>
      </c>
      <c r="I3132" s="207">
        <f t="shared" si="240"/>
        <v>0</v>
      </c>
      <c r="J3132" s="47">
        <f t="shared" si="243"/>
        <v>564.81860605999998</v>
      </c>
      <c r="K3132" s="47">
        <f t="shared" si="244"/>
        <v>112.18039966000001</v>
      </c>
      <c r="L3132" s="57">
        <f t="shared" si="241"/>
        <v>564.81860605999998</v>
      </c>
      <c r="M3132" s="57">
        <f t="shared" si="242"/>
        <v>112.18039966000001</v>
      </c>
    </row>
    <row r="3133" spans="1:13">
      <c r="A3133" s="25">
        <v>452.6</v>
      </c>
      <c r="B3133" s="206">
        <v>450.0122083</v>
      </c>
      <c r="C3133" s="206">
        <v>11.6521165</v>
      </c>
      <c r="D3133" s="206">
        <v>41.652660130000001</v>
      </c>
      <c r="E3133" s="206">
        <v>0</v>
      </c>
      <c r="F3133" s="206">
        <v>0</v>
      </c>
      <c r="G3133" s="206">
        <v>58.640799029999997</v>
      </c>
      <c r="H3133" s="47">
        <v>0</v>
      </c>
      <c r="I3133" s="207">
        <f t="shared" si="240"/>
        <v>0</v>
      </c>
      <c r="J3133" s="47">
        <f t="shared" si="243"/>
        <v>561.95778396000003</v>
      </c>
      <c r="K3133" s="47">
        <f t="shared" si="244"/>
        <v>111.94557566</v>
      </c>
      <c r="L3133" s="57">
        <f t="shared" si="241"/>
        <v>561.95778396000003</v>
      </c>
      <c r="M3133" s="57">
        <f t="shared" si="242"/>
        <v>111.94557566</v>
      </c>
    </row>
    <row r="3134" spans="1:13">
      <c r="A3134" s="25">
        <v>452.62</v>
      </c>
      <c r="B3134" s="206">
        <v>448.31491080000001</v>
      </c>
      <c r="C3134" s="206">
        <v>11.65073166</v>
      </c>
      <c r="D3134" s="206">
        <v>41.50043462</v>
      </c>
      <c r="E3134" s="206">
        <v>0</v>
      </c>
      <c r="F3134" s="206">
        <v>0</v>
      </c>
      <c r="G3134" s="206">
        <v>58.645491460000002</v>
      </c>
      <c r="H3134" s="47">
        <v>0</v>
      </c>
      <c r="I3134" s="207">
        <f t="shared" si="240"/>
        <v>0</v>
      </c>
      <c r="J3134" s="47">
        <f t="shared" si="243"/>
        <v>560.11156854000001</v>
      </c>
      <c r="K3134" s="47">
        <f t="shared" si="244"/>
        <v>111.79665774</v>
      </c>
      <c r="L3134" s="57">
        <f t="shared" si="241"/>
        <v>560.11156854000001</v>
      </c>
      <c r="M3134" s="57">
        <f t="shared" si="242"/>
        <v>111.79665774</v>
      </c>
    </row>
    <row r="3135" spans="1:13">
      <c r="A3135" s="25">
        <v>452.64</v>
      </c>
      <c r="B3135" s="206">
        <v>447.26867129999999</v>
      </c>
      <c r="C3135" s="206">
        <v>11.649346169999999</v>
      </c>
      <c r="D3135" s="206">
        <v>41.408430780000003</v>
      </c>
      <c r="E3135" s="206">
        <v>0</v>
      </c>
      <c r="F3135" s="206">
        <v>6.1177907300000005E-14</v>
      </c>
      <c r="G3135" s="206">
        <v>58.650181250000003</v>
      </c>
      <c r="H3135" s="47">
        <v>0</v>
      </c>
      <c r="I3135" s="207">
        <f t="shared" si="240"/>
        <v>0</v>
      </c>
      <c r="J3135" s="47">
        <f t="shared" si="243"/>
        <v>558.97662950000006</v>
      </c>
      <c r="K3135" s="47">
        <f t="shared" si="244"/>
        <v>111.70795820000006</v>
      </c>
      <c r="L3135" s="57">
        <f t="shared" si="241"/>
        <v>558.97662950000006</v>
      </c>
      <c r="M3135" s="57">
        <f t="shared" si="242"/>
        <v>111.70795820000006</v>
      </c>
    </row>
    <row r="3136" spans="1:13">
      <c r="A3136" s="25">
        <v>452.66</v>
      </c>
      <c r="B3136" s="206">
        <v>446.37119940000002</v>
      </c>
      <c r="C3136" s="206">
        <v>11.64796012</v>
      </c>
      <c r="D3136" s="206">
        <v>41.330155050000002</v>
      </c>
      <c r="E3136" s="206">
        <v>0</v>
      </c>
      <c r="F3136" s="206">
        <v>0</v>
      </c>
      <c r="G3136" s="206">
        <v>58.654868790000002</v>
      </c>
      <c r="H3136" s="47">
        <v>0</v>
      </c>
      <c r="I3136" s="207">
        <f t="shared" si="240"/>
        <v>0</v>
      </c>
      <c r="J3136" s="47">
        <f t="shared" si="243"/>
        <v>558.00418336000007</v>
      </c>
      <c r="K3136" s="47">
        <f t="shared" si="244"/>
        <v>111.63298396</v>
      </c>
      <c r="L3136" s="57">
        <f t="shared" si="241"/>
        <v>558.00418336000007</v>
      </c>
      <c r="M3136" s="57">
        <f t="shared" si="242"/>
        <v>111.63298396</v>
      </c>
    </row>
    <row r="3137" spans="1:13">
      <c r="A3137" s="25">
        <v>452.68</v>
      </c>
      <c r="B3137" s="206">
        <v>445.0706419</v>
      </c>
      <c r="C3137" s="206">
        <v>11.646573699999999</v>
      </c>
      <c r="D3137" s="206">
        <v>41.214511559999998</v>
      </c>
      <c r="E3137" s="206">
        <v>0</v>
      </c>
      <c r="F3137" s="206">
        <v>0</v>
      </c>
      <c r="G3137" s="206">
        <v>58.65955486</v>
      </c>
      <c r="H3137" s="47">
        <v>0</v>
      </c>
      <c r="I3137" s="207">
        <f t="shared" si="240"/>
        <v>0</v>
      </c>
      <c r="J3137" s="47">
        <f t="shared" si="243"/>
        <v>556.59128201999999</v>
      </c>
      <c r="K3137" s="47">
        <f t="shared" si="244"/>
        <v>111.52064012</v>
      </c>
      <c r="L3137" s="57">
        <f t="shared" si="241"/>
        <v>556.59128201999999</v>
      </c>
      <c r="M3137" s="57">
        <f t="shared" si="242"/>
        <v>111.52064012</v>
      </c>
    </row>
    <row r="3138" spans="1:13">
      <c r="A3138" s="25">
        <v>452.7</v>
      </c>
      <c r="B3138" s="206">
        <v>442.9668848</v>
      </c>
      <c r="C3138" s="206">
        <v>11.645187099999999</v>
      </c>
      <c r="D3138" s="206">
        <v>41.024442440000001</v>
      </c>
      <c r="E3138" s="206">
        <v>0</v>
      </c>
      <c r="F3138" s="206">
        <v>7.6735718780000001E-14</v>
      </c>
      <c r="G3138" s="206">
        <v>58.66424026</v>
      </c>
      <c r="H3138" s="47">
        <v>0</v>
      </c>
      <c r="I3138" s="207">
        <f t="shared" si="240"/>
        <v>0</v>
      </c>
      <c r="J3138" s="47">
        <f t="shared" si="243"/>
        <v>554.3007546</v>
      </c>
      <c r="K3138" s="47">
        <f t="shared" si="244"/>
        <v>111.33386980000009</v>
      </c>
      <c r="L3138" s="57">
        <f t="shared" si="241"/>
        <v>554.3007546</v>
      </c>
      <c r="M3138" s="57">
        <f t="shared" si="242"/>
        <v>111.33386980000009</v>
      </c>
    </row>
    <row r="3139" spans="1:13">
      <c r="A3139" s="25">
        <v>452.72</v>
      </c>
      <c r="B3139" s="206">
        <v>439.96613359999998</v>
      </c>
      <c r="C3139" s="206">
        <v>11.643800479999999</v>
      </c>
      <c r="D3139" s="206">
        <v>40.751249780000002</v>
      </c>
      <c r="E3139" s="206">
        <v>0</v>
      </c>
      <c r="F3139" s="206">
        <v>2.9935883700000003E-14</v>
      </c>
      <c r="G3139" s="206">
        <v>58.668925569999999</v>
      </c>
      <c r="H3139" s="47">
        <v>0</v>
      </c>
      <c r="I3139" s="207">
        <f t="shared" ref="I3139:I3202" si="245">H3139/K3139</f>
        <v>0</v>
      </c>
      <c r="J3139" s="47">
        <f t="shared" si="243"/>
        <v>551.03010943000004</v>
      </c>
      <c r="K3139" s="47">
        <f t="shared" si="244"/>
        <v>111.06397583000003</v>
      </c>
      <c r="L3139" s="57">
        <f t="shared" ref="L3139:L3202" si="246">J3139+H3139</f>
        <v>551.03010943000004</v>
      </c>
      <c r="M3139" s="57">
        <f t="shared" ref="M3139:M3202" si="247">K3139+H3139</f>
        <v>111.06397583000003</v>
      </c>
    </row>
    <row r="3140" spans="1:13">
      <c r="A3140" s="25">
        <v>452.74</v>
      </c>
      <c r="B3140" s="206">
        <v>436.31481459999998</v>
      </c>
      <c r="C3140" s="206">
        <v>11.642414</v>
      </c>
      <c r="D3140" s="206">
        <v>40.417746030000004</v>
      </c>
      <c r="E3140" s="206">
        <v>0</v>
      </c>
      <c r="F3140" s="206">
        <v>6.6571001060000003E-15</v>
      </c>
      <c r="G3140" s="206">
        <v>58.673611450000003</v>
      </c>
      <c r="H3140" s="47">
        <v>0</v>
      </c>
      <c r="I3140" s="207">
        <f t="shared" si="245"/>
        <v>0</v>
      </c>
      <c r="J3140" s="47">
        <f t="shared" ref="J3140:J3203" si="248">SUM(B3140:G3140)</f>
        <v>547.04858607999995</v>
      </c>
      <c r="K3140" s="47">
        <f t="shared" ref="K3140:K3203" si="249">SUM(C3140:G3140)</f>
        <v>110.73377148000002</v>
      </c>
      <c r="L3140" s="57">
        <f t="shared" si="246"/>
        <v>547.04858607999995</v>
      </c>
      <c r="M3140" s="57">
        <f t="shared" si="247"/>
        <v>110.73377148000002</v>
      </c>
    </row>
    <row r="3141" spans="1:13">
      <c r="A3141" s="25">
        <v>452.76</v>
      </c>
      <c r="B3141" s="206">
        <v>432.4893768</v>
      </c>
      <c r="C3141" s="206">
        <v>11.64102785</v>
      </c>
      <c r="D3141" s="206">
        <v>40.068057289999999</v>
      </c>
      <c r="E3141" s="206">
        <v>0</v>
      </c>
      <c r="F3141" s="206">
        <v>0</v>
      </c>
      <c r="G3141" s="206">
        <v>58.67829871</v>
      </c>
      <c r="H3141" s="47">
        <v>0</v>
      </c>
      <c r="I3141" s="207">
        <f t="shared" si="245"/>
        <v>0</v>
      </c>
      <c r="J3141" s="47">
        <f t="shared" si="248"/>
        <v>542.87676065000005</v>
      </c>
      <c r="K3141" s="47">
        <f t="shared" si="249"/>
        <v>110.38738384999999</v>
      </c>
      <c r="L3141" s="57">
        <f t="shared" si="246"/>
        <v>542.87676065000005</v>
      </c>
      <c r="M3141" s="57">
        <f t="shared" si="247"/>
        <v>110.38738384999999</v>
      </c>
    </row>
    <row r="3142" spans="1:13">
      <c r="A3142" s="25">
        <v>452.78</v>
      </c>
      <c r="B3142" s="206">
        <v>429.0137077</v>
      </c>
      <c r="C3142" s="206">
        <v>11.63964226</v>
      </c>
      <c r="D3142" s="206">
        <v>39.750717420000001</v>
      </c>
      <c r="E3142" s="206">
        <v>0</v>
      </c>
      <c r="F3142" s="206">
        <v>3.6572796589999999E-5</v>
      </c>
      <c r="G3142" s="206">
        <v>58.682988219999999</v>
      </c>
      <c r="H3142" s="47">
        <v>0</v>
      </c>
      <c r="I3142" s="207">
        <f t="shared" si="245"/>
        <v>0</v>
      </c>
      <c r="J3142" s="47">
        <f t="shared" si="248"/>
        <v>539.08709217279659</v>
      </c>
      <c r="K3142" s="47">
        <f t="shared" si="249"/>
        <v>110.07338447279659</v>
      </c>
      <c r="L3142" s="57">
        <f t="shared" si="246"/>
        <v>539.08709217279659</v>
      </c>
      <c r="M3142" s="57">
        <f t="shared" si="247"/>
        <v>110.07338447279659</v>
      </c>
    </row>
    <row r="3143" spans="1:13">
      <c r="A3143" s="25">
        <v>452.8</v>
      </c>
      <c r="B3143" s="206">
        <v>426.30267199999997</v>
      </c>
      <c r="C3143" s="206">
        <v>11.638257339999999</v>
      </c>
      <c r="D3143" s="206">
        <v>39.504174489999997</v>
      </c>
      <c r="E3143" s="206">
        <v>0</v>
      </c>
      <c r="F3143" s="206">
        <v>3.4657239949999999E-4</v>
      </c>
      <c r="G3143" s="206">
        <v>58.687680450000002</v>
      </c>
      <c r="H3143" s="47">
        <v>0</v>
      </c>
      <c r="I3143" s="207">
        <f t="shared" si="245"/>
        <v>0</v>
      </c>
      <c r="J3143" s="47">
        <f t="shared" si="248"/>
        <v>536.13313085239952</v>
      </c>
      <c r="K3143" s="47">
        <f t="shared" si="249"/>
        <v>109.83045885239949</v>
      </c>
      <c r="L3143" s="57">
        <f t="shared" si="246"/>
        <v>536.13313085239952</v>
      </c>
      <c r="M3143" s="57">
        <f t="shared" si="247"/>
        <v>109.83045885239949</v>
      </c>
    </row>
    <row r="3144" spans="1:13">
      <c r="A3144" s="25">
        <v>452.82</v>
      </c>
      <c r="B3144" s="206">
        <v>424.5685469</v>
      </c>
      <c r="C3144" s="206">
        <v>11.63687305</v>
      </c>
      <c r="D3144" s="206">
        <v>39.348116140000002</v>
      </c>
      <c r="E3144" s="206">
        <v>0</v>
      </c>
      <c r="F3144" s="206">
        <v>2.5919463479999998E-3</v>
      </c>
      <c r="G3144" s="206">
        <v>58.692375249999998</v>
      </c>
      <c r="H3144" s="47">
        <v>0</v>
      </c>
      <c r="I3144" s="207">
        <f t="shared" si="245"/>
        <v>0</v>
      </c>
      <c r="J3144" s="47">
        <f t="shared" si="248"/>
        <v>534.24850328634807</v>
      </c>
      <c r="K3144" s="47">
        <f t="shared" si="249"/>
        <v>109.679956386348</v>
      </c>
      <c r="L3144" s="57">
        <f t="shared" si="246"/>
        <v>534.24850328634807</v>
      </c>
      <c r="M3144" s="57">
        <f t="shared" si="247"/>
        <v>109.679956386348</v>
      </c>
    </row>
    <row r="3145" spans="1:13">
      <c r="A3145" s="25">
        <v>452.84</v>
      </c>
      <c r="B3145" s="206">
        <v>423.77578360000001</v>
      </c>
      <c r="C3145" s="206">
        <v>11.63548918</v>
      </c>
      <c r="D3145" s="206">
        <v>39.279267419999996</v>
      </c>
      <c r="E3145" s="206">
        <v>0</v>
      </c>
      <c r="F3145" s="206">
        <v>1.5298691010000001E-2</v>
      </c>
      <c r="G3145" s="206">
        <v>58.697071749999999</v>
      </c>
      <c r="H3145" s="47">
        <v>0</v>
      </c>
      <c r="I3145" s="207">
        <f t="shared" si="245"/>
        <v>0</v>
      </c>
      <c r="J3145" s="47">
        <f t="shared" si="248"/>
        <v>533.40291064100995</v>
      </c>
      <c r="K3145" s="47">
        <f t="shared" si="249"/>
        <v>109.62712704101</v>
      </c>
      <c r="L3145" s="57">
        <f t="shared" si="246"/>
        <v>533.40291064100995</v>
      </c>
      <c r="M3145" s="57">
        <f t="shared" si="247"/>
        <v>109.62712704101</v>
      </c>
    </row>
    <row r="3146" spans="1:13">
      <c r="A3146" s="25">
        <v>452.86</v>
      </c>
      <c r="B3146" s="206">
        <v>423.63347169999997</v>
      </c>
      <c r="C3146" s="206">
        <v>11.634105399999999</v>
      </c>
      <c r="D3146" s="206">
        <v>39.270680640000002</v>
      </c>
      <c r="E3146" s="206">
        <v>0</v>
      </c>
      <c r="F3146" s="206">
        <v>7.1265407069999995E-2</v>
      </c>
      <c r="G3146" s="206">
        <v>58.701768649999998</v>
      </c>
      <c r="H3146" s="47">
        <v>0</v>
      </c>
      <c r="I3146" s="207">
        <f t="shared" si="245"/>
        <v>0</v>
      </c>
      <c r="J3146" s="47">
        <f t="shared" si="248"/>
        <v>533.31129179707</v>
      </c>
      <c r="K3146" s="47">
        <f t="shared" si="249"/>
        <v>109.67782009707</v>
      </c>
      <c r="L3146" s="57">
        <f t="shared" si="246"/>
        <v>533.31129179707</v>
      </c>
      <c r="M3146" s="57">
        <f t="shared" si="247"/>
        <v>109.67782009707</v>
      </c>
    </row>
    <row r="3147" spans="1:13">
      <c r="A3147" s="25">
        <v>452.88</v>
      </c>
      <c r="B3147" s="206">
        <v>423.6428224</v>
      </c>
      <c r="C3147" s="206">
        <v>11.63272139</v>
      </c>
      <c r="D3147" s="206">
        <v>39.276126920000003</v>
      </c>
      <c r="E3147" s="206">
        <v>0</v>
      </c>
      <c r="F3147" s="206">
        <v>0.26199891829999999</v>
      </c>
      <c r="G3147" s="206">
        <v>58.706464619999998</v>
      </c>
      <c r="H3147" s="47">
        <v>0</v>
      </c>
      <c r="I3147" s="207">
        <f t="shared" si="245"/>
        <v>0</v>
      </c>
      <c r="J3147" s="47">
        <f t="shared" si="248"/>
        <v>533.5201342483</v>
      </c>
      <c r="K3147" s="47">
        <f t="shared" si="249"/>
        <v>109.8773118483</v>
      </c>
      <c r="L3147" s="57">
        <f t="shared" si="246"/>
        <v>533.5201342483</v>
      </c>
      <c r="M3147" s="57">
        <f t="shared" si="247"/>
        <v>109.8773118483</v>
      </c>
    </row>
    <row r="3148" spans="1:13">
      <c r="A3148" s="25">
        <v>452.9</v>
      </c>
      <c r="B3148" s="206">
        <v>423.2271733</v>
      </c>
      <c r="C3148" s="206">
        <v>11.63133689</v>
      </c>
      <c r="D3148" s="206">
        <v>39.242143120000001</v>
      </c>
      <c r="E3148" s="206">
        <v>0</v>
      </c>
      <c r="F3148" s="206">
        <v>0.76018003219999997</v>
      </c>
      <c r="G3148" s="206">
        <v>58.71115863</v>
      </c>
      <c r="H3148" s="47">
        <v>0</v>
      </c>
      <c r="I3148" s="207">
        <f t="shared" si="245"/>
        <v>0</v>
      </c>
      <c r="J3148" s="47">
        <f t="shared" si="248"/>
        <v>533.57199197220007</v>
      </c>
      <c r="K3148" s="47">
        <f t="shared" si="249"/>
        <v>110.34481867220001</v>
      </c>
      <c r="L3148" s="57">
        <f t="shared" si="246"/>
        <v>533.57199197220007</v>
      </c>
      <c r="M3148" s="57">
        <f t="shared" si="247"/>
        <v>110.34481867220001</v>
      </c>
    </row>
    <row r="3149" spans="1:13">
      <c r="A3149" s="25">
        <v>452.92</v>
      </c>
      <c r="B3149" s="206">
        <v>421.93141910000003</v>
      </c>
      <c r="C3149" s="206">
        <v>11.62995175</v>
      </c>
      <c r="D3149" s="206">
        <v>39.126523030000001</v>
      </c>
      <c r="E3149" s="206">
        <v>0</v>
      </c>
      <c r="F3149" s="206">
        <v>1.7407229230000001</v>
      </c>
      <c r="G3149" s="206">
        <v>58.715850090000004</v>
      </c>
      <c r="H3149" s="47">
        <v>0</v>
      </c>
      <c r="I3149" s="207">
        <f t="shared" si="245"/>
        <v>0</v>
      </c>
      <c r="J3149" s="47">
        <f t="shared" si="248"/>
        <v>533.14446689300007</v>
      </c>
      <c r="K3149" s="47">
        <f t="shared" si="249"/>
        <v>111.21304779300002</v>
      </c>
      <c r="L3149" s="57">
        <f t="shared" si="246"/>
        <v>533.14446689300007</v>
      </c>
      <c r="M3149" s="57">
        <f t="shared" si="247"/>
        <v>111.21304779300002</v>
      </c>
    </row>
    <row r="3150" spans="1:13">
      <c r="A3150" s="25">
        <v>452.94</v>
      </c>
      <c r="B3150" s="206">
        <v>419.61684150000002</v>
      </c>
      <c r="C3150" s="206">
        <v>11.628565910000001</v>
      </c>
      <c r="D3150" s="206">
        <v>38.916390730000003</v>
      </c>
      <c r="E3150" s="206">
        <v>0</v>
      </c>
      <c r="F3150" s="206">
        <v>3.1458576740000002</v>
      </c>
      <c r="G3150" s="206">
        <v>58.720538740000002</v>
      </c>
      <c r="H3150" s="47">
        <v>0</v>
      </c>
      <c r="I3150" s="207">
        <f t="shared" si="245"/>
        <v>0</v>
      </c>
      <c r="J3150" s="47">
        <f t="shared" si="248"/>
        <v>532.02819455400004</v>
      </c>
      <c r="K3150" s="47">
        <f t="shared" si="249"/>
        <v>112.411353054</v>
      </c>
      <c r="L3150" s="57">
        <f t="shared" si="246"/>
        <v>532.02819455400004</v>
      </c>
      <c r="M3150" s="57">
        <f t="shared" si="247"/>
        <v>112.411353054</v>
      </c>
    </row>
    <row r="3151" spans="1:13">
      <c r="A3151" s="25">
        <v>452.96</v>
      </c>
      <c r="B3151" s="206">
        <v>416.56427989999997</v>
      </c>
      <c r="C3151" s="206">
        <v>11.627179379999999</v>
      </c>
      <c r="D3151" s="206">
        <v>38.637781400000001</v>
      </c>
      <c r="E3151" s="206">
        <v>0</v>
      </c>
      <c r="F3151" s="206">
        <v>4.4868827759999999</v>
      </c>
      <c r="G3151" s="206">
        <v>58.72522463</v>
      </c>
      <c r="H3151" s="47">
        <v>0</v>
      </c>
      <c r="I3151" s="207">
        <f t="shared" si="245"/>
        <v>0</v>
      </c>
      <c r="J3151" s="47">
        <f t="shared" si="248"/>
        <v>530.04134808599997</v>
      </c>
      <c r="K3151" s="47">
        <f t="shared" si="249"/>
        <v>113.477068186</v>
      </c>
      <c r="L3151" s="57">
        <f t="shared" si="246"/>
        <v>530.04134808599997</v>
      </c>
      <c r="M3151" s="57">
        <f t="shared" si="247"/>
        <v>113.477068186</v>
      </c>
    </row>
    <row r="3152" spans="1:13">
      <c r="A3152" s="25">
        <v>452.98</v>
      </c>
      <c r="B3152" s="206">
        <v>413.42521679999999</v>
      </c>
      <c r="C3152" s="206">
        <v>11.62579225</v>
      </c>
      <c r="D3152" s="206">
        <v>38.351118720000002</v>
      </c>
      <c r="E3152" s="206">
        <v>0</v>
      </c>
      <c r="F3152" s="206">
        <v>5.0507007679999996</v>
      </c>
      <c r="G3152" s="206">
        <v>58.729908080000001</v>
      </c>
      <c r="H3152" s="47">
        <v>0</v>
      </c>
      <c r="I3152" s="207">
        <f t="shared" si="245"/>
        <v>0</v>
      </c>
      <c r="J3152" s="47">
        <f t="shared" si="248"/>
        <v>527.18273661800004</v>
      </c>
      <c r="K3152" s="47">
        <f t="shared" si="249"/>
        <v>113.75751981800001</v>
      </c>
      <c r="L3152" s="57">
        <f t="shared" si="246"/>
        <v>527.18273661800004</v>
      </c>
      <c r="M3152" s="57">
        <f t="shared" si="247"/>
        <v>113.75751981800001</v>
      </c>
    </row>
    <row r="3153" spans="1:13">
      <c r="A3153" s="25">
        <v>453</v>
      </c>
      <c r="B3153" s="206">
        <v>411.00212320000003</v>
      </c>
      <c r="C3153" s="206">
        <v>11.624404650000001</v>
      </c>
      <c r="D3153" s="206">
        <v>38.130849269999999</v>
      </c>
      <c r="E3153" s="206">
        <v>0</v>
      </c>
      <c r="F3153" s="206">
        <v>4.4875030919999999</v>
      </c>
      <c r="G3153" s="206">
        <v>58.734589659999997</v>
      </c>
      <c r="H3153" s="47">
        <v>0</v>
      </c>
      <c r="I3153" s="207">
        <f t="shared" si="245"/>
        <v>0</v>
      </c>
      <c r="J3153" s="47">
        <f t="shared" si="248"/>
        <v>523.97946987199998</v>
      </c>
      <c r="K3153" s="47">
        <f t="shared" si="249"/>
        <v>112.977346672</v>
      </c>
      <c r="L3153" s="57">
        <f t="shared" si="246"/>
        <v>523.97946987199998</v>
      </c>
      <c r="M3153" s="57">
        <f t="shared" si="247"/>
        <v>112.977346672</v>
      </c>
    </row>
    <row r="3154" spans="1:13">
      <c r="A3154" s="25">
        <v>453.02</v>
      </c>
      <c r="B3154" s="206">
        <v>409.93358480000001</v>
      </c>
      <c r="C3154" s="206">
        <v>11.62301671</v>
      </c>
      <c r="D3154" s="206">
        <v>38.036234069999999</v>
      </c>
      <c r="E3154" s="206">
        <v>0</v>
      </c>
      <c r="F3154" s="206">
        <v>3.1506283750000001</v>
      </c>
      <c r="G3154" s="206">
        <v>58.739269899999996</v>
      </c>
      <c r="H3154" s="47">
        <v>0</v>
      </c>
      <c r="I3154" s="207">
        <f t="shared" si="245"/>
        <v>0</v>
      </c>
      <c r="J3154" s="47">
        <f t="shared" si="248"/>
        <v>521.48273385499999</v>
      </c>
      <c r="K3154" s="47">
        <f t="shared" si="249"/>
        <v>111.549149055</v>
      </c>
      <c r="L3154" s="57">
        <f t="shared" si="246"/>
        <v>521.48273385499999</v>
      </c>
      <c r="M3154" s="57">
        <f t="shared" si="247"/>
        <v>111.549149055</v>
      </c>
    </row>
    <row r="3155" spans="1:13">
      <c r="A3155" s="25">
        <v>453.04</v>
      </c>
      <c r="B3155" s="206">
        <v>410.45306620000002</v>
      </c>
      <c r="C3155" s="206">
        <v>11.62162848</v>
      </c>
      <c r="D3155" s="206">
        <v>38.088960790000002</v>
      </c>
      <c r="E3155" s="206">
        <v>0</v>
      </c>
      <c r="F3155" s="206">
        <v>1.7698648370000001</v>
      </c>
      <c r="G3155" s="206">
        <v>58.743948959999997</v>
      </c>
      <c r="H3155" s="47">
        <v>0</v>
      </c>
      <c r="I3155" s="207">
        <f t="shared" si="245"/>
        <v>0</v>
      </c>
      <c r="J3155" s="47">
        <f t="shared" si="248"/>
        <v>520.67746926699999</v>
      </c>
      <c r="K3155" s="47">
        <f t="shared" si="249"/>
        <v>110.224403067</v>
      </c>
      <c r="L3155" s="57">
        <f t="shared" si="246"/>
        <v>520.67746926699999</v>
      </c>
      <c r="M3155" s="57">
        <f t="shared" si="247"/>
        <v>110.224403067</v>
      </c>
    </row>
    <row r="3156" spans="1:13">
      <c r="A3156" s="25">
        <v>453.06</v>
      </c>
      <c r="B3156" s="206">
        <v>412.34335900000002</v>
      </c>
      <c r="C3156" s="206">
        <v>11.620239829999999</v>
      </c>
      <c r="D3156" s="206">
        <v>38.268903809999998</v>
      </c>
      <c r="E3156" s="206">
        <v>0</v>
      </c>
      <c r="F3156" s="206">
        <v>0.90173504049999997</v>
      </c>
      <c r="G3156" s="206">
        <v>58.74862633</v>
      </c>
      <c r="H3156" s="47">
        <v>0</v>
      </c>
      <c r="I3156" s="207">
        <f t="shared" si="245"/>
        <v>0</v>
      </c>
      <c r="J3156" s="47">
        <f t="shared" si="248"/>
        <v>521.88286401050004</v>
      </c>
      <c r="K3156" s="47">
        <f t="shared" si="249"/>
        <v>109.53950501049999</v>
      </c>
      <c r="L3156" s="57">
        <f t="shared" si="246"/>
        <v>521.88286401050004</v>
      </c>
      <c r="M3156" s="57">
        <f t="shared" si="247"/>
        <v>109.53950501049999</v>
      </c>
    </row>
    <row r="3157" spans="1:13">
      <c r="A3157" s="25">
        <v>453.08</v>
      </c>
      <c r="B3157" s="206">
        <v>415.06251980000002</v>
      </c>
      <c r="C3157" s="206">
        <v>11.61885032</v>
      </c>
      <c r="D3157" s="206">
        <v>38.525794930000004</v>
      </c>
      <c r="E3157" s="206">
        <v>0</v>
      </c>
      <c r="F3157" s="206">
        <v>0.8094466173</v>
      </c>
      <c r="G3157" s="206">
        <v>58.753300250000002</v>
      </c>
      <c r="H3157" s="47">
        <v>0</v>
      </c>
      <c r="I3157" s="207">
        <f t="shared" si="245"/>
        <v>0</v>
      </c>
      <c r="J3157" s="47">
        <f t="shared" si="248"/>
        <v>524.76991191730008</v>
      </c>
      <c r="K3157" s="47">
        <f t="shared" si="249"/>
        <v>109.7073921173</v>
      </c>
      <c r="L3157" s="57">
        <f t="shared" si="246"/>
        <v>524.76991191730008</v>
      </c>
      <c r="M3157" s="57">
        <f t="shared" si="247"/>
        <v>109.7073921173</v>
      </c>
    </row>
    <row r="3158" spans="1:13">
      <c r="A3158" s="25">
        <v>453.1</v>
      </c>
      <c r="B3158" s="206">
        <v>417.945627</v>
      </c>
      <c r="C3158" s="206">
        <v>11.617458940000001</v>
      </c>
      <c r="D3158" s="206">
        <v>38.797936450000002</v>
      </c>
      <c r="E3158" s="206">
        <v>0</v>
      </c>
      <c r="F3158" s="206">
        <v>1.759063826</v>
      </c>
      <c r="G3158" s="206">
        <v>58.757966600000003</v>
      </c>
      <c r="H3158" s="47">
        <v>0</v>
      </c>
      <c r="I3158" s="207">
        <f t="shared" si="245"/>
        <v>0</v>
      </c>
      <c r="J3158" s="47">
        <f t="shared" si="248"/>
        <v>528.87805281600004</v>
      </c>
      <c r="K3158" s="47">
        <f t="shared" si="249"/>
        <v>110.93242581600001</v>
      </c>
      <c r="L3158" s="57">
        <f t="shared" si="246"/>
        <v>528.87805281600004</v>
      </c>
      <c r="M3158" s="57">
        <f t="shared" si="247"/>
        <v>110.93242581600001</v>
      </c>
    </row>
    <row r="3159" spans="1:13">
      <c r="A3159" s="25">
        <v>453.12</v>
      </c>
      <c r="B3159" s="206">
        <v>420.40789380000001</v>
      </c>
      <c r="C3159" s="206">
        <v>11.61606407</v>
      </c>
      <c r="D3159" s="206">
        <v>39.031050440000001</v>
      </c>
      <c r="E3159" s="206">
        <v>0</v>
      </c>
      <c r="F3159" s="206">
        <v>4.1685624880000001</v>
      </c>
      <c r="G3159" s="206">
        <v>58.762618789999998</v>
      </c>
      <c r="H3159" s="47">
        <v>0</v>
      </c>
      <c r="I3159" s="207">
        <f t="shared" si="245"/>
        <v>0</v>
      </c>
      <c r="J3159" s="47">
        <f t="shared" si="248"/>
        <v>533.986189588</v>
      </c>
      <c r="K3159" s="47">
        <f t="shared" si="249"/>
        <v>113.57829578799999</v>
      </c>
      <c r="L3159" s="57">
        <f t="shared" si="246"/>
        <v>533.986189588</v>
      </c>
      <c r="M3159" s="57">
        <f t="shared" si="247"/>
        <v>113.57829578799999</v>
      </c>
    </row>
    <row r="3160" spans="1:13">
      <c r="A3160" s="25">
        <v>453.14</v>
      </c>
      <c r="B3160" s="206">
        <v>422.09914570000001</v>
      </c>
      <c r="C3160" s="206">
        <v>11.61466446</v>
      </c>
      <c r="D3160" s="206">
        <v>39.192622849999999</v>
      </c>
      <c r="E3160" s="206">
        <v>0</v>
      </c>
      <c r="F3160" s="206">
        <v>8.1688364569999994</v>
      </c>
      <c r="G3160" s="206">
        <v>58.767251829999999</v>
      </c>
      <c r="H3160" s="47">
        <v>0</v>
      </c>
      <c r="I3160" s="207">
        <f t="shared" si="245"/>
        <v>0</v>
      </c>
      <c r="J3160" s="47">
        <f t="shared" si="248"/>
        <v>539.84252129699996</v>
      </c>
      <c r="K3160" s="47">
        <f t="shared" si="249"/>
        <v>117.743375597</v>
      </c>
      <c r="L3160" s="57">
        <f t="shared" si="246"/>
        <v>539.84252129699996</v>
      </c>
      <c r="M3160" s="57">
        <f t="shared" si="247"/>
        <v>117.743375597</v>
      </c>
    </row>
    <row r="3161" spans="1:13">
      <c r="A3161" s="25">
        <v>453.16</v>
      </c>
      <c r="B3161" s="206">
        <v>422.97630409999999</v>
      </c>
      <c r="C3161" s="206">
        <v>11.61326152</v>
      </c>
      <c r="D3161" s="206">
        <v>39.278641649999997</v>
      </c>
      <c r="E3161" s="206">
        <v>0</v>
      </c>
      <c r="F3161" s="206">
        <v>12.841224090000001</v>
      </c>
      <c r="G3161" s="206">
        <v>58.771871400000002</v>
      </c>
      <c r="H3161" s="47">
        <v>0</v>
      </c>
      <c r="I3161" s="207">
        <f t="shared" si="245"/>
        <v>0</v>
      </c>
      <c r="J3161" s="47">
        <f t="shared" si="248"/>
        <v>545.48130275999995</v>
      </c>
      <c r="K3161" s="47">
        <f t="shared" si="249"/>
        <v>122.50499866000001</v>
      </c>
      <c r="L3161" s="57">
        <f t="shared" si="246"/>
        <v>545.48130275999995</v>
      </c>
      <c r="M3161" s="57">
        <f t="shared" si="247"/>
        <v>122.50499866000001</v>
      </c>
    </row>
    <row r="3162" spans="1:13">
      <c r="A3162" s="25">
        <v>453.18</v>
      </c>
      <c r="B3162" s="206">
        <v>423.28242799999998</v>
      </c>
      <c r="C3162" s="206">
        <v>11.61186058</v>
      </c>
      <c r="D3162" s="206">
        <v>39.311662050000002</v>
      </c>
      <c r="E3162" s="206">
        <v>0</v>
      </c>
      <c r="F3162" s="206">
        <v>16.15659385</v>
      </c>
      <c r="G3162" s="206">
        <v>58.776499080000001</v>
      </c>
      <c r="H3162" s="47">
        <v>0</v>
      </c>
      <c r="I3162" s="207">
        <f t="shared" si="245"/>
        <v>0</v>
      </c>
      <c r="J3162" s="47">
        <f t="shared" si="248"/>
        <v>549.13904355999989</v>
      </c>
      <c r="K3162" s="47">
        <f t="shared" si="249"/>
        <v>125.85661555999999</v>
      </c>
      <c r="L3162" s="57">
        <f t="shared" si="246"/>
        <v>549.13904355999989</v>
      </c>
      <c r="M3162" s="57">
        <f t="shared" si="247"/>
        <v>125.85661555999999</v>
      </c>
    </row>
    <row r="3163" spans="1:13">
      <c r="A3163" s="25">
        <v>453.2</v>
      </c>
      <c r="B3163" s="206">
        <v>423.43714419999998</v>
      </c>
      <c r="C3163" s="206">
        <v>11.61046818</v>
      </c>
      <c r="D3163" s="206">
        <v>39.330642689999998</v>
      </c>
      <c r="E3163" s="206">
        <v>0</v>
      </c>
      <c r="F3163" s="206">
        <v>16.2692978</v>
      </c>
      <c r="G3163" s="206">
        <v>58.78116137</v>
      </c>
      <c r="H3163" s="47">
        <v>0</v>
      </c>
      <c r="I3163" s="207">
        <f t="shared" si="245"/>
        <v>0</v>
      </c>
      <c r="J3163" s="47">
        <f t="shared" si="248"/>
        <v>549.42871423999998</v>
      </c>
      <c r="K3163" s="47">
        <f t="shared" si="249"/>
        <v>125.99157004</v>
      </c>
      <c r="L3163" s="57">
        <f t="shared" si="246"/>
        <v>549.42871423999998</v>
      </c>
      <c r="M3163" s="57">
        <f t="shared" si="247"/>
        <v>125.99157004</v>
      </c>
    </row>
    <row r="3164" spans="1:13">
      <c r="A3164" s="25">
        <v>453.22</v>
      </c>
      <c r="B3164" s="206">
        <v>423.86821959999997</v>
      </c>
      <c r="C3164" s="206">
        <v>11.609086639999999</v>
      </c>
      <c r="D3164" s="206">
        <v>39.375310949999999</v>
      </c>
      <c r="E3164" s="206">
        <v>0</v>
      </c>
      <c r="F3164" s="206">
        <v>13.1090555</v>
      </c>
      <c r="G3164" s="206">
        <v>58.785867619999998</v>
      </c>
      <c r="H3164" s="47">
        <v>0</v>
      </c>
      <c r="I3164" s="207">
        <f t="shared" si="245"/>
        <v>0</v>
      </c>
      <c r="J3164" s="47">
        <f t="shared" si="248"/>
        <v>546.74754030999998</v>
      </c>
      <c r="K3164" s="47">
        <f t="shared" si="249"/>
        <v>122.87932071</v>
      </c>
      <c r="L3164" s="57">
        <f t="shared" si="246"/>
        <v>546.74754030999998</v>
      </c>
      <c r="M3164" s="57">
        <f t="shared" si="247"/>
        <v>122.87932071</v>
      </c>
    </row>
    <row r="3165" spans="1:13">
      <c r="A3165" s="25">
        <v>453.24</v>
      </c>
      <c r="B3165" s="206">
        <v>424.8438974</v>
      </c>
      <c r="C3165" s="206">
        <v>11.607711760000001</v>
      </c>
      <c r="D3165" s="206">
        <v>39.470589320000002</v>
      </c>
      <c r="E3165" s="206">
        <v>0</v>
      </c>
      <c r="F3165" s="206">
        <v>8.4472431340000007</v>
      </c>
      <c r="G3165" s="206">
        <v>58.790600869999999</v>
      </c>
      <c r="H3165" s="47">
        <v>0</v>
      </c>
      <c r="I3165" s="207">
        <f t="shared" si="245"/>
        <v>0</v>
      </c>
      <c r="J3165" s="47">
        <f t="shared" si="248"/>
        <v>543.16004248399997</v>
      </c>
      <c r="K3165" s="47">
        <f t="shared" si="249"/>
        <v>118.316145084</v>
      </c>
      <c r="L3165" s="57">
        <f t="shared" si="246"/>
        <v>543.16004248399997</v>
      </c>
      <c r="M3165" s="57">
        <f t="shared" si="247"/>
        <v>118.316145084</v>
      </c>
    </row>
    <row r="3166" spans="1:13">
      <c r="A3166" s="25">
        <v>453.26</v>
      </c>
      <c r="B3166" s="206">
        <v>426.365115</v>
      </c>
      <c r="C3166" s="206">
        <v>11.606336669999999</v>
      </c>
      <c r="D3166" s="206">
        <v>39.616573389999999</v>
      </c>
      <c r="E3166" s="206">
        <v>0</v>
      </c>
      <c r="F3166" s="206">
        <v>4.3493526070000001</v>
      </c>
      <c r="G3166" s="206">
        <v>58.795333309999997</v>
      </c>
      <c r="H3166" s="47">
        <v>0</v>
      </c>
      <c r="I3166" s="207">
        <f t="shared" si="245"/>
        <v>0</v>
      </c>
      <c r="J3166" s="47">
        <f t="shared" si="248"/>
        <v>540.73271097700001</v>
      </c>
      <c r="K3166" s="47">
        <f t="shared" si="249"/>
        <v>114.36759597699999</v>
      </c>
      <c r="L3166" s="57">
        <f t="shared" si="246"/>
        <v>540.73271097700001</v>
      </c>
      <c r="M3166" s="57">
        <f t="shared" si="247"/>
        <v>114.36759597699999</v>
      </c>
    </row>
    <row r="3167" spans="1:13">
      <c r="A3167" s="25">
        <v>453.28</v>
      </c>
      <c r="B3167" s="206">
        <v>428.15377690000003</v>
      </c>
      <c r="C3167" s="206">
        <v>11.604957150000001</v>
      </c>
      <c r="D3167" s="206">
        <v>39.787429340000003</v>
      </c>
      <c r="E3167" s="206">
        <v>0</v>
      </c>
      <c r="F3167" s="206">
        <v>1.7874245980000001</v>
      </c>
      <c r="G3167" s="206">
        <v>58.800047800000002</v>
      </c>
      <c r="H3167" s="47">
        <v>0</v>
      </c>
      <c r="I3167" s="207">
        <f t="shared" si="245"/>
        <v>0</v>
      </c>
      <c r="J3167" s="47">
        <f t="shared" si="248"/>
        <v>540.13363578799999</v>
      </c>
      <c r="K3167" s="47">
        <f t="shared" si="249"/>
        <v>111.97985888800001</v>
      </c>
      <c r="L3167" s="57">
        <f t="shared" si="246"/>
        <v>540.13363578799999</v>
      </c>
      <c r="M3167" s="57">
        <f t="shared" si="247"/>
        <v>111.97985888800001</v>
      </c>
    </row>
    <row r="3168" spans="1:13">
      <c r="A3168" s="25">
        <v>453.3</v>
      </c>
      <c r="B3168" s="206">
        <v>429.7466958</v>
      </c>
      <c r="C3168" s="206">
        <v>11.60357305</v>
      </c>
      <c r="D3168" s="206">
        <v>39.94011295</v>
      </c>
      <c r="E3168" s="206">
        <v>0</v>
      </c>
      <c r="F3168" s="206">
        <v>0.58559055609999999</v>
      </c>
      <c r="G3168" s="206">
        <v>58.804743770000002</v>
      </c>
      <c r="H3168" s="47">
        <v>0</v>
      </c>
      <c r="I3168" s="207">
        <f t="shared" si="245"/>
        <v>0</v>
      </c>
      <c r="J3168" s="47">
        <f t="shared" si="248"/>
        <v>540.68071612610004</v>
      </c>
      <c r="K3168" s="47">
        <f t="shared" si="249"/>
        <v>110.93402032610001</v>
      </c>
      <c r="L3168" s="57">
        <f t="shared" si="246"/>
        <v>540.68071612610004</v>
      </c>
      <c r="M3168" s="57">
        <f t="shared" si="247"/>
        <v>110.93402032610001</v>
      </c>
    </row>
    <row r="3169" spans="1:13">
      <c r="A3169" s="25">
        <v>453.32</v>
      </c>
      <c r="B3169" s="206">
        <v>430.6558632</v>
      </c>
      <c r="C3169" s="206">
        <v>11.602186250000001</v>
      </c>
      <c r="D3169" s="206">
        <v>40.029259189999998</v>
      </c>
      <c r="E3169" s="206">
        <v>0</v>
      </c>
      <c r="F3169" s="206">
        <v>0.1527472232</v>
      </c>
      <c r="G3169" s="206">
        <v>58.809428789999998</v>
      </c>
      <c r="H3169" s="47">
        <v>0</v>
      </c>
      <c r="I3169" s="207">
        <f t="shared" si="245"/>
        <v>0</v>
      </c>
      <c r="J3169" s="47">
        <f t="shared" si="248"/>
        <v>541.24948465319994</v>
      </c>
      <c r="K3169" s="47">
        <f t="shared" si="249"/>
        <v>110.5936214532</v>
      </c>
      <c r="L3169" s="57">
        <f t="shared" si="246"/>
        <v>541.24948465319994</v>
      </c>
      <c r="M3169" s="57">
        <f t="shared" si="247"/>
        <v>110.5936214532</v>
      </c>
    </row>
    <row r="3170" spans="1:13">
      <c r="A3170" s="25">
        <v>453.34</v>
      </c>
      <c r="B3170" s="206">
        <v>430.51172539999999</v>
      </c>
      <c r="C3170" s="206">
        <v>11.600798449999999</v>
      </c>
      <c r="D3170" s="206">
        <v>40.020498500000002</v>
      </c>
      <c r="E3170" s="206">
        <v>0</v>
      </c>
      <c r="F3170" s="206">
        <v>3.1683007290000002E-2</v>
      </c>
      <c r="G3170" s="206">
        <v>58.814109770000002</v>
      </c>
      <c r="H3170" s="47">
        <v>0</v>
      </c>
      <c r="I3170" s="207">
        <f t="shared" si="245"/>
        <v>0</v>
      </c>
      <c r="J3170" s="47">
        <f t="shared" si="248"/>
        <v>540.97881512728998</v>
      </c>
      <c r="K3170" s="47">
        <f t="shared" si="249"/>
        <v>110.46708972729</v>
      </c>
      <c r="L3170" s="57">
        <f t="shared" si="246"/>
        <v>540.97881512728998</v>
      </c>
      <c r="M3170" s="57">
        <f t="shared" si="247"/>
        <v>110.46708972729</v>
      </c>
    </row>
    <row r="3171" spans="1:13">
      <c r="A3171" s="25">
        <v>453.36</v>
      </c>
      <c r="B3171" s="206">
        <v>429.13631149999998</v>
      </c>
      <c r="C3171" s="206">
        <v>11.59941049</v>
      </c>
      <c r="D3171" s="206">
        <v>39.89725937</v>
      </c>
      <c r="E3171" s="206">
        <v>0</v>
      </c>
      <c r="F3171" s="206">
        <v>5.2197301209999996E-3</v>
      </c>
      <c r="G3171" s="206">
        <v>58.818790139999997</v>
      </c>
      <c r="H3171" s="47">
        <v>0</v>
      </c>
      <c r="I3171" s="207">
        <f t="shared" si="245"/>
        <v>0</v>
      </c>
      <c r="J3171" s="47">
        <f t="shared" si="248"/>
        <v>539.45699123012105</v>
      </c>
      <c r="K3171" s="47">
        <f t="shared" si="249"/>
        <v>110.32067973012099</v>
      </c>
      <c r="L3171" s="57">
        <f t="shared" si="246"/>
        <v>539.45699123012105</v>
      </c>
      <c r="M3171" s="57">
        <f t="shared" si="247"/>
        <v>110.32067973012099</v>
      </c>
    </row>
    <row r="3172" spans="1:13">
      <c r="A3172" s="25">
        <v>453.38</v>
      </c>
      <c r="B3172" s="206">
        <v>426.57132489999998</v>
      </c>
      <c r="C3172" s="206">
        <v>11.59802258</v>
      </c>
      <c r="D3172" s="206">
        <v>39.663389770000002</v>
      </c>
      <c r="E3172" s="206">
        <v>0</v>
      </c>
      <c r="F3172" s="206">
        <v>6.8230891899999997E-4</v>
      </c>
      <c r="G3172" s="206">
        <v>58.823470729999997</v>
      </c>
      <c r="H3172" s="47">
        <v>0</v>
      </c>
      <c r="I3172" s="207">
        <f t="shared" si="245"/>
        <v>0</v>
      </c>
      <c r="J3172" s="47">
        <f t="shared" si="248"/>
        <v>536.65689028891893</v>
      </c>
      <c r="K3172" s="47">
        <f t="shared" si="249"/>
        <v>110.08556538891899</v>
      </c>
      <c r="L3172" s="57">
        <f t="shared" si="246"/>
        <v>536.65689028891893</v>
      </c>
      <c r="M3172" s="57">
        <f t="shared" si="247"/>
        <v>110.08556538891899</v>
      </c>
    </row>
    <row r="3173" spans="1:13">
      <c r="A3173" s="25">
        <v>453.4</v>
      </c>
      <c r="B3173" s="206">
        <v>423.10865200000001</v>
      </c>
      <c r="C3173" s="206">
        <v>11.596634659999999</v>
      </c>
      <c r="D3173" s="206">
        <v>39.346006539999998</v>
      </c>
      <c r="E3173" s="206">
        <v>0</v>
      </c>
      <c r="F3173" s="206">
        <v>6.5827347879999999E-5</v>
      </c>
      <c r="G3173" s="206">
        <v>58.828151290000001</v>
      </c>
      <c r="H3173" s="47">
        <v>0</v>
      </c>
      <c r="I3173" s="207">
        <f t="shared" si="245"/>
        <v>0</v>
      </c>
      <c r="J3173" s="47">
        <f t="shared" si="248"/>
        <v>532.87951031734792</v>
      </c>
      <c r="K3173" s="47">
        <f t="shared" si="249"/>
        <v>109.77085831734789</v>
      </c>
      <c r="L3173" s="57">
        <f t="shared" si="246"/>
        <v>532.87951031734792</v>
      </c>
      <c r="M3173" s="57">
        <f t="shared" si="247"/>
        <v>109.77085831734789</v>
      </c>
    </row>
    <row r="3174" spans="1:13">
      <c r="A3174" s="25">
        <v>453.42</v>
      </c>
      <c r="B3174" s="206">
        <v>419.30940049999998</v>
      </c>
      <c r="C3174" s="206">
        <v>11.595246619999999</v>
      </c>
      <c r="D3174" s="206">
        <v>38.99727747</v>
      </c>
      <c r="E3174" s="206">
        <v>0</v>
      </c>
      <c r="F3174" s="206">
        <v>0</v>
      </c>
      <c r="G3174" s="206">
        <v>58.83283136</v>
      </c>
      <c r="H3174" s="47">
        <v>0</v>
      </c>
      <c r="I3174" s="207">
        <f t="shared" si="245"/>
        <v>0</v>
      </c>
      <c r="J3174" s="47">
        <f t="shared" si="248"/>
        <v>528.73475595000002</v>
      </c>
      <c r="K3174" s="47">
        <f t="shared" si="249"/>
        <v>109.42535545</v>
      </c>
      <c r="L3174" s="57">
        <f t="shared" si="246"/>
        <v>528.73475595000002</v>
      </c>
      <c r="M3174" s="57">
        <f t="shared" si="247"/>
        <v>109.42535545</v>
      </c>
    </row>
    <row r="3175" spans="1:13">
      <c r="A3175" s="25">
        <v>453.44</v>
      </c>
      <c r="B3175" s="206">
        <v>415.939256</v>
      </c>
      <c r="C3175" s="206">
        <v>11.593858409999999</v>
      </c>
      <c r="D3175" s="206">
        <v>38.688417729999998</v>
      </c>
      <c r="E3175" s="206">
        <v>0</v>
      </c>
      <c r="F3175" s="206">
        <v>6.5820257870000001E-5</v>
      </c>
      <c r="G3175" s="206">
        <v>58.837510739999999</v>
      </c>
      <c r="H3175" s="47">
        <v>0</v>
      </c>
      <c r="I3175" s="207">
        <f t="shared" si="245"/>
        <v>0</v>
      </c>
      <c r="J3175" s="47">
        <f t="shared" si="248"/>
        <v>525.05910870025787</v>
      </c>
      <c r="K3175" s="47">
        <f t="shared" si="249"/>
        <v>109.11985270025787</v>
      </c>
      <c r="L3175" s="57">
        <f t="shared" si="246"/>
        <v>525.05910870025787</v>
      </c>
      <c r="M3175" s="57">
        <f t="shared" si="247"/>
        <v>109.11985270025787</v>
      </c>
    </row>
    <row r="3176" spans="1:13">
      <c r="A3176" s="25">
        <v>453.46</v>
      </c>
      <c r="B3176" s="206">
        <v>413.7838509</v>
      </c>
      <c r="C3176" s="206">
        <v>11.592470029999999</v>
      </c>
      <c r="D3176" s="206">
        <v>38.492520810000002</v>
      </c>
      <c r="E3176" s="206">
        <v>0</v>
      </c>
      <c r="F3176" s="206">
        <v>6.2372820580000002E-4</v>
      </c>
      <c r="G3176" s="206">
        <v>58.842189470000001</v>
      </c>
      <c r="H3176" s="47">
        <v>0</v>
      </c>
      <c r="I3176" s="207">
        <f t="shared" si="245"/>
        <v>0</v>
      </c>
      <c r="J3176" s="47">
        <f t="shared" si="248"/>
        <v>522.71165493820581</v>
      </c>
      <c r="K3176" s="47">
        <f t="shared" si="249"/>
        <v>108.92780403820581</v>
      </c>
      <c r="L3176" s="57">
        <f t="shared" si="246"/>
        <v>522.71165493820581</v>
      </c>
      <c r="M3176" s="57">
        <f t="shared" si="247"/>
        <v>108.92780403820581</v>
      </c>
    </row>
    <row r="3177" spans="1:13">
      <c r="A3177" s="25">
        <v>453.48</v>
      </c>
      <c r="B3177" s="206">
        <v>413.40564899999998</v>
      </c>
      <c r="C3177" s="206">
        <v>11.591081539999999</v>
      </c>
      <c r="D3177" s="206">
        <v>38.4619407</v>
      </c>
      <c r="E3177" s="206">
        <v>0</v>
      </c>
      <c r="F3177" s="206">
        <v>4.6647397399999999E-3</v>
      </c>
      <c r="G3177" s="206">
        <v>58.846867770000003</v>
      </c>
      <c r="H3177" s="47">
        <v>0</v>
      </c>
      <c r="I3177" s="207">
        <f t="shared" si="245"/>
        <v>0</v>
      </c>
      <c r="J3177" s="47">
        <f t="shared" si="248"/>
        <v>522.31020374974003</v>
      </c>
      <c r="K3177" s="47">
        <f t="shared" si="249"/>
        <v>108.90455474974</v>
      </c>
      <c r="L3177" s="57">
        <f t="shared" si="246"/>
        <v>522.31020374974003</v>
      </c>
      <c r="M3177" s="57">
        <f t="shared" si="247"/>
        <v>108.90455474974</v>
      </c>
    </row>
    <row r="3178" spans="1:13">
      <c r="A3178" s="25">
        <v>453.5</v>
      </c>
      <c r="B3178" s="206">
        <v>414.94873840000002</v>
      </c>
      <c r="C3178" s="206">
        <v>11.589693</v>
      </c>
      <c r="D3178" s="206">
        <v>38.610120629999997</v>
      </c>
      <c r="E3178" s="206">
        <v>0</v>
      </c>
      <c r="F3178" s="206">
        <v>2.753313625E-2</v>
      </c>
      <c r="G3178" s="206">
        <v>58.851545860000002</v>
      </c>
      <c r="H3178" s="47">
        <v>0</v>
      </c>
      <c r="I3178" s="207">
        <f t="shared" si="245"/>
        <v>0</v>
      </c>
      <c r="J3178" s="47">
        <f t="shared" si="248"/>
        <v>524.02763102624999</v>
      </c>
      <c r="K3178" s="47">
        <f t="shared" si="249"/>
        <v>109.07889262625</v>
      </c>
      <c r="L3178" s="57">
        <f t="shared" si="246"/>
        <v>524.02763102624999</v>
      </c>
      <c r="M3178" s="57">
        <f t="shared" si="247"/>
        <v>109.07889262625</v>
      </c>
    </row>
    <row r="3179" spans="1:13">
      <c r="A3179" s="25">
        <v>453.52</v>
      </c>
      <c r="B3179" s="206">
        <v>418.07456719999999</v>
      </c>
      <c r="C3179" s="206">
        <v>11.588304450000001</v>
      </c>
      <c r="D3179" s="206">
        <v>38.905597270000001</v>
      </c>
      <c r="E3179" s="206">
        <v>0</v>
      </c>
      <c r="F3179" s="206">
        <v>0.12830792769999999</v>
      </c>
      <c r="G3179" s="206">
        <v>58.856223960000001</v>
      </c>
      <c r="H3179" s="47">
        <v>0</v>
      </c>
      <c r="I3179" s="207">
        <f t="shared" si="245"/>
        <v>0</v>
      </c>
      <c r="J3179" s="47">
        <f t="shared" si="248"/>
        <v>527.55300080769996</v>
      </c>
      <c r="K3179" s="47">
        <f t="shared" si="249"/>
        <v>109.4784336077</v>
      </c>
      <c r="L3179" s="57">
        <f t="shared" si="246"/>
        <v>527.55300080769996</v>
      </c>
      <c r="M3179" s="57">
        <f t="shared" si="247"/>
        <v>109.4784336077</v>
      </c>
    </row>
    <row r="3180" spans="1:13">
      <c r="A3180" s="25">
        <v>453.54</v>
      </c>
      <c r="B3180" s="206">
        <v>422.07807819999999</v>
      </c>
      <c r="C3180" s="206">
        <v>11.58691597</v>
      </c>
      <c r="D3180" s="206">
        <v>39.282791719999999</v>
      </c>
      <c r="E3180" s="206">
        <v>0</v>
      </c>
      <c r="F3180" s="206">
        <v>0.47204253639999999</v>
      </c>
      <c r="G3180" s="206">
        <v>58.860902289999999</v>
      </c>
      <c r="H3180" s="47">
        <v>0</v>
      </c>
      <c r="I3180" s="207">
        <f t="shared" si="245"/>
        <v>0</v>
      </c>
      <c r="J3180" s="47">
        <f t="shared" si="248"/>
        <v>532.28073071639994</v>
      </c>
      <c r="K3180" s="47">
        <f t="shared" si="249"/>
        <v>110.20265251639999</v>
      </c>
      <c r="L3180" s="57">
        <f t="shared" si="246"/>
        <v>532.28073071639994</v>
      </c>
      <c r="M3180" s="57">
        <f t="shared" si="247"/>
        <v>110.20265251639999</v>
      </c>
    </row>
    <row r="3181" spans="1:13">
      <c r="A3181" s="25">
        <v>453.56</v>
      </c>
      <c r="B3181" s="206">
        <v>426.16158539999998</v>
      </c>
      <c r="C3181" s="206">
        <v>11.585527559999999</v>
      </c>
      <c r="D3181" s="206">
        <v>39.667486859999997</v>
      </c>
      <c r="E3181" s="206">
        <v>0</v>
      </c>
      <c r="F3181" s="206">
        <v>1.3721258380000001</v>
      </c>
      <c r="G3181" s="206">
        <v>58.865580989999998</v>
      </c>
      <c r="H3181" s="47">
        <v>0</v>
      </c>
      <c r="I3181" s="207">
        <f t="shared" si="245"/>
        <v>0</v>
      </c>
      <c r="J3181" s="47">
        <f t="shared" si="248"/>
        <v>537.65230664799992</v>
      </c>
      <c r="K3181" s="47">
        <f t="shared" si="249"/>
        <v>111.490721248</v>
      </c>
      <c r="L3181" s="57">
        <f t="shared" si="246"/>
        <v>537.65230664799992</v>
      </c>
      <c r="M3181" s="57">
        <f t="shared" si="247"/>
        <v>111.490721248</v>
      </c>
    </row>
    <row r="3182" spans="1:13">
      <c r="A3182" s="25">
        <v>453.58</v>
      </c>
      <c r="B3182" s="206">
        <v>429.7308726</v>
      </c>
      <c r="C3182" s="206">
        <v>11.584139240000001</v>
      </c>
      <c r="D3182" s="206">
        <v>40.004383490000002</v>
      </c>
      <c r="E3182" s="206">
        <v>0</v>
      </c>
      <c r="F3182" s="206">
        <v>3.1572791809999998</v>
      </c>
      <c r="G3182" s="206">
        <v>58.870260000000002</v>
      </c>
      <c r="H3182" s="47">
        <v>0</v>
      </c>
      <c r="I3182" s="207">
        <f t="shared" si="245"/>
        <v>0</v>
      </c>
      <c r="J3182" s="47">
        <f t="shared" si="248"/>
        <v>543.34693451099997</v>
      </c>
      <c r="K3182" s="47">
        <f t="shared" si="249"/>
        <v>113.616061911</v>
      </c>
      <c r="L3182" s="57">
        <f t="shared" si="246"/>
        <v>543.34693451099997</v>
      </c>
      <c r="M3182" s="57">
        <f t="shared" si="247"/>
        <v>113.616061911</v>
      </c>
    </row>
    <row r="3183" spans="1:13">
      <c r="A3183" s="25">
        <v>453.6</v>
      </c>
      <c r="B3183" s="206">
        <v>432.55654170000003</v>
      </c>
      <c r="C3183" s="206">
        <v>11.58275093</v>
      </c>
      <c r="D3183" s="206">
        <v>40.27212497</v>
      </c>
      <c r="E3183" s="206">
        <v>0</v>
      </c>
      <c r="F3183" s="206">
        <v>5.7802940190000003</v>
      </c>
      <c r="G3183" s="206">
        <v>58.87493911</v>
      </c>
      <c r="H3183" s="47">
        <v>0</v>
      </c>
      <c r="I3183" s="207">
        <f t="shared" si="245"/>
        <v>0</v>
      </c>
      <c r="J3183" s="47">
        <f t="shared" si="248"/>
        <v>549.066650729</v>
      </c>
      <c r="K3183" s="47">
        <f t="shared" si="249"/>
        <v>116.51010902900001</v>
      </c>
      <c r="L3183" s="57">
        <f t="shared" si="246"/>
        <v>549.066650729</v>
      </c>
      <c r="M3183" s="57">
        <f t="shared" si="247"/>
        <v>116.51010902900001</v>
      </c>
    </row>
    <row r="3184" spans="1:13">
      <c r="A3184" s="25">
        <v>453.62</v>
      </c>
      <c r="B3184" s="206">
        <v>434.75298880000003</v>
      </c>
      <c r="C3184" s="206">
        <v>11.58136258</v>
      </c>
      <c r="D3184" s="206">
        <v>40.481351879999998</v>
      </c>
      <c r="E3184" s="206">
        <v>0</v>
      </c>
      <c r="F3184" s="206">
        <v>8.5344641830000008</v>
      </c>
      <c r="G3184" s="206">
        <v>58.879618059999999</v>
      </c>
      <c r="H3184" s="47">
        <v>0</v>
      </c>
      <c r="I3184" s="207">
        <f t="shared" si="245"/>
        <v>0</v>
      </c>
      <c r="J3184" s="47">
        <f t="shared" si="248"/>
        <v>554.22978550300002</v>
      </c>
      <c r="K3184" s="47">
        <f t="shared" si="249"/>
        <v>119.47679670299999</v>
      </c>
      <c r="L3184" s="57">
        <f t="shared" si="246"/>
        <v>554.22978550300002</v>
      </c>
      <c r="M3184" s="57">
        <f t="shared" si="247"/>
        <v>119.47679670299999</v>
      </c>
    </row>
    <row r="3185" spans="1:13">
      <c r="A3185" s="25">
        <v>453.64</v>
      </c>
      <c r="B3185" s="206">
        <v>436.63164719999997</v>
      </c>
      <c r="C3185" s="206">
        <v>11.579974160000001</v>
      </c>
      <c r="D3185" s="206">
        <v>40.661050359999997</v>
      </c>
      <c r="E3185" s="206">
        <v>0</v>
      </c>
      <c r="F3185" s="206">
        <v>10.515506999999999</v>
      </c>
      <c r="G3185" s="206">
        <v>58.884296749999997</v>
      </c>
      <c r="H3185" s="47">
        <v>0</v>
      </c>
      <c r="I3185" s="207">
        <f t="shared" si="245"/>
        <v>0</v>
      </c>
      <c r="J3185" s="47">
        <f t="shared" si="248"/>
        <v>558.27247547000002</v>
      </c>
      <c r="K3185" s="47">
        <f t="shared" si="249"/>
        <v>121.64082826999999</v>
      </c>
      <c r="L3185" s="57">
        <f t="shared" si="246"/>
        <v>558.27247547000002</v>
      </c>
      <c r="M3185" s="57">
        <f t="shared" si="247"/>
        <v>121.64082826999999</v>
      </c>
    </row>
    <row r="3186" spans="1:13">
      <c r="A3186" s="25">
        <v>453.66</v>
      </c>
      <c r="B3186" s="206">
        <v>438.51521350000002</v>
      </c>
      <c r="C3186" s="206">
        <v>11.57858568</v>
      </c>
      <c r="D3186" s="206">
        <v>40.84126105</v>
      </c>
      <c r="E3186" s="206">
        <v>0</v>
      </c>
      <c r="F3186" s="206">
        <v>11.63915862</v>
      </c>
      <c r="G3186" s="206">
        <v>58.888975189999996</v>
      </c>
      <c r="H3186" s="47">
        <v>0</v>
      </c>
      <c r="I3186" s="207">
        <f t="shared" si="245"/>
        <v>0</v>
      </c>
      <c r="J3186" s="47">
        <f t="shared" si="248"/>
        <v>561.46319403999996</v>
      </c>
      <c r="K3186" s="47">
        <f t="shared" si="249"/>
        <v>122.94798054</v>
      </c>
      <c r="L3186" s="57">
        <f t="shared" si="246"/>
        <v>561.46319403999996</v>
      </c>
      <c r="M3186" s="57">
        <f t="shared" si="247"/>
        <v>122.94798054</v>
      </c>
    </row>
    <row r="3187" spans="1:13">
      <c r="A3187" s="25">
        <v>453.68</v>
      </c>
      <c r="B3187" s="206">
        <v>440.60103400000003</v>
      </c>
      <c r="C3187" s="206">
        <v>11.57719717</v>
      </c>
      <c r="D3187" s="206">
        <v>41.040358810000001</v>
      </c>
      <c r="E3187" s="206">
        <v>0</v>
      </c>
      <c r="F3187" s="206">
        <v>12.87515191</v>
      </c>
      <c r="G3187" s="206">
        <v>58.89365351</v>
      </c>
      <c r="H3187" s="47">
        <v>0</v>
      </c>
      <c r="I3187" s="207">
        <f t="shared" si="245"/>
        <v>0</v>
      </c>
      <c r="J3187" s="47">
        <f t="shared" si="248"/>
        <v>564.98739539999997</v>
      </c>
      <c r="K3187" s="47">
        <f t="shared" si="249"/>
        <v>124.3863614</v>
      </c>
      <c r="L3187" s="57">
        <f t="shared" si="246"/>
        <v>564.98739539999997</v>
      </c>
      <c r="M3187" s="57">
        <f t="shared" si="247"/>
        <v>124.3863614</v>
      </c>
    </row>
    <row r="3188" spans="1:13">
      <c r="A3188" s="25">
        <v>453.7</v>
      </c>
      <c r="B3188" s="206">
        <v>442.93379370000002</v>
      </c>
      <c r="C3188" s="206">
        <v>11.57580866</v>
      </c>
      <c r="D3188" s="206">
        <v>41.26250701</v>
      </c>
      <c r="E3188" s="206">
        <v>0</v>
      </c>
      <c r="F3188" s="206">
        <v>15.02872758</v>
      </c>
      <c r="G3188" s="206">
        <v>58.898331859999999</v>
      </c>
      <c r="H3188" s="47">
        <v>0</v>
      </c>
      <c r="I3188" s="207">
        <f t="shared" si="245"/>
        <v>0</v>
      </c>
      <c r="J3188" s="47">
        <f t="shared" si="248"/>
        <v>569.69916881000006</v>
      </c>
      <c r="K3188" s="47">
        <f t="shared" si="249"/>
        <v>126.76537510999999</v>
      </c>
      <c r="L3188" s="57">
        <f t="shared" si="246"/>
        <v>569.69916881000006</v>
      </c>
      <c r="M3188" s="57">
        <f t="shared" si="247"/>
        <v>126.76537510999999</v>
      </c>
    </row>
    <row r="3189" spans="1:13">
      <c r="A3189" s="25">
        <v>453.72</v>
      </c>
      <c r="B3189" s="206">
        <v>445.47123779999998</v>
      </c>
      <c r="C3189" s="206">
        <v>11.57442015</v>
      </c>
      <c r="D3189" s="206">
        <v>41.503775040000001</v>
      </c>
      <c r="E3189" s="206">
        <v>0</v>
      </c>
      <c r="F3189" s="206">
        <v>17.483839039999999</v>
      </c>
      <c r="G3189" s="206">
        <v>58.903010209999998</v>
      </c>
      <c r="H3189" s="47">
        <v>0</v>
      </c>
      <c r="I3189" s="207">
        <f t="shared" si="245"/>
        <v>0</v>
      </c>
      <c r="J3189" s="47">
        <f t="shared" si="248"/>
        <v>574.93628223999997</v>
      </c>
      <c r="K3189" s="47">
        <f t="shared" si="249"/>
        <v>129.46504443999999</v>
      </c>
      <c r="L3189" s="57">
        <f t="shared" si="246"/>
        <v>574.93628223999997</v>
      </c>
      <c r="M3189" s="57">
        <f t="shared" si="247"/>
        <v>129.46504443999999</v>
      </c>
    </row>
    <row r="3190" spans="1:13">
      <c r="A3190" s="25">
        <v>453.74</v>
      </c>
      <c r="B3190" s="206">
        <v>448.16486709999998</v>
      </c>
      <c r="C3190" s="206">
        <v>11.573031609999999</v>
      </c>
      <c r="D3190" s="206">
        <v>41.759651509999998</v>
      </c>
      <c r="E3190" s="206">
        <v>0</v>
      </c>
      <c r="F3190" s="206">
        <v>18.658391040000001</v>
      </c>
      <c r="G3190" s="206">
        <v>58.907688450000002</v>
      </c>
      <c r="H3190" s="47">
        <v>0</v>
      </c>
      <c r="I3190" s="207">
        <f t="shared" si="245"/>
        <v>0</v>
      </c>
      <c r="J3190" s="47">
        <f t="shared" si="248"/>
        <v>579.06362970999999</v>
      </c>
      <c r="K3190" s="47">
        <f t="shared" si="249"/>
        <v>130.89876261000001</v>
      </c>
      <c r="L3190" s="57">
        <f t="shared" si="246"/>
        <v>579.06362970999999</v>
      </c>
      <c r="M3190" s="57">
        <f t="shared" si="247"/>
        <v>130.89876261000001</v>
      </c>
    </row>
    <row r="3191" spans="1:13">
      <c r="A3191" s="25">
        <v>453.76</v>
      </c>
      <c r="B3191" s="206">
        <v>450.99157609999997</v>
      </c>
      <c r="C3191" s="206">
        <v>11.571643</v>
      </c>
      <c r="D3191" s="206">
        <v>42.027989329999997</v>
      </c>
      <c r="E3191" s="206">
        <v>0</v>
      </c>
      <c r="F3191" s="206">
        <v>17.75925844</v>
      </c>
      <c r="G3191" s="206">
        <v>58.912366429999999</v>
      </c>
      <c r="H3191" s="47">
        <v>0</v>
      </c>
      <c r="I3191" s="207">
        <f t="shared" si="245"/>
        <v>0</v>
      </c>
      <c r="J3191" s="47">
        <f t="shared" si="248"/>
        <v>581.26283330000001</v>
      </c>
      <c r="K3191" s="47">
        <f t="shared" si="249"/>
        <v>130.27125720000001</v>
      </c>
      <c r="L3191" s="57">
        <f t="shared" si="246"/>
        <v>581.26283330000001</v>
      </c>
      <c r="M3191" s="57">
        <f t="shared" si="247"/>
        <v>130.27125720000001</v>
      </c>
    </row>
    <row r="3192" spans="1:13">
      <c r="A3192" s="25">
        <v>453.78</v>
      </c>
      <c r="B3192" s="206">
        <v>453.92842419999999</v>
      </c>
      <c r="C3192" s="206">
        <v>11.570254309999999</v>
      </c>
      <c r="D3192" s="206">
        <v>42.306653689999997</v>
      </c>
      <c r="E3192" s="206">
        <v>0</v>
      </c>
      <c r="F3192" s="206">
        <v>15.718609649999999</v>
      </c>
      <c r="G3192" s="206">
        <v>58.917044130000001</v>
      </c>
      <c r="H3192" s="47">
        <v>0</v>
      </c>
      <c r="I3192" s="207">
        <f t="shared" si="245"/>
        <v>0</v>
      </c>
      <c r="J3192" s="47">
        <f t="shared" si="248"/>
        <v>582.44098598000005</v>
      </c>
      <c r="K3192" s="47">
        <f t="shared" si="249"/>
        <v>128.51256178</v>
      </c>
      <c r="L3192" s="57">
        <f t="shared" si="246"/>
        <v>582.44098598000005</v>
      </c>
      <c r="M3192" s="57">
        <f t="shared" si="247"/>
        <v>128.51256178</v>
      </c>
    </row>
    <row r="3193" spans="1:13">
      <c r="A3193" s="25">
        <v>453.8</v>
      </c>
      <c r="B3193" s="206">
        <v>456.90203489999999</v>
      </c>
      <c r="C3193" s="206">
        <v>11.56886559</v>
      </c>
      <c r="D3193" s="206">
        <v>42.588805299999997</v>
      </c>
      <c r="E3193" s="206">
        <v>0</v>
      </c>
      <c r="F3193" s="206">
        <v>14.132362219999999</v>
      </c>
      <c r="G3193" s="206">
        <v>58.921721650000002</v>
      </c>
      <c r="H3193" s="47">
        <v>0</v>
      </c>
      <c r="I3193" s="207">
        <f t="shared" si="245"/>
        <v>0</v>
      </c>
      <c r="J3193" s="47">
        <f t="shared" si="248"/>
        <v>584.11378965999995</v>
      </c>
      <c r="K3193" s="47">
        <f t="shared" si="249"/>
        <v>127.21175475999999</v>
      </c>
      <c r="L3193" s="57">
        <f t="shared" si="246"/>
        <v>584.11378965999995</v>
      </c>
      <c r="M3193" s="57">
        <f t="shared" si="247"/>
        <v>127.21175475999999</v>
      </c>
    </row>
    <row r="3194" spans="1:13">
      <c r="A3194" s="25">
        <v>453.82</v>
      </c>
      <c r="B3194" s="206">
        <v>459.75982340000002</v>
      </c>
      <c r="C3194" s="206">
        <v>11.567476859999999</v>
      </c>
      <c r="D3194" s="206">
        <v>42.860217550000002</v>
      </c>
      <c r="E3194" s="206">
        <v>0</v>
      </c>
      <c r="F3194" s="206">
        <v>13.43659817</v>
      </c>
      <c r="G3194" s="206">
        <v>58.926399179999997</v>
      </c>
      <c r="H3194" s="47">
        <v>0</v>
      </c>
      <c r="I3194" s="207">
        <f t="shared" si="245"/>
        <v>0</v>
      </c>
      <c r="J3194" s="47">
        <f t="shared" si="248"/>
        <v>586.55051516000003</v>
      </c>
      <c r="K3194" s="47">
        <f t="shared" si="249"/>
        <v>126.79069175999999</v>
      </c>
      <c r="L3194" s="57">
        <f t="shared" si="246"/>
        <v>586.55051516000003</v>
      </c>
      <c r="M3194" s="57">
        <f t="shared" si="247"/>
        <v>126.79069175999999</v>
      </c>
    </row>
    <row r="3195" spans="1:13">
      <c r="A3195" s="25">
        <v>453.84</v>
      </c>
      <c r="B3195" s="206">
        <v>462.30741920000003</v>
      </c>
      <c r="C3195" s="206">
        <v>11.566088150000001</v>
      </c>
      <c r="D3195" s="206">
        <v>43.102764880000002</v>
      </c>
      <c r="E3195" s="206">
        <v>0</v>
      </c>
      <c r="F3195" s="206">
        <v>12.556271929999999</v>
      </c>
      <c r="G3195" s="206">
        <v>58.9310768</v>
      </c>
      <c r="H3195" s="47">
        <v>0</v>
      </c>
      <c r="I3195" s="207">
        <f t="shared" si="245"/>
        <v>0</v>
      </c>
      <c r="J3195" s="47">
        <f t="shared" si="248"/>
        <v>588.46362096000007</v>
      </c>
      <c r="K3195" s="47">
        <f t="shared" si="249"/>
        <v>126.15620176</v>
      </c>
      <c r="L3195" s="57">
        <f t="shared" si="246"/>
        <v>588.46362096000007</v>
      </c>
      <c r="M3195" s="57">
        <f t="shared" si="247"/>
        <v>126.15620176</v>
      </c>
    </row>
    <row r="3196" spans="1:13">
      <c r="A3196" s="25">
        <v>453.86</v>
      </c>
      <c r="B3196" s="206">
        <v>464.41276920000001</v>
      </c>
      <c r="C3196" s="206">
        <v>11.56469944</v>
      </c>
      <c r="D3196" s="206">
        <v>43.304129490000001</v>
      </c>
      <c r="E3196" s="206">
        <v>0</v>
      </c>
      <c r="F3196" s="206">
        <v>10.42828795</v>
      </c>
      <c r="G3196" s="206">
        <v>58.935754430000003</v>
      </c>
      <c r="H3196" s="47">
        <v>0</v>
      </c>
      <c r="I3196" s="207">
        <f t="shared" si="245"/>
        <v>0</v>
      </c>
      <c r="J3196" s="47">
        <f t="shared" si="248"/>
        <v>588.64564051000002</v>
      </c>
      <c r="K3196" s="47">
        <f t="shared" si="249"/>
        <v>124.23287131000001</v>
      </c>
      <c r="L3196" s="57">
        <f t="shared" si="246"/>
        <v>588.64564051000002</v>
      </c>
      <c r="M3196" s="57">
        <f t="shared" si="247"/>
        <v>124.23287131000001</v>
      </c>
    </row>
    <row r="3197" spans="1:13">
      <c r="A3197" s="25">
        <v>453.88</v>
      </c>
      <c r="B3197" s="206">
        <v>466.10700759999997</v>
      </c>
      <c r="C3197" s="206">
        <v>11.56331065</v>
      </c>
      <c r="D3197" s="206">
        <v>43.467209089999997</v>
      </c>
      <c r="E3197" s="206">
        <v>0</v>
      </c>
      <c r="F3197" s="206">
        <v>7.4058340520000003</v>
      </c>
      <c r="G3197" s="206">
        <v>58.940431760000003</v>
      </c>
      <c r="H3197" s="47">
        <v>0</v>
      </c>
      <c r="I3197" s="207">
        <f t="shared" si="245"/>
        <v>0</v>
      </c>
      <c r="J3197" s="47">
        <f t="shared" si="248"/>
        <v>587.48379315200009</v>
      </c>
      <c r="K3197" s="47">
        <f t="shared" si="249"/>
        <v>121.376785552</v>
      </c>
      <c r="L3197" s="57">
        <f t="shared" si="246"/>
        <v>587.48379315200009</v>
      </c>
      <c r="M3197" s="57">
        <f t="shared" si="247"/>
        <v>121.376785552</v>
      </c>
    </row>
    <row r="3198" spans="1:13">
      <c r="A3198" s="25">
        <v>453.9</v>
      </c>
      <c r="B3198" s="206">
        <v>467.59588100000002</v>
      </c>
      <c r="C3198" s="206">
        <v>11.561921679999999</v>
      </c>
      <c r="D3198" s="206">
        <v>43.611186099999998</v>
      </c>
      <c r="E3198" s="206">
        <v>0</v>
      </c>
      <c r="F3198" s="206">
        <v>4.9250229299999999</v>
      </c>
      <c r="G3198" s="206">
        <v>58.945108339999997</v>
      </c>
      <c r="H3198" s="47">
        <v>0</v>
      </c>
      <c r="I3198" s="207">
        <f t="shared" si="245"/>
        <v>0</v>
      </c>
      <c r="J3198" s="47">
        <f t="shared" si="248"/>
        <v>586.63912004999997</v>
      </c>
      <c r="K3198" s="47">
        <f t="shared" si="249"/>
        <v>119.04323904999998</v>
      </c>
      <c r="L3198" s="57">
        <f t="shared" si="246"/>
        <v>586.63912004999997</v>
      </c>
      <c r="M3198" s="57">
        <f t="shared" si="247"/>
        <v>119.04323904999998</v>
      </c>
    </row>
    <row r="3199" spans="1:13">
      <c r="A3199" s="25">
        <v>453.92</v>
      </c>
      <c r="B3199" s="206">
        <v>469.16647360000002</v>
      </c>
      <c r="C3199" s="206">
        <v>11.56053238</v>
      </c>
      <c r="D3199" s="206">
        <v>43.762833049999998</v>
      </c>
      <c r="E3199" s="206">
        <v>0</v>
      </c>
      <c r="F3199" s="206">
        <v>4.1583368060000003</v>
      </c>
      <c r="G3199" s="206">
        <v>58.949783619999998</v>
      </c>
      <c r="H3199" s="47">
        <v>0</v>
      </c>
      <c r="I3199" s="207">
        <f t="shared" si="245"/>
        <v>0</v>
      </c>
      <c r="J3199" s="47">
        <f t="shared" si="248"/>
        <v>587.5979594559999</v>
      </c>
      <c r="K3199" s="47">
        <f t="shared" si="249"/>
        <v>118.43148585599999</v>
      </c>
      <c r="L3199" s="57">
        <f t="shared" si="246"/>
        <v>587.5979594559999</v>
      </c>
      <c r="M3199" s="57">
        <f t="shared" si="247"/>
        <v>118.43148585599999</v>
      </c>
    </row>
    <row r="3200" spans="1:13">
      <c r="A3200" s="25">
        <v>453.94</v>
      </c>
      <c r="B3200" s="206">
        <v>471.05084579999999</v>
      </c>
      <c r="C3200" s="206">
        <v>11.55914259</v>
      </c>
      <c r="D3200" s="206">
        <v>43.943795889999997</v>
      </c>
      <c r="E3200" s="206">
        <v>0</v>
      </c>
      <c r="F3200" s="206">
        <v>5.1935854560000001</v>
      </c>
      <c r="G3200" s="206">
        <v>58.954456880000002</v>
      </c>
      <c r="H3200" s="47">
        <v>0</v>
      </c>
      <c r="I3200" s="207">
        <f t="shared" si="245"/>
        <v>0</v>
      </c>
      <c r="J3200" s="47">
        <f t="shared" si="248"/>
        <v>590.70182661600006</v>
      </c>
      <c r="K3200" s="47">
        <f t="shared" si="249"/>
        <v>119.650980816</v>
      </c>
      <c r="L3200" s="57">
        <f t="shared" si="246"/>
        <v>590.70182661600006</v>
      </c>
      <c r="M3200" s="57">
        <f t="shared" si="247"/>
        <v>119.650980816</v>
      </c>
    </row>
    <row r="3201" spans="1:13">
      <c r="A3201" s="25">
        <v>453.96</v>
      </c>
      <c r="B3201" s="206">
        <v>473.31710040000002</v>
      </c>
      <c r="C3201" s="206">
        <v>11.55775204</v>
      </c>
      <c r="D3201" s="206">
        <v>44.160429929999999</v>
      </c>
      <c r="E3201" s="206">
        <v>0</v>
      </c>
      <c r="F3201" s="206">
        <v>7.222644528</v>
      </c>
      <c r="G3201" s="206">
        <v>58.959127049999999</v>
      </c>
      <c r="H3201" s="47">
        <v>0</v>
      </c>
      <c r="I3201" s="207">
        <f t="shared" si="245"/>
        <v>0</v>
      </c>
      <c r="J3201" s="47">
        <f t="shared" si="248"/>
        <v>595.21705394800006</v>
      </c>
      <c r="K3201" s="47">
        <f t="shared" si="249"/>
        <v>121.89995354800001</v>
      </c>
      <c r="L3201" s="57">
        <f t="shared" si="246"/>
        <v>595.21705394800006</v>
      </c>
      <c r="M3201" s="57">
        <f t="shared" si="247"/>
        <v>121.89995354800001</v>
      </c>
    </row>
    <row r="3202" spans="1:13">
      <c r="A3202" s="25">
        <v>453.98</v>
      </c>
      <c r="B3202" s="206">
        <v>475.82777229999999</v>
      </c>
      <c r="C3202" s="206">
        <v>11.556360339999999</v>
      </c>
      <c r="D3202" s="206">
        <v>44.399911840000001</v>
      </c>
      <c r="E3202" s="206">
        <v>0</v>
      </c>
      <c r="F3202" s="206">
        <v>9.3840176910000004</v>
      </c>
      <c r="G3202" s="206">
        <v>58.96379254</v>
      </c>
      <c r="H3202" s="47">
        <v>0</v>
      </c>
      <c r="I3202" s="207">
        <f t="shared" si="245"/>
        <v>0</v>
      </c>
      <c r="J3202" s="47">
        <f t="shared" si="248"/>
        <v>600.13185471100007</v>
      </c>
      <c r="K3202" s="47">
        <f t="shared" si="249"/>
        <v>124.304082411</v>
      </c>
      <c r="L3202" s="57">
        <f t="shared" si="246"/>
        <v>600.13185471100007</v>
      </c>
      <c r="M3202" s="57">
        <f t="shared" si="247"/>
        <v>124.304082411</v>
      </c>
    </row>
    <row r="3203" spans="1:13">
      <c r="A3203" s="25">
        <v>454</v>
      </c>
      <c r="B3203" s="206">
        <v>478.27903250000003</v>
      </c>
      <c r="C3203" s="206">
        <v>11.55496703</v>
      </c>
      <c r="D3203" s="206">
        <v>44.633890549999997</v>
      </c>
      <c r="E3203" s="206">
        <v>0</v>
      </c>
      <c r="F3203" s="206">
        <v>11.51724787</v>
      </c>
      <c r="G3203" s="206">
        <v>58.968451479999999</v>
      </c>
      <c r="H3203" s="47">
        <v>0</v>
      </c>
      <c r="I3203" s="207">
        <f t="shared" ref="I3203:I3266" si="250">H3203/K3203</f>
        <v>0</v>
      </c>
      <c r="J3203" s="47">
        <f t="shared" si="248"/>
        <v>604.95358943000008</v>
      </c>
      <c r="K3203" s="47">
        <f t="shared" si="249"/>
        <v>126.67455692999999</v>
      </c>
      <c r="L3203" s="57">
        <f t="shared" ref="L3203:L3266" si="251">J3203+H3203</f>
        <v>604.95358943000008</v>
      </c>
      <c r="M3203" s="57">
        <f t="shared" ref="M3203:M3266" si="252">K3203+H3203</f>
        <v>126.67455692999999</v>
      </c>
    </row>
    <row r="3204" spans="1:13">
      <c r="A3204" s="25">
        <v>454.02</v>
      </c>
      <c r="B3204" s="206">
        <v>480.305654</v>
      </c>
      <c r="C3204" s="206">
        <v>11.55357173</v>
      </c>
      <c r="D3204" s="206">
        <v>44.82827691</v>
      </c>
      <c r="E3204" s="206">
        <v>0</v>
      </c>
      <c r="F3204" s="206">
        <v>13.89370549</v>
      </c>
      <c r="G3204" s="206">
        <v>58.97310229</v>
      </c>
      <c r="H3204" s="47">
        <v>0</v>
      </c>
      <c r="I3204" s="207">
        <f t="shared" si="250"/>
        <v>0</v>
      </c>
      <c r="J3204" s="47">
        <f t="shared" ref="J3204:J3267" si="253">SUM(B3204:G3204)</f>
        <v>609.55431042000009</v>
      </c>
      <c r="K3204" s="47">
        <f t="shared" ref="K3204:K3267" si="254">SUM(C3204:G3204)</f>
        <v>129.24865642</v>
      </c>
      <c r="L3204" s="57">
        <f t="shared" si="251"/>
        <v>609.55431042000009</v>
      </c>
      <c r="M3204" s="57">
        <f t="shared" si="252"/>
        <v>129.24865642</v>
      </c>
    </row>
    <row r="3205" spans="1:13">
      <c r="A3205" s="25">
        <v>454.04</v>
      </c>
      <c r="B3205" s="206">
        <v>481.60919539999998</v>
      </c>
      <c r="C3205" s="206">
        <v>11.55217429</v>
      </c>
      <c r="D3205" s="206">
        <v>44.955205290000002</v>
      </c>
      <c r="E3205" s="206">
        <v>0</v>
      </c>
      <c r="F3205" s="206">
        <v>16.100953650000001</v>
      </c>
      <c r="G3205" s="206">
        <v>58.977744340000001</v>
      </c>
      <c r="H3205" s="47">
        <v>0</v>
      </c>
      <c r="I3205" s="207">
        <f t="shared" si="250"/>
        <v>0</v>
      </c>
      <c r="J3205" s="47">
        <f t="shared" si="253"/>
        <v>613.19527296999991</v>
      </c>
      <c r="K3205" s="47">
        <f t="shared" si="254"/>
        <v>131.58607756999999</v>
      </c>
      <c r="L3205" s="57">
        <f t="shared" si="251"/>
        <v>613.19527296999991</v>
      </c>
      <c r="M3205" s="57">
        <f t="shared" si="252"/>
        <v>131.58607756999999</v>
      </c>
    </row>
    <row r="3206" spans="1:13">
      <c r="A3206" s="25">
        <v>454.06</v>
      </c>
      <c r="B3206" s="206">
        <v>482.06162840000002</v>
      </c>
      <c r="C3206" s="206">
        <v>11.55077489</v>
      </c>
      <c r="D3206" s="206">
        <v>45.00270913</v>
      </c>
      <c r="E3206" s="206">
        <v>0</v>
      </c>
      <c r="F3206" s="206">
        <v>16.8189122</v>
      </c>
      <c r="G3206" s="206">
        <v>58.982378390000001</v>
      </c>
      <c r="H3206" s="47">
        <v>0</v>
      </c>
      <c r="I3206" s="207">
        <f t="shared" si="250"/>
        <v>0</v>
      </c>
      <c r="J3206" s="47">
        <f t="shared" si="253"/>
        <v>614.41640301000007</v>
      </c>
      <c r="K3206" s="47">
        <f t="shared" si="254"/>
        <v>132.35477460999999</v>
      </c>
      <c r="L3206" s="57">
        <f t="shared" si="251"/>
        <v>614.41640301000007</v>
      </c>
      <c r="M3206" s="57">
        <f t="shared" si="252"/>
        <v>132.35477460999999</v>
      </c>
    </row>
    <row r="3207" spans="1:13">
      <c r="A3207" s="25">
        <v>454.08</v>
      </c>
      <c r="B3207" s="206">
        <v>481.74573559999999</v>
      </c>
      <c r="C3207" s="206">
        <v>11.549374009999999</v>
      </c>
      <c r="D3207" s="206">
        <v>44.978498479999999</v>
      </c>
      <c r="E3207" s="206">
        <v>0</v>
      </c>
      <c r="F3207" s="206">
        <v>15.216767519999999</v>
      </c>
      <c r="G3207" s="206">
        <v>58.987006399999999</v>
      </c>
      <c r="H3207" s="47">
        <v>0</v>
      </c>
      <c r="I3207" s="207">
        <f t="shared" si="250"/>
        <v>0</v>
      </c>
      <c r="J3207" s="47">
        <f t="shared" si="253"/>
        <v>612.47738201000004</v>
      </c>
      <c r="K3207" s="47">
        <f t="shared" si="254"/>
        <v>130.73164641</v>
      </c>
      <c r="L3207" s="57">
        <f t="shared" si="251"/>
        <v>612.47738201000004</v>
      </c>
      <c r="M3207" s="57">
        <f t="shared" si="252"/>
        <v>130.73164641</v>
      </c>
    </row>
    <row r="3208" spans="1:13">
      <c r="A3208" s="25">
        <v>454.1</v>
      </c>
      <c r="B3208" s="206">
        <v>480.911698</v>
      </c>
      <c r="C3208" s="206">
        <v>11.547972290000001</v>
      </c>
      <c r="D3208" s="206">
        <v>44.905914189999997</v>
      </c>
      <c r="E3208" s="206">
        <v>0</v>
      </c>
      <c r="F3208" s="206">
        <v>12.052936069999999</v>
      </c>
      <c r="G3208" s="206">
        <v>58.991630989999997</v>
      </c>
      <c r="H3208" s="47">
        <v>0</v>
      </c>
      <c r="I3208" s="207">
        <f t="shared" si="250"/>
        <v>0</v>
      </c>
      <c r="J3208" s="47">
        <f t="shared" si="253"/>
        <v>608.41015154000002</v>
      </c>
      <c r="K3208" s="47">
        <f t="shared" si="254"/>
        <v>127.49845353999999</v>
      </c>
      <c r="L3208" s="57">
        <f t="shared" si="251"/>
        <v>608.41015154000002</v>
      </c>
      <c r="M3208" s="57">
        <f t="shared" si="252"/>
        <v>127.49845353999999</v>
      </c>
    </row>
    <row r="3209" spans="1:13">
      <c r="A3209" s="25">
        <v>454.12</v>
      </c>
      <c r="B3209" s="206">
        <v>479.87033400000001</v>
      </c>
      <c r="C3209" s="206">
        <v>11.54657037</v>
      </c>
      <c r="D3209" s="206">
        <v>44.813965349999997</v>
      </c>
      <c r="E3209" s="206">
        <v>0</v>
      </c>
      <c r="F3209" s="206">
        <v>8.834056468</v>
      </c>
      <c r="G3209" s="206">
        <v>58.996254720000003</v>
      </c>
      <c r="H3209" s="47">
        <v>0</v>
      </c>
      <c r="I3209" s="207">
        <f t="shared" si="250"/>
        <v>0</v>
      </c>
      <c r="J3209" s="47">
        <f t="shared" si="253"/>
        <v>604.06118090799998</v>
      </c>
      <c r="K3209" s="47">
        <f t="shared" si="254"/>
        <v>124.190846908</v>
      </c>
      <c r="L3209" s="57">
        <f t="shared" si="251"/>
        <v>604.06118090799998</v>
      </c>
      <c r="M3209" s="57">
        <f t="shared" si="252"/>
        <v>124.190846908</v>
      </c>
    </row>
    <row r="3210" spans="1:13">
      <c r="A3210" s="25">
        <v>454.14</v>
      </c>
      <c r="B3210" s="206">
        <v>478.88128929999999</v>
      </c>
      <c r="C3210" s="206">
        <v>11.545168690000001</v>
      </c>
      <c r="D3210" s="206">
        <v>44.726890990000001</v>
      </c>
      <c r="E3210" s="206">
        <v>0</v>
      </c>
      <c r="F3210" s="206">
        <v>6.3337324150000001</v>
      </c>
      <c r="G3210" s="206">
        <v>59.000879410000003</v>
      </c>
      <c r="H3210" s="47">
        <v>0</v>
      </c>
      <c r="I3210" s="207">
        <f t="shared" si="250"/>
        <v>0</v>
      </c>
      <c r="J3210" s="47">
        <f t="shared" si="253"/>
        <v>600.48796080500006</v>
      </c>
      <c r="K3210" s="47">
        <f t="shared" si="254"/>
        <v>121.60667150500001</v>
      </c>
      <c r="L3210" s="57">
        <f t="shared" si="251"/>
        <v>600.48796080500006</v>
      </c>
      <c r="M3210" s="57">
        <f t="shared" si="252"/>
        <v>121.60667150500001</v>
      </c>
    </row>
    <row r="3211" spans="1:13">
      <c r="A3211" s="25">
        <v>454.16</v>
      </c>
      <c r="B3211" s="206">
        <v>478.0854784</v>
      </c>
      <c r="C3211" s="206">
        <v>11.54376744</v>
      </c>
      <c r="D3211" s="206">
        <v>44.657849319999997</v>
      </c>
      <c r="E3211" s="206">
        <v>0</v>
      </c>
      <c r="F3211" s="206">
        <v>4.4305532449999996</v>
      </c>
      <c r="G3211" s="206">
        <v>59.005505909999997</v>
      </c>
      <c r="H3211" s="47">
        <v>0</v>
      </c>
      <c r="I3211" s="207">
        <f t="shared" si="250"/>
        <v>0</v>
      </c>
      <c r="J3211" s="47">
        <f t="shared" si="253"/>
        <v>597.7231543150001</v>
      </c>
      <c r="K3211" s="47">
        <f t="shared" si="254"/>
        <v>119.63767591499999</v>
      </c>
      <c r="L3211" s="57">
        <f t="shared" si="251"/>
        <v>597.7231543150001</v>
      </c>
      <c r="M3211" s="57">
        <f t="shared" si="252"/>
        <v>119.63767591499999</v>
      </c>
    </row>
    <row r="3212" spans="1:13">
      <c r="A3212" s="25">
        <v>454.18</v>
      </c>
      <c r="B3212" s="206">
        <v>477.4923675</v>
      </c>
      <c r="C3212" s="206">
        <v>11.542366639999999</v>
      </c>
      <c r="D3212" s="206">
        <v>44.607725600000002</v>
      </c>
      <c r="E3212" s="206">
        <v>0</v>
      </c>
      <c r="F3212" s="206">
        <v>2.9865018640000001</v>
      </c>
      <c r="G3212" s="206">
        <v>59.010134209999997</v>
      </c>
      <c r="H3212" s="47">
        <v>0</v>
      </c>
      <c r="I3212" s="207">
        <f t="shared" si="250"/>
        <v>0</v>
      </c>
      <c r="J3212" s="47">
        <f t="shared" si="253"/>
        <v>595.63909581400014</v>
      </c>
      <c r="K3212" s="47">
        <f t="shared" si="254"/>
        <v>118.146728314</v>
      </c>
      <c r="L3212" s="57">
        <f t="shared" si="251"/>
        <v>595.63909581400014</v>
      </c>
      <c r="M3212" s="57">
        <f t="shared" si="252"/>
        <v>118.146728314</v>
      </c>
    </row>
    <row r="3213" spans="1:13">
      <c r="A3213" s="25">
        <v>454.2</v>
      </c>
      <c r="B3213" s="206">
        <v>477.00780279999998</v>
      </c>
      <c r="C3213" s="206">
        <v>11.54096616</v>
      </c>
      <c r="D3213" s="206">
        <v>44.567726659999998</v>
      </c>
      <c r="E3213" s="206">
        <v>0</v>
      </c>
      <c r="F3213" s="206">
        <v>2.3810161060000001</v>
      </c>
      <c r="G3213" s="206">
        <v>59.014763809999998</v>
      </c>
      <c r="H3213" s="47">
        <v>0</v>
      </c>
      <c r="I3213" s="207">
        <f t="shared" si="250"/>
        <v>0</v>
      </c>
      <c r="J3213" s="47">
        <f t="shared" si="253"/>
        <v>594.51227553599983</v>
      </c>
      <c r="K3213" s="47">
        <f t="shared" si="254"/>
        <v>117.504472736</v>
      </c>
      <c r="L3213" s="57">
        <f t="shared" si="251"/>
        <v>594.51227553599983</v>
      </c>
      <c r="M3213" s="57">
        <f t="shared" si="252"/>
        <v>117.504472736</v>
      </c>
    </row>
    <row r="3214" spans="1:13">
      <c r="A3214" s="25">
        <v>454.22</v>
      </c>
      <c r="B3214" s="206">
        <v>476.4815251</v>
      </c>
      <c r="C3214" s="206">
        <v>11.53956582</v>
      </c>
      <c r="D3214" s="206">
        <v>44.523816189999998</v>
      </c>
      <c r="E3214" s="206">
        <v>0</v>
      </c>
      <c r="F3214" s="206">
        <v>3.351478164</v>
      </c>
      <c r="G3214" s="206">
        <v>59.019393970000003</v>
      </c>
      <c r="H3214" s="47">
        <v>0</v>
      </c>
      <c r="I3214" s="207">
        <f t="shared" si="250"/>
        <v>0</v>
      </c>
      <c r="J3214" s="47">
        <f t="shared" si="253"/>
        <v>594.91577924400008</v>
      </c>
      <c r="K3214" s="47">
        <f t="shared" si="254"/>
        <v>118.43425414399999</v>
      </c>
      <c r="L3214" s="57">
        <f t="shared" si="251"/>
        <v>594.91577924400008</v>
      </c>
      <c r="M3214" s="57">
        <f t="shared" si="252"/>
        <v>118.43425414399999</v>
      </c>
    </row>
    <row r="3215" spans="1:13">
      <c r="A3215" s="25">
        <v>454.24</v>
      </c>
      <c r="B3215" s="206">
        <v>475.75392019999998</v>
      </c>
      <c r="C3215" s="206">
        <v>11.53816533</v>
      </c>
      <c r="D3215" s="206">
        <v>44.461080950000003</v>
      </c>
      <c r="E3215" s="206">
        <v>0</v>
      </c>
      <c r="F3215" s="206">
        <v>6.4750560449999996</v>
      </c>
      <c r="G3215" s="206">
        <v>59.02402352</v>
      </c>
      <c r="H3215" s="47">
        <v>0</v>
      </c>
      <c r="I3215" s="207">
        <f t="shared" si="250"/>
        <v>0</v>
      </c>
      <c r="J3215" s="47">
        <f t="shared" si="253"/>
        <v>597.25224604499999</v>
      </c>
      <c r="K3215" s="47">
        <f t="shared" si="254"/>
        <v>121.49832584500001</v>
      </c>
      <c r="L3215" s="57">
        <f t="shared" si="251"/>
        <v>597.25224604499999</v>
      </c>
      <c r="M3215" s="57">
        <f t="shared" si="252"/>
        <v>121.49832584500001</v>
      </c>
    </row>
    <row r="3216" spans="1:13">
      <c r="A3216" s="25">
        <v>454.26</v>
      </c>
      <c r="B3216" s="206">
        <v>474.68939769999997</v>
      </c>
      <c r="C3216" s="206">
        <v>11.536764079999999</v>
      </c>
      <c r="D3216" s="206">
        <v>44.366849199999997</v>
      </c>
      <c r="E3216" s="206">
        <v>0</v>
      </c>
      <c r="F3216" s="206">
        <v>11.37840855</v>
      </c>
      <c r="G3216" s="206">
        <v>59.028649919999999</v>
      </c>
      <c r="H3216" s="47">
        <v>0</v>
      </c>
      <c r="I3216" s="207">
        <f t="shared" si="250"/>
        <v>0</v>
      </c>
      <c r="J3216" s="47">
        <f t="shared" si="253"/>
        <v>601.00006945000007</v>
      </c>
      <c r="K3216" s="47">
        <f t="shared" si="254"/>
        <v>126.31067174999998</v>
      </c>
      <c r="L3216" s="57">
        <f t="shared" si="251"/>
        <v>601.00006945000007</v>
      </c>
      <c r="M3216" s="57">
        <f t="shared" si="252"/>
        <v>126.31067174999998</v>
      </c>
    </row>
    <row r="3217" spans="1:13">
      <c r="A3217" s="25">
        <v>454.28</v>
      </c>
      <c r="B3217" s="206">
        <v>473.19564229999997</v>
      </c>
      <c r="C3217" s="206">
        <v>11.535360470000001</v>
      </c>
      <c r="D3217" s="206">
        <v>44.232489340000001</v>
      </c>
      <c r="E3217" s="206">
        <v>0</v>
      </c>
      <c r="F3217" s="206">
        <v>16.160090530000002</v>
      </c>
      <c r="G3217" s="206">
        <v>59.033266660000002</v>
      </c>
      <c r="H3217" s="47">
        <v>0</v>
      </c>
      <c r="I3217" s="207">
        <f t="shared" si="250"/>
        <v>0</v>
      </c>
      <c r="J3217" s="47">
        <f t="shared" si="253"/>
        <v>604.15684929999998</v>
      </c>
      <c r="K3217" s="47">
        <f t="shared" si="254"/>
        <v>130.961207</v>
      </c>
      <c r="L3217" s="57">
        <f t="shared" si="251"/>
        <v>604.15684929999998</v>
      </c>
      <c r="M3217" s="57">
        <f t="shared" si="252"/>
        <v>130.961207</v>
      </c>
    </row>
    <row r="3218" spans="1:13">
      <c r="A3218" s="25">
        <v>454.3</v>
      </c>
      <c r="B3218" s="206">
        <v>471.23528970000001</v>
      </c>
      <c r="C3218" s="206">
        <v>11.5339508</v>
      </c>
      <c r="D3218" s="206">
        <v>44.054501360000003</v>
      </c>
      <c r="E3218" s="206">
        <v>0</v>
      </c>
      <c r="F3218" s="206">
        <v>18.18239054</v>
      </c>
      <c r="G3218" s="206">
        <v>59.037858559999997</v>
      </c>
      <c r="H3218" s="47">
        <v>0</v>
      </c>
      <c r="I3218" s="207">
        <f t="shared" si="250"/>
        <v>0</v>
      </c>
      <c r="J3218" s="47">
        <f t="shared" si="253"/>
        <v>604.04399096000009</v>
      </c>
      <c r="K3218" s="47">
        <f t="shared" si="254"/>
        <v>132.80870125999999</v>
      </c>
      <c r="L3218" s="57">
        <f t="shared" si="251"/>
        <v>604.04399096000009</v>
      </c>
      <c r="M3218" s="57">
        <f t="shared" si="252"/>
        <v>132.80870125999999</v>
      </c>
    </row>
    <row r="3219" spans="1:13">
      <c r="A3219" s="25">
        <v>454.32</v>
      </c>
      <c r="B3219" s="206">
        <v>468.8364785</v>
      </c>
      <c r="C3219" s="206">
        <v>11.532528360000001</v>
      </c>
      <c r="D3219" s="206">
        <v>43.835505619999999</v>
      </c>
      <c r="E3219" s="206">
        <v>0</v>
      </c>
      <c r="F3219" s="206">
        <v>16.172216679999998</v>
      </c>
      <c r="G3219" s="206">
        <v>59.0423981</v>
      </c>
      <c r="H3219" s="47">
        <v>0</v>
      </c>
      <c r="I3219" s="207">
        <f t="shared" si="250"/>
        <v>0</v>
      </c>
      <c r="J3219" s="47">
        <f t="shared" si="253"/>
        <v>599.4191272600001</v>
      </c>
      <c r="K3219" s="47">
        <f t="shared" si="254"/>
        <v>130.58264875999998</v>
      </c>
      <c r="L3219" s="57">
        <f t="shared" si="251"/>
        <v>599.4191272600001</v>
      </c>
      <c r="M3219" s="57">
        <f t="shared" si="252"/>
        <v>130.58264875999998</v>
      </c>
    </row>
    <row r="3220" spans="1:13">
      <c r="A3220" s="25">
        <v>454.34</v>
      </c>
      <c r="B3220" s="206">
        <v>466.10361469999998</v>
      </c>
      <c r="C3220" s="206">
        <v>11.53108452</v>
      </c>
      <c r="D3220" s="206">
        <v>43.585253549999997</v>
      </c>
      <c r="E3220" s="206">
        <v>0</v>
      </c>
      <c r="F3220" s="206">
        <v>11.436074440000001</v>
      </c>
      <c r="G3220" s="206">
        <v>59.046849899999998</v>
      </c>
      <c r="H3220" s="47">
        <v>0</v>
      </c>
      <c r="I3220" s="207">
        <f t="shared" si="250"/>
        <v>0</v>
      </c>
      <c r="J3220" s="47">
        <f t="shared" si="253"/>
        <v>591.70287710999992</v>
      </c>
      <c r="K3220" s="47">
        <f t="shared" si="254"/>
        <v>125.59926240999999</v>
      </c>
      <c r="L3220" s="57">
        <f t="shared" si="251"/>
        <v>591.70287710999992</v>
      </c>
      <c r="M3220" s="57">
        <f t="shared" si="252"/>
        <v>125.59926240999999</v>
      </c>
    </row>
    <row r="3221" spans="1:13">
      <c r="A3221" s="25">
        <v>454.36</v>
      </c>
      <c r="B3221" s="206">
        <v>463.2236173</v>
      </c>
      <c r="C3221" s="206">
        <v>11.52961314</v>
      </c>
      <c r="D3221" s="206">
        <v>43.321215279999997</v>
      </c>
      <c r="E3221" s="206">
        <v>0</v>
      </c>
      <c r="F3221" s="206">
        <v>6.6874008610000004</v>
      </c>
      <c r="G3221" s="206">
        <v>59.051188770000003</v>
      </c>
      <c r="H3221" s="47">
        <v>0</v>
      </c>
      <c r="I3221" s="207">
        <f t="shared" si="250"/>
        <v>0</v>
      </c>
      <c r="J3221" s="47">
        <f t="shared" si="253"/>
        <v>583.81303535099994</v>
      </c>
      <c r="K3221" s="47">
        <f t="shared" si="254"/>
        <v>120.589418051</v>
      </c>
      <c r="L3221" s="57">
        <f t="shared" si="251"/>
        <v>583.81303535099994</v>
      </c>
      <c r="M3221" s="57">
        <f t="shared" si="252"/>
        <v>120.589418051</v>
      </c>
    </row>
    <row r="3222" spans="1:13">
      <c r="A3222" s="25">
        <v>454.38</v>
      </c>
      <c r="B3222" s="206">
        <v>460.4564062</v>
      </c>
      <c r="C3222" s="206">
        <v>11.52811646</v>
      </c>
      <c r="D3222" s="206">
        <v>43.067690990000003</v>
      </c>
      <c r="E3222" s="206">
        <v>0</v>
      </c>
      <c r="F3222" s="206">
        <v>3.969824317</v>
      </c>
      <c r="G3222" s="206">
        <v>59.055423869999998</v>
      </c>
      <c r="H3222" s="47">
        <v>0</v>
      </c>
      <c r="I3222" s="207">
        <f t="shared" si="250"/>
        <v>0</v>
      </c>
      <c r="J3222" s="47">
        <f t="shared" si="253"/>
        <v>578.07746183699999</v>
      </c>
      <c r="K3222" s="47">
        <f t="shared" si="254"/>
        <v>117.621055637</v>
      </c>
      <c r="L3222" s="57">
        <f t="shared" si="251"/>
        <v>578.07746183699999</v>
      </c>
      <c r="M3222" s="57">
        <f t="shared" si="252"/>
        <v>117.621055637</v>
      </c>
    </row>
    <row r="3223" spans="1:13">
      <c r="A3223" s="25">
        <v>454.4</v>
      </c>
      <c r="B3223" s="206">
        <v>458.0958607</v>
      </c>
      <c r="C3223" s="206">
        <v>11.52660751</v>
      </c>
      <c r="D3223" s="206">
        <v>42.85215986</v>
      </c>
      <c r="E3223" s="206">
        <v>0</v>
      </c>
      <c r="F3223" s="206">
        <v>3.8058356619999998</v>
      </c>
      <c r="G3223" s="206">
        <v>59.059608590000003</v>
      </c>
      <c r="H3223" s="47">
        <v>0</v>
      </c>
      <c r="I3223" s="207">
        <f t="shared" si="250"/>
        <v>0</v>
      </c>
      <c r="J3223" s="47">
        <f t="shared" si="253"/>
        <v>575.34007232200008</v>
      </c>
      <c r="K3223" s="47">
        <f t="shared" si="254"/>
        <v>117.24421162199999</v>
      </c>
      <c r="L3223" s="57">
        <f t="shared" si="251"/>
        <v>575.34007232200008</v>
      </c>
      <c r="M3223" s="57">
        <f t="shared" si="252"/>
        <v>117.24421162199999</v>
      </c>
    </row>
    <row r="3224" spans="1:13">
      <c r="A3224" s="25">
        <v>454.42</v>
      </c>
      <c r="B3224" s="206">
        <v>456.40146609999999</v>
      </c>
      <c r="C3224" s="206">
        <v>11.52510562</v>
      </c>
      <c r="D3224" s="206">
        <v>42.698889360000003</v>
      </c>
      <c r="E3224" s="206">
        <v>0</v>
      </c>
      <c r="F3224" s="206">
        <v>5.5775949420000002</v>
      </c>
      <c r="G3224" s="206">
        <v>59.063822100000003</v>
      </c>
      <c r="H3224" s="47">
        <v>0</v>
      </c>
      <c r="I3224" s="207">
        <f t="shared" si="250"/>
        <v>0</v>
      </c>
      <c r="J3224" s="47">
        <f t="shared" si="253"/>
        <v>575.26687812199998</v>
      </c>
      <c r="K3224" s="47">
        <f t="shared" si="254"/>
        <v>118.865412022</v>
      </c>
      <c r="L3224" s="57">
        <f t="shared" si="251"/>
        <v>575.26687812199998</v>
      </c>
      <c r="M3224" s="57">
        <f t="shared" si="252"/>
        <v>118.865412022</v>
      </c>
    </row>
    <row r="3225" spans="1:13">
      <c r="A3225" s="25">
        <v>454.44</v>
      </c>
      <c r="B3225" s="206">
        <v>455.52389570000003</v>
      </c>
      <c r="C3225" s="206">
        <v>11.523627360000001</v>
      </c>
      <c r="D3225" s="206">
        <v>42.621978329999997</v>
      </c>
      <c r="E3225" s="206">
        <v>0</v>
      </c>
      <c r="F3225" s="206">
        <v>8.1065502679999994</v>
      </c>
      <c r="G3225" s="206">
        <v>59.068132380000002</v>
      </c>
      <c r="H3225" s="47">
        <v>0</v>
      </c>
      <c r="I3225" s="207">
        <f t="shared" si="250"/>
        <v>0</v>
      </c>
      <c r="J3225" s="47">
        <f t="shared" si="253"/>
        <v>576.84418403799998</v>
      </c>
      <c r="K3225" s="47">
        <f t="shared" si="254"/>
        <v>121.320288338</v>
      </c>
      <c r="L3225" s="57">
        <f t="shared" si="251"/>
        <v>576.84418403799998</v>
      </c>
      <c r="M3225" s="57">
        <f t="shared" si="252"/>
        <v>121.320288338</v>
      </c>
    </row>
    <row r="3226" spans="1:13">
      <c r="A3226" s="25">
        <v>454.46</v>
      </c>
      <c r="B3226" s="206">
        <v>455.45491399999997</v>
      </c>
      <c r="C3226" s="206">
        <v>11.522179489999999</v>
      </c>
      <c r="D3226" s="206">
        <v>42.620671029999997</v>
      </c>
      <c r="E3226" s="206">
        <v>0</v>
      </c>
      <c r="F3226" s="206">
        <v>10.24487654</v>
      </c>
      <c r="G3226" s="206">
        <v>59.07256718</v>
      </c>
      <c r="H3226" s="47">
        <v>0</v>
      </c>
      <c r="I3226" s="207">
        <f t="shared" si="250"/>
        <v>0</v>
      </c>
      <c r="J3226" s="47">
        <f t="shared" si="253"/>
        <v>578.91520823999986</v>
      </c>
      <c r="K3226" s="47">
        <f t="shared" si="254"/>
        <v>123.46029424</v>
      </c>
      <c r="L3226" s="57">
        <f t="shared" si="251"/>
        <v>578.91520823999986</v>
      </c>
      <c r="M3226" s="57">
        <f t="shared" si="252"/>
        <v>123.46029424</v>
      </c>
    </row>
    <row r="3227" spans="1:13">
      <c r="A3227" s="25">
        <v>454.48</v>
      </c>
      <c r="B3227" s="206">
        <v>456.02400189999997</v>
      </c>
      <c r="C3227" s="206">
        <v>11.52075848</v>
      </c>
      <c r="D3227" s="206">
        <v>42.679035159999998</v>
      </c>
      <c r="E3227" s="206">
        <v>0</v>
      </c>
      <c r="F3227" s="206">
        <v>11.53452096</v>
      </c>
      <c r="G3227" s="206">
        <v>59.077112079999999</v>
      </c>
      <c r="H3227" s="47">
        <v>0</v>
      </c>
      <c r="I3227" s="207">
        <f t="shared" si="250"/>
        <v>0</v>
      </c>
      <c r="J3227" s="47">
        <f t="shared" si="253"/>
        <v>580.83542857999998</v>
      </c>
      <c r="K3227" s="47">
        <f t="shared" si="254"/>
        <v>124.81142667999998</v>
      </c>
      <c r="L3227" s="57">
        <f t="shared" si="251"/>
        <v>580.83542857999998</v>
      </c>
      <c r="M3227" s="57">
        <f t="shared" si="252"/>
        <v>124.81142667999998</v>
      </c>
    </row>
    <row r="3228" spans="1:13">
      <c r="A3228" s="25">
        <v>454.5</v>
      </c>
      <c r="B3228" s="206">
        <v>456.95091100000002</v>
      </c>
      <c r="C3228" s="206">
        <v>11.519355490000001</v>
      </c>
      <c r="D3228" s="206">
        <v>42.770868970000002</v>
      </c>
      <c r="E3228" s="206">
        <v>0</v>
      </c>
      <c r="F3228" s="206">
        <v>12.29713465</v>
      </c>
      <c r="G3228" s="206">
        <v>59.081730800000003</v>
      </c>
      <c r="H3228" s="47">
        <v>0</v>
      </c>
      <c r="I3228" s="207">
        <f t="shared" si="250"/>
        <v>0</v>
      </c>
      <c r="J3228" s="47">
        <f t="shared" si="253"/>
        <v>582.62000091000004</v>
      </c>
      <c r="K3228" s="47">
        <f t="shared" si="254"/>
        <v>125.66908991000001</v>
      </c>
      <c r="L3228" s="57">
        <f t="shared" si="251"/>
        <v>582.62000091000004</v>
      </c>
      <c r="M3228" s="57">
        <f t="shared" si="252"/>
        <v>125.66908991000001</v>
      </c>
    </row>
    <row r="3229" spans="1:13">
      <c r="A3229" s="25">
        <v>454.52</v>
      </c>
      <c r="B3229" s="206">
        <v>457.93583599999999</v>
      </c>
      <c r="C3229" s="206">
        <v>11.517961939999999</v>
      </c>
      <c r="D3229" s="206">
        <v>42.868131030000001</v>
      </c>
      <c r="E3229" s="206">
        <v>0</v>
      </c>
      <c r="F3229" s="206">
        <v>12.861525690000001</v>
      </c>
      <c r="G3229" s="206">
        <v>59.08638826</v>
      </c>
      <c r="H3229" s="47">
        <v>0</v>
      </c>
      <c r="I3229" s="207">
        <f t="shared" si="250"/>
        <v>0</v>
      </c>
      <c r="J3229" s="47">
        <f t="shared" si="253"/>
        <v>584.26984292000009</v>
      </c>
      <c r="K3229" s="47">
        <f t="shared" si="254"/>
        <v>126.33400692000001</v>
      </c>
      <c r="L3229" s="57">
        <f t="shared" si="251"/>
        <v>584.26984292000009</v>
      </c>
      <c r="M3229" s="57">
        <f t="shared" si="252"/>
        <v>126.33400692000001</v>
      </c>
    </row>
    <row r="3230" spans="1:13">
      <c r="A3230" s="25">
        <v>454.54</v>
      </c>
      <c r="B3230" s="206">
        <v>458.7416882</v>
      </c>
      <c r="C3230" s="206">
        <v>11.516572310000001</v>
      </c>
      <c r="D3230" s="206">
        <v>42.948637410000003</v>
      </c>
      <c r="E3230" s="206">
        <v>0</v>
      </c>
      <c r="F3230" s="206">
        <v>12.8756804</v>
      </c>
      <c r="G3230" s="206">
        <v>59.091061799999999</v>
      </c>
      <c r="H3230" s="47">
        <v>0</v>
      </c>
      <c r="I3230" s="207">
        <f t="shared" si="250"/>
        <v>0</v>
      </c>
      <c r="J3230" s="47">
        <f t="shared" si="253"/>
        <v>585.17364012000007</v>
      </c>
      <c r="K3230" s="47">
        <f t="shared" si="254"/>
        <v>126.43195192000002</v>
      </c>
      <c r="L3230" s="57">
        <f t="shared" si="251"/>
        <v>585.17364012000007</v>
      </c>
      <c r="M3230" s="57">
        <f t="shared" si="252"/>
        <v>126.43195192000002</v>
      </c>
    </row>
    <row r="3231" spans="1:13">
      <c r="A3231" s="25">
        <v>454.56</v>
      </c>
      <c r="B3231" s="206">
        <v>459.23217540000002</v>
      </c>
      <c r="C3231" s="206">
        <v>11.515183970000001</v>
      </c>
      <c r="D3231" s="206">
        <v>42.999628639999997</v>
      </c>
      <c r="E3231" s="206">
        <v>0</v>
      </c>
      <c r="F3231" s="206">
        <v>11.6408205</v>
      </c>
      <c r="G3231" s="206">
        <v>59.095740640000002</v>
      </c>
      <c r="H3231" s="47">
        <v>0</v>
      </c>
      <c r="I3231" s="207">
        <f t="shared" si="250"/>
        <v>0</v>
      </c>
      <c r="J3231" s="47">
        <f t="shared" si="253"/>
        <v>584.48354915000004</v>
      </c>
      <c r="K3231" s="47">
        <f t="shared" si="254"/>
        <v>125.25137375</v>
      </c>
      <c r="L3231" s="57">
        <f t="shared" si="251"/>
        <v>584.48354915000004</v>
      </c>
      <c r="M3231" s="57">
        <f t="shared" si="252"/>
        <v>125.25137375</v>
      </c>
    </row>
    <row r="3232" spans="1:13">
      <c r="A3232" s="25">
        <v>454.58</v>
      </c>
      <c r="B3232" s="206">
        <v>459.36508149999997</v>
      </c>
      <c r="C3232" s="206">
        <v>11.513795979999999</v>
      </c>
      <c r="D3232" s="206">
        <v>43.017145839999998</v>
      </c>
      <c r="E3232" s="206">
        <v>0</v>
      </c>
      <c r="F3232" s="206">
        <v>9.0298922729999997</v>
      </c>
      <c r="G3232" s="206">
        <v>59.100420890000002</v>
      </c>
      <c r="H3232" s="47">
        <v>0</v>
      </c>
      <c r="I3232" s="207">
        <f t="shared" si="250"/>
        <v>0</v>
      </c>
      <c r="J3232" s="47">
        <f t="shared" si="253"/>
        <v>582.02633648299991</v>
      </c>
      <c r="K3232" s="47">
        <f t="shared" si="254"/>
        <v>122.66125498299999</v>
      </c>
      <c r="L3232" s="57">
        <f t="shared" si="251"/>
        <v>582.02633648299991</v>
      </c>
      <c r="M3232" s="57">
        <f t="shared" si="252"/>
        <v>122.66125498299999</v>
      </c>
    </row>
    <row r="3233" spans="1:13">
      <c r="A3233" s="25">
        <v>454.6</v>
      </c>
      <c r="B3233" s="206">
        <v>459.16110850000001</v>
      </c>
      <c r="C3233" s="206">
        <v>11.512408049999999</v>
      </c>
      <c r="D3233" s="206">
        <v>43.003118430000001</v>
      </c>
      <c r="E3233" s="206">
        <v>0</v>
      </c>
      <c r="F3233" s="206">
        <v>5.8155917979999998</v>
      </c>
      <c r="G3233" s="206">
        <v>59.105101429999998</v>
      </c>
      <c r="H3233" s="47">
        <v>0</v>
      </c>
      <c r="I3233" s="207">
        <f t="shared" si="250"/>
        <v>0</v>
      </c>
      <c r="J3233" s="47">
        <f t="shared" si="253"/>
        <v>578.59732820800002</v>
      </c>
      <c r="K3233" s="47">
        <f t="shared" si="254"/>
        <v>119.436219708</v>
      </c>
      <c r="L3233" s="57">
        <f t="shared" si="251"/>
        <v>578.59732820800002</v>
      </c>
      <c r="M3233" s="57">
        <f t="shared" si="252"/>
        <v>119.436219708</v>
      </c>
    </row>
    <row r="3234" spans="1:13">
      <c r="A3234" s="25">
        <v>454.62</v>
      </c>
      <c r="B3234" s="206">
        <v>458.66634749999997</v>
      </c>
      <c r="C3234" s="206">
        <v>11.51102013</v>
      </c>
      <c r="D3234" s="206">
        <v>42.961852780000001</v>
      </c>
      <c r="E3234" s="206">
        <v>0</v>
      </c>
      <c r="F3234" s="206">
        <v>3.0500330500000001</v>
      </c>
      <c r="G3234" s="206">
        <v>59.109782039999999</v>
      </c>
      <c r="H3234" s="47">
        <v>0</v>
      </c>
      <c r="I3234" s="207">
        <f t="shared" si="250"/>
        <v>0</v>
      </c>
      <c r="J3234" s="47">
        <f t="shared" si="253"/>
        <v>575.29903550000006</v>
      </c>
      <c r="K3234" s="47">
        <f t="shared" si="254"/>
        <v>116.632688</v>
      </c>
      <c r="L3234" s="57">
        <f t="shared" si="251"/>
        <v>575.29903550000006</v>
      </c>
      <c r="M3234" s="57">
        <f t="shared" si="252"/>
        <v>116.632688</v>
      </c>
    </row>
    <row r="3235" spans="1:13">
      <c r="A3235" s="25">
        <v>454.64</v>
      </c>
      <c r="B3235" s="206">
        <v>457.91762660000001</v>
      </c>
      <c r="C3235" s="206">
        <v>11.509632209999999</v>
      </c>
      <c r="D3235" s="206">
        <v>42.896788100000002</v>
      </c>
      <c r="E3235" s="206">
        <v>0</v>
      </c>
      <c r="F3235" s="206">
        <v>1.2875730919999999</v>
      </c>
      <c r="G3235" s="206">
        <v>59.114462660000001</v>
      </c>
      <c r="H3235" s="47">
        <v>0</v>
      </c>
      <c r="I3235" s="207">
        <f t="shared" si="250"/>
        <v>0</v>
      </c>
      <c r="J3235" s="47">
        <f t="shared" si="253"/>
        <v>572.72608266199995</v>
      </c>
      <c r="K3235" s="47">
        <f t="shared" si="254"/>
        <v>114.808456062</v>
      </c>
      <c r="L3235" s="57">
        <f t="shared" si="251"/>
        <v>572.72608266199995</v>
      </c>
      <c r="M3235" s="57">
        <f t="shared" si="252"/>
        <v>114.808456062</v>
      </c>
    </row>
    <row r="3236" spans="1:13">
      <c r="A3236" s="25">
        <v>454.66</v>
      </c>
      <c r="B3236" s="206">
        <v>456.91429099999999</v>
      </c>
      <c r="C3236" s="206">
        <v>11.508244299999999</v>
      </c>
      <c r="D3236" s="206">
        <v>42.807852269999998</v>
      </c>
      <c r="E3236" s="206">
        <v>0</v>
      </c>
      <c r="F3236" s="206">
        <v>0.4343750951</v>
      </c>
      <c r="G3236" s="206">
        <v>59.119143299999998</v>
      </c>
      <c r="H3236" s="47">
        <v>0</v>
      </c>
      <c r="I3236" s="207">
        <f t="shared" si="250"/>
        <v>0</v>
      </c>
      <c r="J3236" s="47">
        <f t="shared" si="253"/>
        <v>570.78390596509996</v>
      </c>
      <c r="K3236" s="47">
        <f t="shared" si="254"/>
        <v>113.8696149651</v>
      </c>
      <c r="L3236" s="57">
        <f t="shared" si="251"/>
        <v>570.78390596509996</v>
      </c>
      <c r="M3236" s="57">
        <f t="shared" si="252"/>
        <v>113.8696149651</v>
      </c>
    </row>
    <row r="3237" spans="1:13">
      <c r="A3237" s="25">
        <v>454.68</v>
      </c>
      <c r="B3237" s="206">
        <v>455.59981520000002</v>
      </c>
      <c r="C3237" s="206">
        <v>11.50685638</v>
      </c>
      <c r="D3237" s="206">
        <v>42.689737559999998</v>
      </c>
      <c r="E3237" s="206">
        <v>0</v>
      </c>
      <c r="F3237" s="206">
        <v>0.1165681974</v>
      </c>
      <c r="G3237" s="206">
        <v>59.123823950000002</v>
      </c>
      <c r="H3237" s="47">
        <v>0</v>
      </c>
      <c r="I3237" s="207">
        <f t="shared" si="250"/>
        <v>0</v>
      </c>
      <c r="J3237" s="47">
        <f t="shared" si="253"/>
        <v>569.03680128740007</v>
      </c>
      <c r="K3237" s="47">
        <f t="shared" si="254"/>
        <v>113.4369860874</v>
      </c>
      <c r="L3237" s="57">
        <f t="shared" si="251"/>
        <v>569.03680128740007</v>
      </c>
      <c r="M3237" s="57">
        <f t="shared" si="252"/>
        <v>113.4369860874</v>
      </c>
    </row>
    <row r="3238" spans="1:13">
      <c r="A3238" s="25">
        <v>454.7</v>
      </c>
      <c r="B3238" s="206">
        <v>453.86140719999997</v>
      </c>
      <c r="C3238" s="206">
        <v>11.50546847</v>
      </c>
      <c r="D3238" s="206">
        <v>42.531861509999999</v>
      </c>
      <c r="E3238" s="206">
        <v>0</v>
      </c>
      <c r="F3238" s="206">
        <v>2.48141726E-2</v>
      </c>
      <c r="G3238" s="206">
        <v>59.128504620000001</v>
      </c>
      <c r="H3238" s="47">
        <v>0</v>
      </c>
      <c r="I3238" s="207">
        <f t="shared" si="250"/>
        <v>0</v>
      </c>
      <c r="J3238" s="47">
        <f t="shared" si="253"/>
        <v>567.05205597259987</v>
      </c>
      <c r="K3238" s="47">
        <f t="shared" si="254"/>
        <v>113.1906487726</v>
      </c>
      <c r="L3238" s="57">
        <f t="shared" si="251"/>
        <v>567.05205597259987</v>
      </c>
      <c r="M3238" s="57">
        <f t="shared" si="252"/>
        <v>113.1906487726</v>
      </c>
    </row>
    <row r="3239" spans="1:13">
      <c r="A3239" s="25">
        <v>454.72</v>
      </c>
      <c r="B3239" s="206">
        <v>451.56082140000001</v>
      </c>
      <c r="C3239" s="206">
        <v>11.504080549999999</v>
      </c>
      <c r="D3239" s="206">
        <v>42.321253419999998</v>
      </c>
      <c r="E3239" s="206">
        <v>0</v>
      </c>
      <c r="F3239" s="206">
        <v>4.1819499270000001E-3</v>
      </c>
      <c r="G3239" s="206">
        <v>59.133185300000001</v>
      </c>
      <c r="H3239" s="47">
        <v>0</v>
      </c>
      <c r="I3239" s="207">
        <f t="shared" si="250"/>
        <v>0</v>
      </c>
      <c r="J3239" s="47">
        <f t="shared" si="253"/>
        <v>564.52352261992701</v>
      </c>
      <c r="K3239" s="47">
        <f t="shared" si="254"/>
        <v>112.962701219927</v>
      </c>
      <c r="L3239" s="57">
        <f t="shared" si="251"/>
        <v>564.52352261992701</v>
      </c>
      <c r="M3239" s="57">
        <f t="shared" si="252"/>
        <v>112.962701219927</v>
      </c>
    </row>
    <row r="3240" spans="1:13">
      <c r="A3240" s="25">
        <v>454.74</v>
      </c>
      <c r="B3240" s="206">
        <v>448.60660250000001</v>
      </c>
      <c r="C3240" s="206">
        <v>11.502692639999999</v>
      </c>
      <c r="D3240" s="206">
        <v>42.049326610000001</v>
      </c>
      <c r="E3240" s="206">
        <v>0</v>
      </c>
      <c r="F3240" s="206">
        <v>5.5428555450000002E-4</v>
      </c>
      <c r="G3240" s="206">
        <v>59.137865990000002</v>
      </c>
      <c r="H3240" s="47">
        <v>0</v>
      </c>
      <c r="I3240" s="207">
        <f t="shared" si="250"/>
        <v>0</v>
      </c>
      <c r="J3240" s="47">
        <f t="shared" si="253"/>
        <v>561.29704202555445</v>
      </c>
      <c r="K3240" s="47">
        <f t="shared" si="254"/>
        <v>112.6904395255545</v>
      </c>
      <c r="L3240" s="57">
        <f t="shared" si="251"/>
        <v>561.29704202555445</v>
      </c>
      <c r="M3240" s="57">
        <f t="shared" si="252"/>
        <v>112.6904395255545</v>
      </c>
    </row>
    <row r="3241" spans="1:13">
      <c r="A3241" s="25">
        <v>454.76</v>
      </c>
      <c r="B3241" s="206">
        <v>445.05380020000001</v>
      </c>
      <c r="C3241" s="206">
        <v>11.50130472</v>
      </c>
      <c r="D3241" s="206">
        <v>41.721228969999999</v>
      </c>
      <c r="E3241" s="206">
        <v>0</v>
      </c>
      <c r="F3241" s="206">
        <v>5.8492172949999999E-5</v>
      </c>
      <c r="G3241" s="206">
        <v>59.142546699999997</v>
      </c>
      <c r="H3241" s="47">
        <v>0</v>
      </c>
      <c r="I3241" s="207">
        <f t="shared" si="250"/>
        <v>0</v>
      </c>
      <c r="J3241" s="47">
        <f t="shared" si="253"/>
        <v>557.41893908217298</v>
      </c>
      <c r="K3241" s="47">
        <f t="shared" si="254"/>
        <v>112.36513888217294</v>
      </c>
      <c r="L3241" s="57">
        <f t="shared" si="251"/>
        <v>557.41893908217298</v>
      </c>
      <c r="M3241" s="57">
        <f t="shared" si="252"/>
        <v>112.36513888217294</v>
      </c>
    </row>
    <row r="3242" spans="1:13">
      <c r="A3242" s="25">
        <v>454.78</v>
      </c>
      <c r="B3242" s="206">
        <v>441.17665590000001</v>
      </c>
      <c r="C3242" s="206">
        <v>11.49991681</v>
      </c>
      <c r="D3242" s="206">
        <v>41.362662970000002</v>
      </c>
      <c r="E3242" s="206">
        <v>0</v>
      </c>
      <c r="F3242" s="206">
        <v>0</v>
      </c>
      <c r="G3242" s="206">
        <v>59.147227409999999</v>
      </c>
      <c r="H3242" s="47">
        <v>0</v>
      </c>
      <c r="I3242" s="207">
        <f t="shared" si="250"/>
        <v>0</v>
      </c>
      <c r="J3242" s="47">
        <f t="shared" si="253"/>
        <v>553.18646309000007</v>
      </c>
      <c r="K3242" s="47">
        <f t="shared" si="254"/>
        <v>112.00980719</v>
      </c>
      <c r="L3242" s="57">
        <f t="shared" si="251"/>
        <v>553.18646309000007</v>
      </c>
      <c r="M3242" s="57">
        <f t="shared" si="252"/>
        <v>112.00980719</v>
      </c>
    </row>
    <row r="3243" spans="1:13">
      <c r="A3243" s="25">
        <v>454.8</v>
      </c>
      <c r="B3243" s="206">
        <v>437.45029169999998</v>
      </c>
      <c r="C3243" s="206">
        <v>11.498528889999999</v>
      </c>
      <c r="D3243" s="206">
        <v>41.018175769999999</v>
      </c>
      <c r="E3243" s="206">
        <v>0</v>
      </c>
      <c r="F3243" s="206">
        <v>0</v>
      </c>
      <c r="G3243" s="206">
        <v>59.151908149999997</v>
      </c>
      <c r="H3243" s="47">
        <v>0</v>
      </c>
      <c r="I3243" s="207">
        <f t="shared" si="250"/>
        <v>0</v>
      </c>
      <c r="J3243" s="47">
        <f t="shared" si="253"/>
        <v>549.11890450999999</v>
      </c>
      <c r="K3243" s="47">
        <f t="shared" si="254"/>
        <v>111.66861281</v>
      </c>
      <c r="L3243" s="57">
        <f t="shared" si="251"/>
        <v>549.11890450999999</v>
      </c>
      <c r="M3243" s="57">
        <f t="shared" si="252"/>
        <v>111.66861281</v>
      </c>
    </row>
    <row r="3244" spans="1:13">
      <c r="A3244" s="25">
        <v>454.82</v>
      </c>
      <c r="B3244" s="206">
        <v>434.4319855</v>
      </c>
      <c r="C3244" s="206">
        <v>11.497140979999999</v>
      </c>
      <c r="D3244" s="206">
        <v>40.740032839999998</v>
      </c>
      <c r="E3244" s="206">
        <v>0</v>
      </c>
      <c r="F3244" s="206">
        <v>0</v>
      </c>
      <c r="G3244" s="206">
        <v>59.156588890000002</v>
      </c>
      <c r="H3244" s="47">
        <v>0</v>
      </c>
      <c r="I3244" s="207">
        <f t="shared" si="250"/>
        <v>0</v>
      </c>
      <c r="J3244" s="47">
        <f t="shared" si="253"/>
        <v>545.82574820999992</v>
      </c>
      <c r="K3244" s="47">
        <f t="shared" si="254"/>
        <v>111.39376271</v>
      </c>
      <c r="L3244" s="57">
        <f t="shared" si="251"/>
        <v>545.82574820999992</v>
      </c>
      <c r="M3244" s="57">
        <f t="shared" si="252"/>
        <v>111.39376271</v>
      </c>
    </row>
    <row r="3245" spans="1:13">
      <c r="A3245" s="25">
        <v>454.84</v>
      </c>
      <c r="B3245" s="206">
        <v>432.59898340000001</v>
      </c>
      <c r="C3245" s="206">
        <v>11.49575308</v>
      </c>
      <c r="D3245" s="206">
        <v>40.5730109</v>
      </c>
      <c r="E3245" s="206">
        <v>0</v>
      </c>
      <c r="F3245" s="206">
        <v>0</v>
      </c>
      <c r="G3245" s="206">
        <v>59.161269650000001</v>
      </c>
      <c r="H3245" s="47">
        <v>0</v>
      </c>
      <c r="I3245" s="207">
        <f t="shared" si="250"/>
        <v>0</v>
      </c>
      <c r="J3245" s="47">
        <f t="shared" si="253"/>
        <v>543.82901702999993</v>
      </c>
      <c r="K3245" s="47">
        <f t="shared" si="254"/>
        <v>111.23003363000001</v>
      </c>
      <c r="L3245" s="57">
        <f t="shared" si="251"/>
        <v>543.82901702999993</v>
      </c>
      <c r="M3245" s="57">
        <f t="shared" si="252"/>
        <v>111.23003363000001</v>
      </c>
    </row>
    <row r="3246" spans="1:13">
      <c r="A3246" s="25">
        <v>454.86</v>
      </c>
      <c r="B3246" s="206">
        <v>432.2128305</v>
      </c>
      <c r="C3246" s="206">
        <v>11.494365330000001</v>
      </c>
      <c r="D3246" s="206">
        <v>40.541670150000002</v>
      </c>
      <c r="E3246" s="206">
        <v>0</v>
      </c>
      <c r="F3246" s="206">
        <v>0</v>
      </c>
      <c r="G3246" s="206">
        <v>59.165950420000001</v>
      </c>
      <c r="H3246" s="47">
        <v>0</v>
      </c>
      <c r="I3246" s="207">
        <f t="shared" si="250"/>
        <v>0</v>
      </c>
      <c r="J3246" s="47">
        <f t="shared" si="253"/>
        <v>543.41481640000006</v>
      </c>
      <c r="K3246" s="47">
        <f t="shared" si="254"/>
        <v>111.20198590000001</v>
      </c>
      <c r="L3246" s="57">
        <f t="shared" si="251"/>
        <v>543.41481640000006</v>
      </c>
      <c r="M3246" s="57">
        <f t="shared" si="252"/>
        <v>111.20198590000001</v>
      </c>
    </row>
    <row r="3247" spans="1:13">
      <c r="A3247" s="25">
        <v>454.88</v>
      </c>
      <c r="B3247" s="206">
        <v>433.25595920000001</v>
      </c>
      <c r="C3247" s="206">
        <v>11.49297838</v>
      </c>
      <c r="D3247" s="206">
        <v>40.644397619999999</v>
      </c>
      <c r="E3247" s="206">
        <v>0</v>
      </c>
      <c r="F3247" s="206">
        <v>0</v>
      </c>
      <c r="G3247" s="206">
        <v>59.170631210000003</v>
      </c>
      <c r="H3247" s="47">
        <v>0</v>
      </c>
      <c r="I3247" s="207">
        <f t="shared" si="250"/>
        <v>0</v>
      </c>
      <c r="J3247" s="47">
        <f t="shared" si="253"/>
        <v>544.56396641000003</v>
      </c>
      <c r="K3247" s="47">
        <f t="shared" si="254"/>
        <v>111.30800721</v>
      </c>
      <c r="L3247" s="57">
        <f t="shared" si="251"/>
        <v>544.56396641000003</v>
      </c>
      <c r="M3247" s="57">
        <f t="shared" si="252"/>
        <v>111.30800721</v>
      </c>
    </row>
    <row r="3248" spans="1:13">
      <c r="A3248" s="25">
        <v>454.9</v>
      </c>
      <c r="B3248" s="206">
        <v>435.45828840000001</v>
      </c>
      <c r="C3248" s="206">
        <v>11.49159523</v>
      </c>
      <c r="D3248" s="206">
        <v>40.855891409999998</v>
      </c>
      <c r="E3248" s="206">
        <v>0</v>
      </c>
      <c r="F3248" s="206">
        <v>0</v>
      </c>
      <c r="G3248" s="206">
        <v>59.175312009999999</v>
      </c>
      <c r="H3248" s="47">
        <v>0</v>
      </c>
      <c r="I3248" s="207">
        <f t="shared" si="250"/>
        <v>0</v>
      </c>
      <c r="J3248" s="47">
        <f t="shared" si="253"/>
        <v>546.98108704999993</v>
      </c>
      <c r="K3248" s="47">
        <f t="shared" si="254"/>
        <v>111.52279865</v>
      </c>
      <c r="L3248" s="57">
        <f t="shared" si="251"/>
        <v>546.98108704999993</v>
      </c>
      <c r="M3248" s="57">
        <f t="shared" si="252"/>
        <v>111.52279865</v>
      </c>
    </row>
    <row r="3249" spans="1:13">
      <c r="A3249" s="25">
        <v>454.92</v>
      </c>
      <c r="B3249" s="206">
        <v>438.39544489999997</v>
      </c>
      <c r="C3249" s="206">
        <v>11.490226</v>
      </c>
      <c r="D3249" s="206">
        <v>41.13636537</v>
      </c>
      <c r="E3249" s="206">
        <v>0</v>
      </c>
      <c r="F3249" s="206">
        <v>1.6179281269999999E-14</v>
      </c>
      <c r="G3249" s="206">
        <v>59.179992820000002</v>
      </c>
      <c r="H3249" s="47">
        <v>0</v>
      </c>
      <c r="I3249" s="207">
        <f t="shared" si="250"/>
        <v>0</v>
      </c>
      <c r="J3249" s="47">
        <f t="shared" si="253"/>
        <v>550.20202909</v>
      </c>
      <c r="K3249" s="47">
        <f t="shared" si="254"/>
        <v>111.80658419000002</v>
      </c>
      <c r="L3249" s="57">
        <f t="shared" si="251"/>
        <v>550.20202909</v>
      </c>
      <c r="M3249" s="57">
        <f t="shared" si="252"/>
        <v>111.80658419000002</v>
      </c>
    </row>
    <row r="3250" spans="1:13">
      <c r="A3250" s="25">
        <v>454.94</v>
      </c>
      <c r="B3250" s="206">
        <v>441.61036130000002</v>
      </c>
      <c r="C3250" s="206">
        <v>11.48889717</v>
      </c>
      <c r="D3250" s="206">
        <v>41.442951790000002</v>
      </c>
      <c r="E3250" s="206">
        <v>0</v>
      </c>
      <c r="F3250" s="206">
        <v>0</v>
      </c>
      <c r="G3250" s="206">
        <v>59.18467364</v>
      </c>
      <c r="H3250" s="47">
        <v>0</v>
      </c>
      <c r="I3250" s="207">
        <f t="shared" si="250"/>
        <v>0</v>
      </c>
      <c r="J3250" s="47">
        <f t="shared" si="253"/>
        <v>553.72688389999996</v>
      </c>
      <c r="K3250" s="47">
        <f t="shared" si="254"/>
        <v>112.1165226</v>
      </c>
      <c r="L3250" s="57">
        <f t="shared" si="251"/>
        <v>553.72688389999996</v>
      </c>
      <c r="M3250" s="57">
        <f t="shared" si="252"/>
        <v>112.1165226</v>
      </c>
    </row>
    <row r="3251" spans="1:13">
      <c r="A3251" s="25">
        <v>454.96</v>
      </c>
      <c r="B3251" s="206">
        <v>444.71309659999997</v>
      </c>
      <c r="C3251" s="206">
        <v>11.48766088</v>
      </c>
      <c r="D3251" s="206">
        <v>41.739066569999999</v>
      </c>
      <c r="E3251" s="206">
        <v>0</v>
      </c>
      <c r="F3251" s="206">
        <v>0</v>
      </c>
      <c r="G3251" s="206">
        <v>59.189354479999999</v>
      </c>
      <c r="H3251" s="47">
        <v>0</v>
      </c>
      <c r="I3251" s="207">
        <f t="shared" si="250"/>
        <v>0</v>
      </c>
      <c r="J3251" s="47">
        <f t="shared" si="253"/>
        <v>557.12917852999999</v>
      </c>
      <c r="K3251" s="47">
        <f t="shared" si="254"/>
        <v>112.41608192999999</v>
      </c>
      <c r="L3251" s="57">
        <f t="shared" si="251"/>
        <v>557.12917852999999</v>
      </c>
      <c r="M3251" s="57">
        <f t="shared" si="252"/>
        <v>112.41608192999999</v>
      </c>
    </row>
    <row r="3252" spans="1:13">
      <c r="A3252" s="25">
        <v>454.98</v>
      </c>
      <c r="B3252" s="206">
        <v>447.43712049999999</v>
      </c>
      <c r="C3252" s="206">
        <v>11.486591799999999</v>
      </c>
      <c r="D3252" s="206">
        <v>41.999693989999997</v>
      </c>
      <c r="E3252" s="206">
        <v>0</v>
      </c>
      <c r="F3252" s="206">
        <v>0</v>
      </c>
      <c r="G3252" s="206">
        <v>59.194035329999998</v>
      </c>
      <c r="H3252" s="47">
        <v>0</v>
      </c>
      <c r="I3252" s="207">
        <f t="shared" si="250"/>
        <v>0</v>
      </c>
      <c r="J3252" s="47">
        <f t="shared" si="253"/>
        <v>560.11744162000002</v>
      </c>
      <c r="K3252" s="47">
        <f t="shared" si="254"/>
        <v>112.68032112</v>
      </c>
      <c r="L3252" s="57">
        <f t="shared" si="251"/>
        <v>560.11744162000002</v>
      </c>
      <c r="M3252" s="57">
        <f t="shared" si="252"/>
        <v>112.68032112</v>
      </c>
    </row>
    <row r="3253" spans="1:13">
      <c r="A3253" s="25">
        <v>455</v>
      </c>
      <c r="B3253" s="206">
        <v>449.6523838</v>
      </c>
      <c r="C3253" s="206">
        <v>11.48576121</v>
      </c>
      <c r="D3253" s="206">
        <v>42.212618859999999</v>
      </c>
      <c r="E3253" s="206">
        <v>0</v>
      </c>
      <c r="F3253" s="206">
        <v>1.586327968E-13</v>
      </c>
      <c r="G3253" s="206">
        <v>59.198716189999999</v>
      </c>
      <c r="H3253" s="47">
        <v>0</v>
      </c>
      <c r="I3253" s="207">
        <f t="shared" si="250"/>
        <v>0</v>
      </c>
      <c r="J3253" s="47">
        <f t="shared" si="253"/>
        <v>562.54948006000018</v>
      </c>
      <c r="K3253" s="47">
        <f t="shared" si="254"/>
        <v>112.89709626000015</v>
      </c>
      <c r="L3253" s="57">
        <f t="shared" si="251"/>
        <v>562.54948006000018</v>
      </c>
      <c r="M3253" s="57">
        <f t="shared" si="252"/>
        <v>112.89709626000015</v>
      </c>
    </row>
    <row r="3254" spans="1:13">
      <c r="A3254" s="25">
        <v>455.02</v>
      </c>
      <c r="B3254" s="206">
        <v>451.35031450000002</v>
      </c>
      <c r="C3254" s="206">
        <v>11.485199079999999</v>
      </c>
      <c r="D3254" s="206">
        <v>42.377024509999998</v>
      </c>
      <c r="E3254" s="206">
        <v>0</v>
      </c>
      <c r="F3254" s="206">
        <v>0</v>
      </c>
      <c r="G3254" s="206">
        <v>59.20339705</v>
      </c>
      <c r="H3254" s="47">
        <v>0</v>
      </c>
      <c r="I3254" s="207">
        <f t="shared" si="250"/>
        <v>0</v>
      </c>
      <c r="J3254" s="47">
        <f t="shared" si="253"/>
        <v>564.41593513999999</v>
      </c>
      <c r="K3254" s="47">
        <f t="shared" si="254"/>
        <v>113.06562063999999</v>
      </c>
      <c r="L3254" s="57">
        <f t="shared" si="251"/>
        <v>564.41593513999999</v>
      </c>
      <c r="M3254" s="57">
        <f t="shared" si="252"/>
        <v>113.06562063999999</v>
      </c>
    </row>
    <row r="3255" spans="1:13">
      <c r="A3255" s="25">
        <v>455.04</v>
      </c>
      <c r="B3255" s="206">
        <v>452.61736610000003</v>
      </c>
      <c r="C3255" s="206">
        <v>11.484875430000001</v>
      </c>
      <c r="D3255" s="206">
        <v>42.50101548</v>
      </c>
      <c r="E3255" s="206">
        <v>0</v>
      </c>
      <c r="F3255" s="206">
        <v>0</v>
      </c>
      <c r="G3255" s="206">
        <v>59.208077840000001</v>
      </c>
      <c r="H3255" s="47">
        <v>0</v>
      </c>
      <c r="I3255" s="207">
        <f t="shared" si="250"/>
        <v>0</v>
      </c>
      <c r="J3255" s="47">
        <f t="shared" si="253"/>
        <v>565.81133484999998</v>
      </c>
      <c r="K3255" s="47">
        <f t="shared" si="254"/>
        <v>113.19396875000001</v>
      </c>
      <c r="L3255" s="57">
        <f t="shared" si="251"/>
        <v>565.81133484999998</v>
      </c>
      <c r="M3255" s="57">
        <f t="shared" si="252"/>
        <v>113.19396875000001</v>
      </c>
    </row>
    <row r="3256" spans="1:13">
      <c r="A3256" s="25">
        <v>455.06</v>
      </c>
      <c r="B3256" s="206">
        <v>453.60453030000002</v>
      </c>
      <c r="C3256" s="206">
        <v>11.48471889</v>
      </c>
      <c r="D3256" s="206">
        <v>42.598759559999998</v>
      </c>
      <c r="E3256" s="206">
        <v>0</v>
      </c>
      <c r="F3256" s="206">
        <v>1.5741092399999999E-13</v>
      </c>
      <c r="G3256" s="206">
        <v>59.212758229999999</v>
      </c>
      <c r="H3256" s="47">
        <v>0</v>
      </c>
      <c r="I3256" s="207">
        <f t="shared" si="250"/>
        <v>0</v>
      </c>
      <c r="J3256" s="47">
        <f t="shared" si="253"/>
        <v>566.90076698000018</v>
      </c>
      <c r="K3256" s="47">
        <f t="shared" si="254"/>
        <v>113.29623668000016</v>
      </c>
      <c r="L3256" s="57">
        <f t="shared" si="251"/>
        <v>566.90076698000018</v>
      </c>
      <c r="M3256" s="57">
        <f t="shared" si="252"/>
        <v>113.29623668000016</v>
      </c>
    </row>
    <row r="3257" spans="1:13">
      <c r="A3257" s="25">
        <v>455.08</v>
      </c>
      <c r="B3257" s="206">
        <v>454.49135769999998</v>
      </c>
      <c r="C3257" s="206">
        <v>11.484654539999999</v>
      </c>
      <c r="D3257" s="206">
        <v>42.687111780000002</v>
      </c>
      <c r="E3257" s="206">
        <v>0</v>
      </c>
      <c r="F3257" s="206">
        <v>2.4841938120000001E-13</v>
      </c>
      <c r="G3257" s="206">
        <v>59.21743721</v>
      </c>
      <c r="H3257" s="47">
        <v>0</v>
      </c>
      <c r="I3257" s="207">
        <f t="shared" si="250"/>
        <v>0</v>
      </c>
      <c r="J3257" s="47">
        <f t="shared" si="253"/>
        <v>567.88056123000024</v>
      </c>
      <c r="K3257" s="47">
        <f t="shared" si="254"/>
        <v>113.38920353000026</v>
      </c>
      <c r="L3257" s="57">
        <f t="shared" si="251"/>
        <v>567.88056123000024</v>
      </c>
      <c r="M3257" s="57">
        <f t="shared" si="252"/>
        <v>113.38920353000026</v>
      </c>
    </row>
    <row r="3258" spans="1:13">
      <c r="A3258" s="25">
        <v>455.1</v>
      </c>
      <c r="B3258" s="206">
        <v>455.4403236</v>
      </c>
      <c r="C3258" s="206">
        <v>11.484629610000001</v>
      </c>
      <c r="D3258" s="206">
        <v>42.781329149999998</v>
      </c>
      <c r="E3258" s="206">
        <v>0</v>
      </c>
      <c r="F3258" s="206">
        <v>3.4920282070000002E-13</v>
      </c>
      <c r="G3258" s="206">
        <v>59.22211214</v>
      </c>
      <c r="H3258" s="47">
        <v>0</v>
      </c>
      <c r="I3258" s="207">
        <f t="shared" si="250"/>
        <v>0</v>
      </c>
      <c r="J3258" s="47">
        <f t="shared" si="253"/>
        <v>568.92839450000031</v>
      </c>
      <c r="K3258" s="47">
        <f t="shared" si="254"/>
        <v>113.48807090000034</v>
      </c>
      <c r="L3258" s="57">
        <f t="shared" si="251"/>
        <v>568.92839450000031</v>
      </c>
      <c r="M3258" s="57">
        <f t="shared" si="252"/>
        <v>113.48807090000034</v>
      </c>
    </row>
    <row r="3259" spans="1:13">
      <c r="A3259" s="25">
        <v>455.12</v>
      </c>
      <c r="B3259" s="206">
        <v>456.5461507</v>
      </c>
      <c r="C3259" s="206">
        <v>11.484616389999999</v>
      </c>
      <c r="D3259" s="206">
        <v>42.890309070000001</v>
      </c>
      <c r="E3259" s="206">
        <v>0</v>
      </c>
      <c r="F3259" s="206">
        <v>3.6875278560000002E-13</v>
      </c>
      <c r="G3259" s="206">
        <v>59.226777970000001</v>
      </c>
      <c r="H3259" s="47">
        <v>0</v>
      </c>
      <c r="I3259" s="207">
        <f t="shared" si="250"/>
        <v>0</v>
      </c>
      <c r="J3259" s="47">
        <f t="shared" si="253"/>
        <v>570.14785413000027</v>
      </c>
      <c r="K3259" s="47">
        <f t="shared" si="254"/>
        <v>113.60170343000037</v>
      </c>
      <c r="L3259" s="57">
        <f t="shared" si="251"/>
        <v>570.14785413000027</v>
      </c>
      <c r="M3259" s="57">
        <f t="shared" si="252"/>
        <v>113.60170343000037</v>
      </c>
    </row>
    <row r="3260" spans="1:13">
      <c r="A3260" s="25">
        <v>455.14</v>
      </c>
      <c r="B3260" s="206">
        <v>457.79873309999999</v>
      </c>
      <c r="C3260" s="206">
        <v>11.48460302</v>
      </c>
      <c r="D3260" s="206">
        <v>43.01310307</v>
      </c>
      <c r="E3260" s="206">
        <v>0</v>
      </c>
      <c r="F3260" s="206">
        <v>4.1290874069999998E-13</v>
      </c>
      <c r="G3260" s="206">
        <v>59.231427539999999</v>
      </c>
      <c r="H3260" s="47">
        <v>0</v>
      </c>
      <c r="I3260" s="207">
        <f t="shared" si="250"/>
        <v>0</v>
      </c>
      <c r="J3260" s="47">
        <f t="shared" si="253"/>
        <v>571.52786673000048</v>
      </c>
      <c r="K3260" s="47">
        <f t="shared" si="254"/>
        <v>113.7291336300004</v>
      </c>
      <c r="L3260" s="57">
        <f t="shared" si="251"/>
        <v>571.52786673000048</v>
      </c>
      <c r="M3260" s="57">
        <f t="shared" si="252"/>
        <v>113.7291336300004</v>
      </c>
    </row>
    <row r="3261" spans="1:13">
      <c r="A3261" s="25">
        <v>455.16</v>
      </c>
      <c r="B3261" s="206">
        <v>459.07780750000001</v>
      </c>
      <c r="C3261" s="206">
        <v>11.484584890000001</v>
      </c>
      <c r="D3261" s="206">
        <v>43.138411619999999</v>
      </c>
      <c r="E3261" s="206">
        <v>0</v>
      </c>
      <c r="F3261" s="206">
        <v>1.853875979E-13</v>
      </c>
      <c r="G3261" s="206">
        <v>59.236054090000003</v>
      </c>
      <c r="H3261" s="47">
        <v>0</v>
      </c>
      <c r="I3261" s="207">
        <f t="shared" si="250"/>
        <v>0</v>
      </c>
      <c r="J3261" s="47">
        <f t="shared" si="253"/>
        <v>572.93685810000022</v>
      </c>
      <c r="K3261" s="47">
        <f t="shared" si="254"/>
        <v>113.85905060000019</v>
      </c>
      <c r="L3261" s="57">
        <f t="shared" si="251"/>
        <v>572.93685810000022</v>
      </c>
      <c r="M3261" s="57">
        <f t="shared" si="252"/>
        <v>113.85905060000019</v>
      </c>
    </row>
    <row r="3262" spans="1:13">
      <c r="A3262" s="25">
        <v>455.18</v>
      </c>
      <c r="B3262" s="206">
        <v>460.18461819999999</v>
      </c>
      <c r="C3262" s="206">
        <v>11.48456064</v>
      </c>
      <c r="D3262" s="206">
        <v>43.247554880000003</v>
      </c>
      <c r="E3262" s="206">
        <v>0</v>
      </c>
      <c r="F3262" s="206">
        <v>0</v>
      </c>
      <c r="G3262" s="206">
        <v>59.240654839999998</v>
      </c>
      <c r="H3262" s="47">
        <v>0</v>
      </c>
      <c r="I3262" s="207">
        <f t="shared" si="250"/>
        <v>0</v>
      </c>
      <c r="J3262" s="47">
        <f t="shared" si="253"/>
        <v>574.15738856000007</v>
      </c>
      <c r="K3262" s="47">
        <f t="shared" si="254"/>
        <v>113.97277036</v>
      </c>
      <c r="L3262" s="57">
        <f t="shared" si="251"/>
        <v>574.15738856000007</v>
      </c>
      <c r="M3262" s="57">
        <f t="shared" si="252"/>
        <v>113.97277036</v>
      </c>
    </row>
    <row r="3263" spans="1:13">
      <c r="A3263" s="25">
        <v>455.2</v>
      </c>
      <c r="B3263" s="206">
        <v>460.90781870000001</v>
      </c>
      <c r="C3263" s="206">
        <v>11.484530879999999</v>
      </c>
      <c r="D3263" s="206">
        <v>43.320663580000002</v>
      </c>
      <c r="E3263" s="206">
        <v>0</v>
      </c>
      <c r="F3263" s="206">
        <v>2.3527371510000001E-13</v>
      </c>
      <c r="G3263" s="206">
        <v>59.245232819999998</v>
      </c>
      <c r="H3263" s="47">
        <v>0</v>
      </c>
      <c r="I3263" s="207">
        <f t="shared" si="250"/>
        <v>0</v>
      </c>
      <c r="J3263" s="47">
        <f t="shared" si="253"/>
        <v>574.95824598000024</v>
      </c>
      <c r="K3263" s="47">
        <f t="shared" si="254"/>
        <v>114.05042728000024</v>
      </c>
      <c r="L3263" s="57">
        <f t="shared" si="251"/>
        <v>574.95824598000024</v>
      </c>
      <c r="M3263" s="57">
        <f t="shared" si="252"/>
        <v>114.05042728000024</v>
      </c>
    </row>
    <row r="3264" spans="1:13">
      <c r="A3264" s="25">
        <v>455.22</v>
      </c>
      <c r="B3264" s="206">
        <v>461.11204459999999</v>
      </c>
      <c r="C3264" s="206">
        <v>11.484497340000001</v>
      </c>
      <c r="D3264" s="206">
        <v>43.345005059999998</v>
      </c>
      <c r="E3264" s="206">
        <v>0</v>
      </c>
      <c r="F3264" s="206">
        <v>3.8695447699999998E-13</v>
      </c>
      <c r="G3264" s="206">
        <v>59.249795149999997</v>
      </c>
      <c r="H3264" s="47">
        <v>0</v>
      </c>
      <c r="I3264" s="207">
        <f t="shared" si="250"/>
        <v>0</v>
      </c>
      <c r="J3264" s="47">
        <f t="shared" si="253"/>
        <v>575.19134215000031</v>
      </c>
      <c r="K3264" s="47">
        <f t="shared" si="254"/>
        <v>114.07929755000038</v>
      </c>
      <c r="L3264" s="57">
        <f t="shared" si="251"/>
        <v>575.19134215000031</v>
      </c>
      <c r="M3264" s="57">
        <f t="shared" si="252"/>
        <v>114.07929755000038</v>
      </c>
    </row>
    <row r="3265" spans="1:13">
      <c r="A3265" s="25">
        <v>455.24</v>
      </c>
      <c r="B3265" s="206">
        <v>460.82192270000002</v>
      </c>
      <c r="C3265" s="206">
        <v>11.48446184</v>
      </c>
      <c r="D3265" s="206">
        <v>43.322884940000002</v>
      </c>
      <c r="E3265" s="206">
        <v>0</v>
      </c>
      <c r="F3265" s="206">
        <v>2.11974027E-4</v>
      </c>
      <c r="G3265" s="206">
        <v>59.254349390000002</v>
      </c>
      <c r="H3265" s="47">
        <v>0</v>
      </c>
      <c r="I3265" s="207">
        <f t="shared" si="250"/>
        <v>0</v>
      </c>
      <c r="J3265" s="47">
        <f t="shared" si="253"/>
        <v>574.8838308440271</v>
      </c>
      <c r="K3265" s="47">
        <f t="shared" si="254"/>
        <v>114.061908144027</v>
      </c>
      <c r="L3265" s="57">
        <f t="shared" si="251"/>
        <v>574.8838308440271</v>
      </c>
      <c r="M3265" s="57">
        <f t="shared" si="252"/>
        <v>114.061908144027</v>
      </c>
    </row>
    <row r="3266" spans="1:13">
      <c r="A3266" s="25">
        <v>455.26</v>
      </c>
      <c r="B3266" s="206">
        <v>460.26393610000002</v>
      </c>
      <c r="C3266" s="206">
        <v>11.48442563</v>
      </c>
      <c r="D3266" s="206">
        <v>43.275589889999999</v>
      </c>
      <c r="E3266" s="206">
        <v>0</v>
      </c>
      <c r="F3266" s="206">
        <v>2.0087156040000001E-3</v>
      </c>
      <c r="G3266" s="206">
        <v>59.258900680000004</v>
      </c>
      <c r="H3266" s="47">
        <v>0</v>
      </c>
      <c r="I3266" s="207">
        <f t="shared" si="250"/>
        <v>0</v>
      </c>
      <c r="J3266" s="47">
        <f t="shared" si="253"/>
        <v>574.28486101560406</v>
      </c>
      <c r="K3266" s="47">
        <f t="shared" si="254"/>
        <v>114.020924915604</v>
      </c>
      <c r="L3266" s="57">
        <f t="shared" si="251"/>
        <v>574.28486101560406</v>
      </c>
      <c r="M3266" s="57">
        <f t="shared" si="252"/>
        <v>114.020924915604</v>
      </c>
    </row>
    <row r="3267" spans="1:13">
      <c r="A3267" s="25">
        <v>455.28</v>
      </c>
      <c r="B3267" s="206">
        <v>459.82532500000002</v>
      </c>
      <c r="C3267" s="206">
        <v>11.48438925</v>
      </c>
      <c r="D3267" s="206">
        <v>43.239529490000002</v>
      </c>
      <c r="E3267" s="206">
        <v>0</v>
      </c>
      <c r="F3267" s="206">
        <v>1.515414962E-2</v>
      </c>
      <c r="G3267" s="206">
        <v>59.263451279999998</v>
      </c>
      <c r="H3267" s="47">
        <v>0</v>
      </c>
      <c r="I3267" s="207">
        <f t="shared" ref="I3267:I3330" si="255">H3267/K3267</f>
        <v>0</v>
      </c>
      <c r="J3267" s="47">
        <f t="shared" si="253"/>
        <v>573.82784916962009</v>
      </c>
      <c r="K3267" s="47">
        <f t="shared" si="254"/>
        <v>114.00252416962</v>
      </c>
      <c r="L3267" s="57">
        <f t="shared" ref="L3267:L3330" si="256">J3267+H3267</f>
        <v>573.82784916962009</v>
      </c>
      <c r="M3267" s="57">
        <f t="shared" ref="M3267:M3330" si="257">K3267+H3267</f>
        <v>114.00252416962</v>
      </c>
    </row>
    <row r="3268" spans="1:13">
      <c r="A3268" s="25">
        <v>455.3</v>
      </c>
      <c r="B3268" s="206">
        <v>459.90652310000002</v>
      </c>
      <c r="C3268" s="206">
        <v>11.48435282</v>
      </c>
      <c r="D3268" s="206">
        <v>43.252362609999999</v>
      </c>
      <c r="E3268" s="206">
        <v>0</v>
      </c>
      <c r="F3268" s="206">
        <v>8.9915452389999997E-2</v>
      </c>
      <c r="G3268" s="206">
        <v>59.268001650000002</v>
      </c>
      <c r="H3268" s="47">
        <v>0</v>
      </c>
      <c r="I3268" s="207">
        <f t="shared" si="255"/>
        <v>0</v>
      </c>
      <c r="J3268" s="47">
        <f t="shared" ref="J3268:J3331" si="258">SUM(B3268:G3268)</f>
        <v>574.00115563239001</v>
      </c>
      <c r="K3268" s="47">
        <f t="shared" ref="K3268:K3331" si="259">SUM(C3268:G3268)</f>
        <v>114.09463253238999</v>
      </c>
      <c r="L3268" s="57">
        <f t="shared" si="256"/>
        <v>574.00115563239001</v>
      </c>
      <c r="M3268" s="57">
        <f t="shared" si="257"/>
        <v>114.09463253238999</v>
      </c>
    </row>
    <row r="3269" spans="1:13">
      <c r="A3269" s="25">
        <v>455.32</v>
      </c>
      <c r="B3269" s="206">
        <v>460.71289769999998</v>
      </c>
      <c r="C3269" s="206">
        <v>11.4843163</v>
      </c>
      <c r="D3269" s="206">
        <v>43.333409269999997</v>
      </c>
      <c r="E3269" s="206">
        <v>0</v>
      </c>
      <c r="F3269" s="206">
        <v>0.42236237139999999</v>
      </c>
      <c r="G3269" s="206">
        <v>59.272551679999999</v>
      </c>
      <c r="H3269" s="47">
        <v>0</v>
      </c>
      <c r="I3269" s="207">
        <f t="shared" si="255"/>
        <v>0</v>
      </c>
      <c r="J3269" s="47">
        <f t="shared" si="258"/>
        <v>575.2255373214</v>
      </c>
      <c r="K3269" s="47">
        <f t="shared" si="259"/>
        <v>114.51263962139998</v>
      </c>
      <c r="L3269" s="57">
        <f t="shared" si="256"/>
        <v>575.2255373214</v>
      </c>
      <c r="M3269" s="57">
        <f t="shared" si="257"/>
        <v>114.51263962139998</v>
      </c>
    </row>
    <row r="3270" spans="1:13">
      <c r="A3270" s="25">
        <v>455.34</v>
      </c>
      <c r="B3270" s="206">
        <v>462.10416149999998</v>
      </c>
      <c r="C3270" s="206">
        <v>11.48427964</v>
      </c>
      <c r="D3270" s="206">
        <v>43.469479640000003</v>
      </c>
      <c r="E3270" s="206">
        <v>0</v>
      </c>
      <c r="F3270" s="206">
        <v>1.5734969560000001</v>
      </c>
      <c r="G3270" s="206">
        <v>59.277101090000002</v>
      </c>
      <c r="H3270" s="47">
        <v>0</v>
      </c>
      <c r="I3270" s="207">
        <f t="shared" si="255"/>
        <v>0</v>
      </c>
      <c r="J3270" s="47">
        <f t="shared" si="258"/>
        <v>577.90851882599998</v>
      </c>
      <c r="K3270" s="47">
        <f t="shared" si="259"/>
        <v>115.804357326</v>
      </c>
      <c r="L3270" s="57">
        <f t="shared" si="256"/>
        <v>577.90851882599998</v>
      </c>
      <c r="M3270" s="57">
        <f t="shared" si="257"/>
        <v>115.804357326</v>
      </c>
    </row>
    <row r="3271" spans="1:13">
      <c r="A3271" s="25">
        <v>455.36</v>
      </c>
      <c r="B3271" s="206">
        <v>463.59646370000002</v>
      </c>
      <c r="C3271" s="206">
        <v>11.484242739999999</v>
      </c>
      <c r="D3271" s="206">
        <v>43.615059410000001</v>
      </c>
      <c r="E3271" s="206">
        <v>0</v>
      </c>
      <c r="F3271" s="206">
        <v>4.6620229990000004</v>
      </c>
      <c r="G3271" s="206">
        <v>59.28164949</v>
      </c>
      <c r="H3271" s="47">
        <v>0</v>
      </c>
      <c r="I3271" s="207">
        <f t="shared" si="255"/>
        <v>0</v>
      </c>
      <c r="J3271" s="47">
        <f t="shared" si="258"/>
        <v>582.63943833899998</v>
      </c>
      <c r="K3271" s="47">
        <f t="shared" si="259"/>
        <v>119.04297463899999</v>
      </c>
      <c r="L3271" s="57">
        <f t="shared" si="256"/>
        <v>582.63943833899998</v>
      </c>
      <c r="M3271" s="57">
        <f t="shared" si="257"/>
        <v>119.04297463899999</v>
      </c>
    </row>
    <row r="3272" spans="1:13">
      <c r="A3272" s="25">
        <v>455.38</v>
      </c>
      <c r="B3272" s="206">
        <v>464.52013360000001</v>
      </c>
      <c r="C3272" s="206">
        <v>11.484205469999999</v>
      </c>
      <c r="D3272" s="206">
        <v>43.707138999999998</v>
      </c>
      <c r="E3272" s="206">
        <v>0</v>
      </c>
      <c r="F3272" s="206">
        <v>11.03059476</v>
      </c>
      <c r="G3272" s="206">
        <v>59.28619638</v>
      </c>
      <c r="H3272" s="47">
        <v>0</v>
      </c>
      <c r="I3272" s="207">
        <f t="shared" si="255"/>
        <v>0</v>
      </c>
      <c r="J3272" s="47">
        <f t="shared" si="258"/>
        <v>590.02826920999996</v>
      </c>
      <c r="K3272" s="47">
        <f t="shared" si="259"/>
        <v>125.50813561000001</v>
      </c>
      <c r="L3272" s="57">
        <f t="shared" si="256"/>
        <v>590.02826920999996</v>
      </c>
      <c r="M3272" s="57">
        <f t="shared" si="257"/>
        <v>125.50813561000001</v>
      </c>
    </row>
    <row r="3273" spans="1:13">
      <c r="A3273" s="25">
        <v>455.4</v>
      </c>
      <c r="B3273" s="206">
        <v>464.27486090000002</v>
      </c>
      <c r="C3273" s="206">
        <v>11.48416778</v>
      </c>
      <c r="D3273" s="206">
        <v>43.689219029999997</v>
      </c>
      <c r="E3273" s="206">
        <v>0</v>
      </c>
      <c r="F3273" s="206">
        <v>20.965133569999999</v>
      </c>
      <c r="G3273" s="206">
        <v>59.290741529999998</v>
      </c>
      <c r="H3273" s="47">
        <v>0</v>
      </c>
      <c r="I3273" s="207">
        <f t="shared" si="255"/>
        <v>0</v>
      </c>
      <c r="J3273" s="47">
        <f t="shared" si="258"/>
        <v>599.70412281000006</v>
      </c>
      <c r="K3273" s="47">
        <f t="shared" si="259"/>
        <v>135.42926190999998</v>
      </c>
      <c r="L3273" s="57">
        <f t="shared" si="256"/>
        <v>599.70412281000006</v>
      </c>
      <c r="M3273" s="57">
        <f t="shared" si="257"/>
        <v>135.42926190999998</v>
      </c>
    </row>
    <row r="3274" spans="1:13">
      <c r="A3274" s="25">
        <v>455.42</v>
      </c>
      <c r="B3274" s="206">
        <v>462.58310340000003</v>
      </c>
      <c r="C3274" s="206">
        <v>11.484129749999999</v>
      </c>
      <c r="D3274" s="206">
        <v>43.535160449999999</v>
      </c>
      <c r="E3274" s="206">
        <v>0</v>
      </c>
      <c r="F3274" s="206">
        <v>32.262379850000002</v>
      </c>
      <c r="G3274" s="206">
        <v>59.295285239999998</v>
      </c>
      <c r="H3274" s="47">
        <v>0</v>
      </c>
      <c r="I3274" s="207">
        <f t="shared" si="255"/>
        <v>0</v>
      </c>
      <c r="J3274" s="47">
        <f t="shared" si="258"/>
        <v>609.16005869000003</v>
      </c>
      <c r="K3274" s="47">
        <f t="shared" si="259"/>
        <v>146.57695529</v>
      </c>
      <c r="L3274" s="57">
        <f t="shared" si="256"/>
        <v>609.16005869000003</v>
      </c>
      <c r="M3274" s="57">
        <f t="shared" si="257"/>
        <v>146.57695529</v>
      </c>
    </row>
    <row r="3275" spans="1:13">
      <c r="A3275" s="25">
        <v>455.44</v>
      </c>
      <c r="B3275" s="206">
        <v>459.60929220000003</v>
      </c>
      <c r="C3275" s="206">
        <v>11.48409152</v>
      </c>
      <c r="D3275" s="206">
        <v>43.260414570000002</v>
      </c>
      <c r="E3275" s="206">
        <v>0</v>
      </c>
      <c r="F3275" s="206">
        <v>40.582397729999997</v>
      </c>
      <c r="G3275" s="206">
        <v>59.299828140000002</v>
      </c>
      <c r="H3275" s="47">
        <v>0</v>
      </c>
      <c r="I3275" s="207">
        <f t="shared" si="255"/>
        <v>0</v>
      </c>
      <c r="J3275" s="47">
        <f t="shared" si="258"/>
        <v>614.23602416000006</v>
      </c>
      <c r="K3275" s="47">
        <f t="shared" si="259"/>
        <v>154.62673196</v>
      </c>
      <c r="L3275" s="57">
        <f t="shared" si="256"/>
        <v>614.23602416000006</v>
      </c>
      <c r="M3275" s="57">
        <f t="shared" si="257"/>
        <v>154.62673196</v>
      </c>
    </row>
    <row r="3276" spans="1:13">
      <c r="A3276" s="25">
        <v>455.46</v>
      </c>
      <c r="B3276" s="206">
        <v>455.8760868</v>
      </c>
      <c r="C3276" s="206">
        <v>11.484053039999999</v>
      </c>
      <c r="D3276" s="206">
        <v>42.914156050000003</v>
      </c>
      <c r="E3276" s="206">
        <v>0</v>
      </c>
      <c r="F3276" s="206">
        <v>42.139479559999998</v>
      </c>
      <c r="G3276" s="206">
        <v>59.304369979999997</v>
      </c>
      <c r="H3276" s="47">
        <v>0</v>
      </c>
      <c r="I3276" s="207">
        <f t="shared" si="255"/>
        <v>0</v>
      </c>
      <c r="J3276" s="47">
        <f t="shared" si="258"/>
        <v>611.71814543000005</v>
      </c>
      <c r="K3276" s="47">
        <f t="shared" si="259"/>
        <v>155.84205863</v>
      </c>
      <c r="L3276" s="57">
        <f t="shared" si="256"/>
        <v>611.71814543000005</v>
      </c>
      <c r="M3276" s="57">
        <f t="shared" si="257"/>
        <v>155.84205863</v>
      </c>
    </row>
    <row r="3277" spans="1:13">
      <c r="A3277" s="25">
        <v>455.48</v>
      </c>
      <c r="B3277" s="206">
        <v>452.04828909999998</v>
      </c>
      <c r="C3277" s="206">
        <v>11.4840134</v>
      </c>
      <c r="D3277" s="206">
        <v>42.558955640000001</v>
      </c>
      <c r="E3277" s="206">
        <v>0</v>
      </c>
      <c r="F3277" s="206">
        <v>36.399403110000002</v>
      </c>
      <c r="G3277" s="206">
        <v>59.30890703</v>
      </c>
      <c r="H3277" s="47">
        <v>0</v>
      </c>
      <c r="I3277" s="207">
        <f t="shared" si="255"/>
        <v>0</v>
      </c>
      <c r="J3277" s="47">
        <f t="shared" si="258"/>
        <v>601.79956828000002</v>
      </c>
      <c r="K3277" s="47">
        <f t="shared" si="259"/>
        <v>149.75127918000001</v>
      </c>
      <c r="L3277" s="57">
        <f t="shared" si="256"/>
        <v>601.79956828000002</v>
      </c>
      <c r="M3277" s="57">
        <f t="shared" si="257"/>
        <v>149.75127918000001</v>
      </c>
    </row>
    <row r="3278" spans="1:13">
      <c r="A3278" s="25">
        <v>455.5</v>
      </c>
      <c r="B3278" s="206">
        <v>448.71195899999998</v>
      </c>
      <c r="C3278" s="206">
        <v>11.483969760000001</v>
      </c>
      <c r="D3278" s="206">
        <v>42.249990750000002</v>
      </c>
      <c r="E3278" s="206">
        <v>0</v>
      </c>
      <c r="F3278" s="206">
        <v>26.233540479999998</v>
      </c>
      <c r="G3278" s="206">
        <v>59.31342755</v>
      </c>
      <c r="H3278" s="47">
        <v>0</v>
      </c>
      <c r="I3278" s="207">
        <f t="shared" si="255"/>
        <v>0</v>
      </c>
      <c r="J3278" s="47">
        <f t="shared" si="258"/>
        <v>587.99288753999997</v>
      </c>
      <c r="K3278" s="47">
        <f t="shared" si="259"/>
        <v>139.28092853999999</v>
      </c>
      <c r="L3278" s="57">
        <f t="shared" si="256"/>
        <v>587.99288753999997</v>
      </c>
      <c r="M3278" s="57">
        <f t="shared" si="257"/>
        <v>139.28092853999999</v>
      </c>
    </row>
    <row r="3279" spans="1:13">
      <c r="A3279" s="25">
        <v>455.52</v>
      </c>
      <c r="B3279" s="206">
        <v>446.22923100000003</v>
      </c>
      <c r="C3279" s="206">
        <v>11.483916320000001</v>
      </c>
      <c r="D3279" s="206">
        <v>42.021372020000001</v>
      </c>
      <c r="E3279" s="206">
        <v>0</v>
      </c>
      <c r="F3279" s="206">
        <v>15.73047141</v>
      </c>
      <c r="G3279" s="206">
        <v>59.317907509999998</v>
      </c>
      <c r="H3279" s="47">
        <v>0</v>
      </c>
      <c r="I3279" s="207">
        <f t="shared" si="255"/>
        <v>0</v>
      </c>
      <c r="J3279" s="47">
        <f t="shared" si="258"/>
        <v>574.78289825999991</v>
      </c>
      <c r="K3279" s="47">
        <f t="shared" si="259"/>
        <v>128.55366726</v>
      </c>
      <c r="L3279" s="57">
        <f t="shared" si="256"/>
        <v>574.78289825999991</v>
      </c>
      <c r="M3279" s="57">
        <f t="shared" si="257"/>
        <v>128.55366726</v>
      </c>
    </row>
    <row r="3280" spans="1:13">
      <c r="A3280" s="25">
        <v>455.54</v>
      </c>
      <c r="B3280" s="206">
        <v>444.70004310000002</v>
      </c>
      <c r="C3280" s="206">
        <v>11.48384482</v>
      </c>
      <c r="D3280" s="206">
        <v>41.882530750000001</v>
      </c>
      <c r="E3280" s="206">
        <v>0</v>
      </c>
      <c r="F3280" s="206">
        <v>7.7885247839999998</v>
      </c>
      <c r="G3280" s="206">
        <v>59.32231282</v>
      </c>
      <c r="H3280" s="47">
        <v>0</v>
      </c>
      <c r="I3280" s="207">
        <f t="shared" si="255"/>
        <v>0</v>
      </c>
      <c r="J3280" s="47">
        <f t="shared" si="258"/>
        <v>565.177256274</v>
      </c>
      <c r="K3280" s="47">
        <f t="shared" si="259"/>
        <v>120.47721317400001</v>
      </c>
      <c r="L3280" s="57">
        <f t="shared" si="256"/>
        <v>565.177256274</v>
      </c>
      <c r="M3280" s="57">
        <f t="shared" si="257"/>
        <v>120.47721317400001</v>
      </c>
    </row>
    <row r="3281" spans="1:13">
      <c r="A3281" s="25">
        <v>455.56</v>
      </c>
      <c r="B3281" s="206">
        <v>444.02151370000001</v>
      </c>
      <c r="C3281" s="206">
        <v>11.483748090000001</v>
      </c>
      <c r="D3281" s="206">
        <v>41.823799870000002</v>
      </c>
      <c r="E3281" s="206">
        <v>0</v>
      </c>
      <c r="F3281" s="206">
        <v>3.15323274</v>
      </c>
      <c r="G3281" s="206">
        <v>59.326613860000002</v>
      </c>
      <c r="H3281" s="47">
        <v>0</v>
      </c>
      <c r="I3281" s="207">
        <f t="shared" si="255"/>
        <v>0</v>
      </c>
      <c r="J3281" s="47">
        <f t="shared" si="258"/>
        <v>559.80890826000007</v>
      </c>
      <c r="K3281" s="47">
        <f t="shared" si="259"/>
        <v>115.78739456</v>
      </c>
      <c r="L3281" s="57">
        <f t="shared" si="256"/>
        <v>559.80890826000007</v>
      </c>
      <c r="M3281" s="57">
        <f t="shared" si="257"/>
        <v>115.78739456</v>
      </c>
    </row>
    <row r="3282" spans="1:13">
      <c r="A3282" s="25">
        <v>455.58</v>
      </c>
      <c r="B3282" s="206">
        <v>443.98461939999999</v>
      </c>
      <c r="C3282" s="206">
        <v>11.483625569999999</v>
      </c>
      <c r="D3282" s="206">
        <v>41.825508110000001</v>
      </c>
      <c r="E3282" s="206">
        <v>0</v>
      </c>
      <c r="F3282" s="206">
        <v>1.033981327</v>
      </c>
      <c r="G3282" s="206">
        <v>59.3308082</v>
      </c>
      <c r="H3282" s="47">
        <v>0</v>
      </c>
      <c r="I3282" s="207">
        <f t="shared" si="255"/>
        <v>0</v>
      </c>
      <c r="J3282" s="47">
        <f t="shared" si="258"/>
        <v>557.65854260699996</v>
      </c>
      <c r="K3282" s="47">
        <f t="shared" si="259"/>
        <v>113.673923207</v>
      </c>
      <c r="L3282" s="57">
        <f t="shared" si="256"/>
        <v>557.65854260699996</v>
      </c>
      <c r="M3282" s="57">
        <f t="shared" si="257"/>
        <v>113.673923207</v>
      </c>
    </row>
    <row r="3283" spans="1:13">
      <c r="A3283" s="25">
        <v>455.6</v>
      </c>
      <c r="B3283" s="206">
        <v>444.34064640000003</v>
      </c>
      <c r="C3283" s="206">
        <v>11.483486770000001</v>
      </c>
      <c r="D3283" s="206">
        <v>41.86423061</v>
      </c>
      <c r="E3283" s="206">
        <v>0</v>
      </c>
      <c r="F3283" s="206">
        <v>0.27246257299999999</v>
      </c>
      <c r="G3283" s="206">
        <v>59.33493524</v>
      </c>
      <c r="H3283" s="47">
        <v>0</v>
      </c>
      <c r="I3283" s="207">
        <f t="shared" si="255"/>
        <v>0</v>
      </c>
      <c r="J3283" s="47">
        <f t="shared" si="258"/>
        <v>557.29576159300007</v>
      </c>
      <c r="K3283" s="47">
        <f t="shared" si="259"/>
        <v>112.955115193</v>
      </c>
      <c r="L3283" s="57">
        <f t="shared" si="256"/>
        <v>557.29576159300007</v>
      </c>
      <c r="M3283" s="57">
        <f t="shared" si="257"/>
        <v>112.955115193</v>
      </c>
    </row>
    <row r="3284" spans="1:13">
      <c r="A3284" s="25">
        <v>455.62</v>
      </c>
      <c r="B3284" s="206">
        <v>444.82505780000002</v>
      </c>
      <c r="C3284" s="206">
        <v>11.4833493</v>
      </c>
      <c r="D3284" s="206">
        <v>41.91503556</v>
      </c>
      <c r="E3284" s="206">
        <v>0</v>
      </c>
      <c r="F3284" s="206">
        <v>5.7357914349999997E-2</v>
      </c>
      <c r="G3284" s="206">
        <v>59.339067729999996</v>
      </c>
      <c r="H3284" s="47">
        <v>0</v>
      </c>
      <c r="I3284" s="207">
        <f t="shared" si="255"/>
        <v>0</v>
      </c>
      <c r="J3284" s="47">
        <f t="shared" si="258"/>
        <v>557.61986830435001</v>
      </c>
      <c r="K3284" s="47">
        <f t="shared" si="259"/>
        <v>112.79481050435</v>
      </c>
      <c r="L3284" s="57">
        <f t="shared" si="256"/>
        <v>557.61986830435001</v>
      </c>
      <c r="M3284" s="57">
        <f t="shared" si="257"/>
        <v>112.79481050435</v>
      </c>
    </row>
    <row r="3285" spans="1:13">
      <c r="A3285" s="25">
        <v>455.64</v>
      </c>
      <c r="B3285" s="206">
        <v>445.17577640000002</v>
      </c>
      <c r="C3285" s="206">
        <v>11.483231630000001</v>
      </c>
      <c r="D3285" s="206">
        <v>41.953212389999997</v>
      </c>
      <c r="E3285" s="206">
        <v>0</v>
      </c>
      <c r="F3285" s="206">
        <v>9.607435567E-3</v>
      </c>
      <c r="G3285" s="206">
        <v>59.343282000000002</v>
      </c>
      <c r="H3285" s="47">
        <v>0</v>
      </c>
      <c r="I3285" s="207">
        <f t="shared" si="255"/>
        <v>0</v>
      </c>
      <c r="J3285" s="47">
        <f t="shared" si="258"/>
        <v>557.96510985556699</v>
      </c>
      <c r="K3285" s="47">
        <f t="shared" si="259"/>
        <v>112.789333455567</v>
      </c>
      <c r="L3285" s="57">
        <f t="shared" si="256"/>
        <v>557.96510985556699</v>
      </c>
      <c r="M3285" s="57">
        <f t="shared" si="257"/>
        <v>112.789333455567</v>
      </c>
    </row>
    <row r="3286" spans="1:13">
      <c r="A3286" s="25">
        <v>455.66</v>
      </c>
      <c r="B3286" s="206">
        <v>445.17769600000003</v>
      </c>
      <c r="C3286" s="206">
        <v>11.48314513</v>
      </c>
      <c r="D3286" s="206">
        <v>41.958475980000003</v>
      </c>
      <c r="E3286" s="206">
        <v>0</v>
      </c>
      <c r="F3286" s="206">
        <v>1.2593366830000001E-3</v>
      </c>
      <c r="G3286" s="206">
        <v>59.347625100000002</v>
      </c>
      <c r="H3286" s="47">
        <v>0</v>
      </c>
      <c r="I3286" s="207">
        <f t="shared" si="255"/>
        <v>0</v>
      </c>
      <c r="J3286" s="47">
        <f t="shared" si="258"/>
        <v>557.96820154668308</v>
      </c>
      <c r="K3286" s="47">
        <f t="shared" si="259"/>
        <v>112.79050554668299</v>
      </c>
      <c r="L3286" s="57">
        <f t="shared" si="256"/>
        <v>557.96820154668308</v>
      </c>
      <c r="M3286" s="57">
        <f t="shared" si="257"/>
        <v>112.79050554668299</v>
      </c>
    </row>
    <row r="3287" spans="1:13">
      <c r="A3287" s="25">
        <v>455.68</v>
      </c>
      <c r="B3287" s="206">
        <v>444.72945499999997</v>
      </c>
      <c r="C3287" s="206">
        <v>11.483090519999999</v>
      </c>
      <c r="D3287" s="206">
        <v>41.921267739999998</v>
      </c>
      <c r="E3287" s="206">
        <v>0</v>
      </c>
      <c r="F3287" s="206">
        <v>1.333030598E-4</v>
      </c>
      <c r="G3287" s="206">
        <v>59.352100030000003</v>
      </c>
      <c r="H3287" s="47">
        <v>0</v>
      </c>
      <c r="I3287" s="207">
        <f t="shared" si="255"/>
        <v>0</v>
      </c>
      <c r="J3287" s="47">
        <f t="shared" si="258"/>
        <v>557.48604659305977</v>
      </c>
      <c r="K3287" s="47">
        <f t="shared" si="259"/>
        <v>112.7565915930598</v>
      </c>
      <c r="L3287" s="57">
        <f t="shared" si="256"/>
        <v>557.48604659305977</v>
      </c>
      <c r="M3287" s="57">
        <f t="shared" si="257"/>
        <v>112.7565915930598</v>
      </c>
    </row>
    <row r="3288" spans="1:13">
      <c r="A3288" s="25">
        <v>455.7</v>
      </c>
      <c r="B3288" s="206">
        <v>443.90282960000002</v>
      </c>
      <c r="C3288" s="206">
        <v>11.48306039</v>
      </c>
      <c r="D3288" s="206">
        <v>41.848357630000002</v>
      </c>
      <c r="E3288" s="206">
        <v>0</v>
      </c>
      <c r="F3288" s="206">
        <v>2.046890094E-7</v>
      </c>
      <c r="G3288" s="206">
        <v>59.356676159999999</v>
      </c>
      <c r="H3288" s="47">
        <v>0</v>
      </c>
      <c r="I3288" s="207">
        <f t="shared" si="255"/>
        <v>0</v>
      </c>
      <c r="J3288" s="47">
        <f t="shared" si="258"/>
        <v>556.59092398468897</v>
      </c>
      <c r="K3288" s="47">
        <f t="shared" si="259"/>
        <v>112.68809438468901</v>
      </c>
      <c r="L3288" s="57">
        <f t="shared" si="256"/>
        <v>556.59092398468897</v>
      </c>
      <c r="M3288" s="57">
        <f t="shared" si="257"/>
        <v>112.68809438468901</v>
      </c>
    </row>
    <row r="3289" spans="1:13">
      <c r="A3289" s="25">
        <v>455.72</v>
      </c>
      <c r="B3289" s="206">
        <v>442.95378909999999</v>
      </c>
      <c r="C3289" s="206">
        <v>11.483044939999999</v>
      </c>
      <c r="D3289" s="206">
        <v>41.763886530000001</v>
      </c>
      <c r="E3289" s="206">
        <v>0</v>
      </c>
      <c r="F3289" s="206">
        <v>0</v>
      </c>
      <c r="G3289" s="206">
        <v>59.361312980000001</v>
      </c>
      <c r="H3289" s="47">
        <v>0</v>
      </c>
      <c r="I3289" s="207">
        <f t="shared" si="255"/>
        <v>0</v>
      </c>
      <c r="J3289" s="47">
        <f t="shared" si="258"/>
        <v>555.56203355000002</v>
      </c>
      <c r="K3289" s="47">
        <f t="shared" si="259"/>
        <v>112.60824445</v>
      </c>
      <c r="L3289" s="57">
        <f t="shared" si="256"/>
        <v>555.56203355000002</v>
      </c>
      <c r="M3289" s="57">
        <f t="shared" si="257"/>
        <v>112.60824445</v>
      </c>
    </row>
    <row r="3290" spans="1:13">
      <c r="A3290" s="25">
        <v>455.74</v>
      </c>
      <c r="B3290" s="206">
        <v>442.24622970000001</v>
      </c>
      <c r="C3290" s="206">
        <v>11.48303647</v>
      </c>
      <c r="D3290" s="206">
        <v>41.702175439999998</v>
      </c>
      <c r="E3290" s="206">
        <v>0</v>
      </c>
      <c r="F3290" s="206">
        <v>0</v>
      </c>
      <c r="G3290" s="206">
        <v>59.365978650000002</v>
      </c>
      <c r="H3290" s="47">
        <v>0</v>
      </c>
      <c r="I3290" s="207">
        <f t="shared" si="255"/>
        <v>0</v>
      </c>
      <c r="J3290" s="47">
        <f t="shared" si="258"/>
        <v>554.79742026000008</v>
      </c>
      <c r="K3290" s="47">
        <f t="shared" si="259"/>
        <v>112.55119056000001</v>
      </c>
      <c r="L3290" s="57">
        <f t="shared" si="256"/>
        <v>554.79742026000008</v>
      </c>
      <c r="M3290" s="57">
        <f t="shared" si="257"/>
        <v>112.55119056000001</v>
      </c>
    </row>
    <row r="3291" spans="1:13">
      <c r="A3291" s="25">
        <v>455.76</v>
      </c>
      <c r="B3291" s="206">
        <v>442.09544929999998</v>
      </c>
      <c r="C3291" s="206">
        <v>11.483030640000001</v>
      </c>
      <c r="D3291" s="206">
        <v>41.692966230000003</v>
      </c>
      <c r="E3291" s="206">
        <v>0</v>
      </c>
      <c r="F3291" s="206">
        <v>0</v>
      </c>
      <c r="G3291" s="206">
        <v>59.370655249999999</v>
      </c>
      <c r="H3291" s="47">
        <v>0</v>
      </c>
      <c r="I3291" s="207">
        <f t="shared" si="255"/>
        <v>0</v>
      </c>
      <c r="J3291" s="47">
        <f t="shared" si="258"/>
        <v>554.64210142000002</v>
      </c>
      <c r="K3291" s="47">
        <f t="shared" si="259"/>
        <v>112.54665212</v>
      </c>
      <c r="L3291" s="57">
        <f t="shared" si="256"/>
        <v>554.64210142000002</v>
      </c>
      <c r="M3291" s="57">
        <f t="shared" si="257"/>
        <v>112.54665212</v>
      </c>
    </row>
    <row r="3292" spans="1:13">
      <c r="A3292" s="25">
        <v>455.78</v>
      </c>
      <c r="B3292" s="206">
        <v>442.61671369999999</v>
      </c>
      <c r="C3292" s="206">
        <v>11.48302561</v>
      </c>
      <c r="D3292" s="206">
        <v>41.747139990000001</v>
      </c>
      <c r="E3292" s="206">
        <v>0</v>
      </c>
      <c r="F3292" s="206">
        <v>0</v>
      </c>
      <c r="G3292" s="206">
        <v>59.37533518</v>
      </c>
      <c r="H3292" s="47">
        <v>0</v>
      </c>
      <c r="I3292" s="207">
        <f t="shared" si="255"/>
        <v>0</v>
      </c>
      <c r="J3292" s="47">
        <f t="shared" si="258"/>
        <v>555.22221448000005</v>
      </c>
      <c r="K3292" s="47">
        <f t="shared" si="259"/>
        <v>112.60550078</v>
      </c>
      <c r="L3292" s="57">
        <f t="shared" si="256"/>
        <v>555.22221448000005</v>
      </c>
      <c r="M3292" s="57">
        <f t="shared" si="257"/>
        <v>112.60550078</v>
      </c>
    </row>
    <row r="3293" spans="1:13">
      <c r="A3293" s="25">
        <v>455.8</v>
      </c>
      <c r="B3293" s="206">
        <v>443.68148250000002</v>
      </c>
      <c r="C3293" s="206">
        <v>11.48302077</v>
      </c>
      <c r="D3293" s="206">
        <v>41.852584479999997</v>
      </c>
      <c r="E3293" s="206">
        <v>0</v>
      </c>
      <c r="F3293" s="206">
        <v>0</v>
      </c>
      <c r="G3293" s="206">
        <v>59.380015919999998</v>
      </c>
      <c r="H3293" s="47">
        <v>0</v>
      </c>
      <c r="I3293" s="207">
        <f t="shared" si="255"/>
        <v>0</v>
      </c>
      <c r="J3293" s="47">
        <f t="shared" si="258"/>
        <v>556.39710366999998</v>
      </c>
      <c r="K3293" s="47">
        <f t="shared" si="259"/>
        <v>112.71562116999999</v>
      </c>
      <c r="L3293" s="57">
        <f t="shared" si="256"/>
        <v>556.39710366999998</v>
      </c>
      <c r="M3293" s="57">
        <f t="shared" si="257"/>
        <v>112.71562116999999</v>
      </c>
    </row>
    <row r="3294" spans="1:13">
      <c r="A3294" s="25">
        <v>455.82</v>
      </c>
      <c r="B3294" s="206">
        <v>445.00396919999997</v>
      </c>
      <c r="C3294" s="206">
        <v>11.48301597</v>
      </c>
      <c r="D3294" s="206">
        <v>41.982352800000001</v>
      </c>
      <c r="E3294" s="206">
        <v>0</v>
      </c>
      <c r="F3294" s="206">
        <v>0</v>
      </c>
      <c r="G3294" s="206">
        <v>59.384696830000003</v>
      </c>
      <c r="H3294" s="47">
        <v>0</v>
      </c>
      <c r="I3294" s="207">
        <f t="shared" si="255"/>
        <v>0</v>
      </c>
      <c r="J3294" s="47">
        <f t="shared" si="258"/>
        <v>557.85403480000002</v>
      </c>
      <c r="K3294" s="47">
        <f t="shared" si="259"/>
        <v>112.85006559999999</v>
      </c>
      <c r="L3294" s="57">
        <f t="shared" si="256"/>
        <v>557.85403480000002</v>
      </c>
      <c r="M3294" s="57">
        <f t="shared" si="257"/>
        <v>112.85006559999999</v>
      </c>
    </row>
    <row r="3295" spans="1:13">
      <c r="A3295" s="25">
        <v>455.84</v>
      </c>
      <c r="B3295" s="206">
        <v>446.29637919999999</v>
      </c>
      <c r="C3295" s="206">
        <v>11.48301118</v>
      </c>
      <c r="D3295" s="206">
        <v>42.109303199999999</v>
      </c>
      <c r="E3295" s="206">
        <v>0</v>
      </c>
      <c r="F3295" s="206">
        <v>0</v>
      </c>
      <c r="G3295" s="206">
        <v>59.389377779999997</v>
      </c>
      <c r="H3295" s="47">
        <v>0</v>
      </c>
      <c r="I3295" s="207">
        <f t="shared" si="255"/>
        <v>0</v>
      </c>
      <c r="J3295" s="47">
        <f t="shared" si="258"/>
        <v>559.27807136000001</v>
      </c>
      <c r="K3295" s="47">
        <f t="shared" si="259"/>
        <v>112.98169215999999</v>
      </c>
      <c r="L3295" s="57">
        <f t="shared" si="256"/>
        <v>559.27807136000001</v>
      </c>
      <c r="M3295" s="57">
        <f t="shared" si="257"/>
        <v>112.98169215999999</v>
      </c>
    </row>
    <row r="3296" spans="1:13">
      <c r="A3296" s="25">
        <v>455.86</v>
      </c>
      <c r="B3296" s="206">
        <v>447.41357829999998</v>
      </c>
      <c r="C3296" s="206">
        <v>11.48300639</v>
      </c>
      <c r="D3296" s="206">
        <v>42.219748539999998</v>
      </c>
      <c r="E3296" s="206">
        <v>0</v>
      </c>
      <c r="F3296" s="206">
        <v>0</v>
      </c>
      <c r="G3296" s="206">
        <v>59.394058739999998</v>
      </c>
      <c r="H3296" s="47">
        <v>0</v>
      </c>
      <c r="I3296" s="207">
        <f t="shared" si="255"/>
        <v>0</v>
      </c>
      <c r="J3296" s="47">
        <f t="shared" si="258"/>
        <v>560.51039197</v>
      </c>
      <c r="K3296" s="47">
        <f t="shared" si="259"/>
        <v>113.09681366999999</v>
      </c>
      <c r="L3296" s="57">
        <f t="shared" si="256"/>
        <v>560.51039197</v>
      </c>
      <c r="M3296" s="57">
        <f t="shared" si="257"/>
        <v>113.09681366999999</v>
      </c>
    </row>
    <row r="3297" spans="1:13">
      <c r="A3297" s="25">
        <v>455.88</v>
      </c>
      <c r="B3297" s="206">
        <v>448.42562459999999</v>
      </c>
      <c r="C3297" s="206">
        <v>11.483001590000001</v>
      </c>
      <c r="D3297" s="206">
        <v>42.320304980000003</v>
      </c>
      <c r="E3297" s="206">
        <v>0</v>
      </c>
      <c r="F3297" s="206">
        <v>2.9156413120000001E-14</v>
      </c>
      <c r="G3297" s="206">
        <v>59.3987397</v>
      </c>
      <c r="H3297" s="47">
        <v>0</v>
      </c>
      <c r="I3297" s="207">
        <f t="shared" si="255"/>
        <v>0</v>
      </c>
      <c r="J3297" s="47">
        <f t="shared" si="258"/>
        <v>561.62767087000009</v>
      </c>
      <c r="K3297" s="47">
        <f t="shared" si="259"/>
        <v>113.20204627000004</v>
      </c>
      <c r="L3297" s="57">
        <f t="shared" si="256"/>
        <v>561.62767087000009</v>
      </c>
      <c r="M3297" s="57">
        <f t="shared" si="257"/>
        <v>113.20204627000004</v>
      </c>
    </row>
    <row r="3298" spans="1:13">
      <c r="A3298" s="25">
        <v>455.9</v>
      </c>
      <c r="B3298" s="206">
        <v>449.58512350000001</v>
      </c>
      <c r="C3298" s="206">
        <v>11.48299677</v>
      </c>
      <c r="D3298" s="206">
        <v>42.434817879999997</v>
      </c>
      <c r="E3298" s="206">
        <v>0</v>
      </c>
      <c r="F3298" s="206">
        <v>8.6289500100000002E-14</v>
      </c>
      <c r="G3298" s="206">
        <v>59.403420590000003</v>
      </c>
      <c r="H3298" s="47">
        <v>0</v>
      </c>
      <c r="I3298" s="207">
        <f t="shared" si="255"/>
        <v>0</v>
      </c>
      <c r="J3298" s="47">
        <f t="shared" si="258"/>
        <v>562.90635874000009</v>
      </c>
      <c r="K3298" s="47">
        <f t="shared" si="259"/>
        <v>113.32123524000008</v>
      </c>
      <c r="L3298" s="57">
        <f t="shared" si="256"/>
        <v>562.90635874000009</v>
      </c>
      <c r="M3298" s="57">
        <f t="shared" si="257"/>
        <v>113.32123524000008</v>
      </c>
    </row>
    <row r="3299" spans="1:13">
      <c r="A3299" s="25">
        <v>455.92</v>
      </c>
      <c r="B3299" s="206">
        <v>451.21017599999999</v>
      </c>
      <c r="C3299" s="206">
        <v>11.482991849999999</v>
      </c>
      <c r="D3299" s="206">
        <v>42.593320079999998</v>
      </c>
      <c r="E3299" s="206">
        <v>0</v>
      </c>
      <c r="F3299" s="206">
        <v>3.5055109419999998E-14</v>
      </c>
      <c r="G3299" s="206">
        <v>59.408101049999999</v>
      </c>
      <c r="H3299" s="47">
        <v>0</v>
      </c>
      <c r="I3299" s="207">
        <f t="shared" si="255"/>
        <v>0</v>
      </c>
      <c r="J3299" s="47">
        <f t="shared" si="258"/>
        <v>564.69458898000005</v>
      </c>
      <c r="K3299" s="47">
        <f t="shared" si="259"/>
        <v>113.48441298000003</v>
      </c>
      <c r="L3299" s="57">
        <f t="shared" si="256"/>
        <v>564.69458898000005</v>
      </c>
      <c r="M3299" s="57">
        <f t="shared" si="257"/>
        <v>113.48441298000003</v>
      </c>
    </row>
    <row r="3300" spans="1:13">
      <c r="A3300" s="25">
        <v>455.94</v>
      </c>
      <c r="B3300" s="206">
        <v>453.55078889999999</v>
      </c>
      <c r="C3300" s="206">
        <v>11.48298653</v>
      </c>
      <c r="D3300" s="206">
        <v>42.819424580000003</v>
      </c>
      <c r="E3300" s="206">
        <v>0</v>
      </c>
      <c r="F3300" s="206">
        <v>1.0381705480000001E-13</v>
      </c>
      <c r="G3300" s="206">
        <v>59.412779909999998</v>
      </c>
      <c r="H3300" s="47">
        <v>0</v>
      </c>
      <c r="I3300" s="207">
        <f t="shared" si="255"/>
        <v>0</v>
      </c>
      <c r="J3300" s="47">
        <f t="shared" si="258"/>
        <v>567.26597992000018</v>
      </c>
      <c r="K3300" s="47">
        <f t="shared" si="259"/>
        <v>113.71519102000011</v>
      </c>
      <c r="L3300" s="57">
        <f t="shared" si="256"/>
        <v>567.26597992000018</v>
      </c>
      <c r="M3300" s="57">
        <f t="shared" si="257"/>
        <v>113.71519102000011</v>
      </c>
    </row>
    <row r="3301" spans="1:13">
      <c r="A3301" s="25">
        <v>455.96</v>
      </c>
      <c r="B3301" s="206">
        <v>456.6976191</v>
      </c>
      <c r="C3301" s="206">
        <v>11.482980039999999</v>
      </c>
      <c r="D3301" s="206">
        <v>43.121707229999998</v>
      </c>
      <c r="E3301" s="206">
        <v>0</v>
      </c>
      <c r="F3301" s="206">
        <v>7.9548132909999996E-14</v>
      </c>
      <c r="G3301" s="206">
        <v>59.417453889999997</v>
      </c>
      <c r="H3301" s="47">
        <v>0</v>
      </c>
      <c r="I3301" s="207">
        <f t="shared" si="255"/>
        <v>0</v>
      </c>
      <c r="J3301" s="47">
        <f t="shared" si="258"/>
        <v>570.71976026000004</v>
      </c>
      <c r="K3301" s="47">
        <f t="shared" si="259"/>
        <v>114.02214116000007</v>
      </c>
      <c r="L3301" s="57">
        <f t="shared" si="256"/>
        <v>570.71976026000004</v>
      </c>
      <c r="M3301" s="57">
        <f t="shared" si="257"/>
        <v>114.02214116000007</v>
      </c>
    </row>
    <row r="3302" spans="1:13">
      <c r="A3302" s="25">
        <v>455.98</v>
      </c>
      <c r="B3302" s="206">
        <v>460.55046859999999</v>
      </c>
      <c r="C3302" s="206">
        <v>11.48297073</v>
      </c>
      <c r="D3302" s="206">
        <v>43.490725670000003</v>
      </c>
      <c r="E3302" s="206">
        <v>0</v>
      </c>
      <c r="F3302" s="206">
        <v>1.99544469E-13</v>
      </c>
      <c r="G3302" s="206">
        <v>59.422116209999999</v>
      </c>
      <c r="H3302" s="47">
        <v>0</v>
      </c>
      <c r="I3302" s="207">
        <f t="shared" si="255"/>
        <v>0</v>
      </c>
      <c r="J3302" s="47">
        <f t="shared" si="258"/>
        <v>574.94628121000017</v>
      </c>
      <c r="K3302" s="47">
        <f t="shared" si="259"/>
        <v>114.39581261000021</v>
      </c>
      <c r="L3302" s="57">
        <f t="shared" si="256"/>
        <v>574.94628121000017</v>
      </c>
      <c r="M3302" s="57">
        <f t="shared" si="257"/>
        <v>114.39581261000021</v>
      </c>
    </row>
    <row r="3303" spans="1:13">
      <c r="A3303" s="25">
        <v>456</v>
      </c>
      <c r="B3303" s="206">
        <v>464.83993400000003</v>
      </c>
      <c r="C3303" s="206">
        <v>11.482956059999999</v>
      </c>
      <c r="D3303" s="206">
        <v>43.901055530000001</v>
      </c>
      <c r="E3303" s="206">
        <v>0</v>
      </c>
      <c r="F3303" s="206">
        <v>1.240411564E-13</v>
      </c>
      <c r="G3303" s="206">
        <v>59.42675637</v>
      </c>
      <c r="H3303" s="47">
        <v>0</v>
      </c>
      <c r="I3303" s="207">
        <f t="shared" si="255"/>
        <v>0</v>
      </c>
      <c r="J3303" s="47">
        <f t="shared" si="258"/>
        <v>579.65070196000011</v>
      </c>
      <c r="K3303" s="47">
        <f t="shared" si="259"/>
        <v>114.81076796000012</v>
      </c>
      <c r="L3303" s="57">
        <f t="shared" si="256"/>
        <v>579.65070196000011</v>
      </c>
      <c r="M3303" s="57">
        <f t="shared" si="257"/>
        <v>114.81076796000012</v>
      </c>
    </row>
    <row r="3304" spans="1:13">
      <c r="A3304" s="25">
        <v>456.02</v>
      </c>
      <c r="B3304" s="206">
        <v>469.18953950000002</v>
      </c>
      <c r="C3304" s="206">
        <v>11.48293331</v>
      </c>
      <c r="D3304" s="206">
        <v>44.317150660000003</v>
      </c>
      <c r="E3304" s="206">
        <v>0</v>
      </c>
      <c r="F3304" s="206">
        <v>0</v>
      </c>
      <c r="G3304" s="206">
        <v>59.431363070000003</v>
      </c>
      <c r="H3304" s="47">
        <v>0</v>
      </c>
      <c r="I3304" s="207">
        <f t="shared" si="255"/>
        <v>0</v>
      </c>
      <c r="J3304" s="47">
        <f t="shared" si="258"/>
        <v>584.42098654000006</v>
      </c>
      <c r="K3304" s="47">
        <f t="shared" si="259"/>
        <v>115.23144704000001</v>
      </c>
      <c r="L3304" s="57">
        <f t="shared" si="256"/>
        <v>584.42098654000006</v>
      </c>
      <c r="M3304" s="57">
        <f t="shared" si="257"/>
        <v>115.23144704000001</v>
      </c>
    </row>
    <row r="3305" spans="1:13">
      <c r="A3305" s="25">
        <v>456.04</v>
      </c>
      <c r="B3305" s="206">
        <v>473.20103399999999</v>
      </c>
      <c r="C3305" s="206">
        <v>11.482900839999999</v>
      </c>
      <c r="D3305" s="206">
        <v>44.701394409999999</v>
      </c>
      <c r="E3305" s="206">
        <v>0</v>
      </c>
      <c r="F3305" s="206">
        <v>1.698824533E-13</v>
      </c>
      <c r="G3305" s="206">
        <v>59.435929530000003</v>
      </c>
      <c r="H3305" s="47">
        <v>0</v>
      </c>
      <c r="I3305" s="207">
        <f t="shared" si="255"/>
        <v>0</v>
      </c>
      <c r="J3305" s="47">
        <f t="shared" si="258"/>
        <v>588.82125878000011</v>
      </c>
      <c r="K3305" s="47">
        <f t="shared" si="259"/>
        <v>115.62022478000017</v>
      </c>
      <c r="L3305" s="57">
        <f t="shared" si="256"/>
        <v>588.82125878000011</v>
      </c>
      <c r="M3305" s="57">
        <f t="shared" si="257"/>
        <v>115.62022478000017</v>
      </c>
    </row>
    <row r="3306" spans="1:13">
      <c r="A3306" s="25">
        <v>456.06</v>
      </c>
      <c r="B3306" s="206">
        <v>476.54074309999999</v>
      </c>
      <c r="C3306" s="206">
        <v>11.482859100000001</v>
      </c>
      <c r="D3306" s="206">
        <v>45.022255440000002</v>
      </c>
      <c r="E3306" s="206">
        <v>0</v>
      </c>
      <c r="F3306" s="206">
        <v>2.157237503E-13</v>
      </c>
      <c r="G3306" s="206">
        <v>59.440457559999999</v>
      </c>
      <c r="H3306" s="47">
        <v>0</v>
      </c>
      <c r="I3306" s="207">
        <f t="shared" si="255"/>
        <v>0</v>
      </c>
      <c r="J3306" s="47">
        <f t="shared" si="258"/>
        <v>592.48631520000026</v>
      </c>
      <c r="K3306" s="47">
        <f t="shared" si="259"/>
        <v>115.94557210000022</v>
      </c>
      <c r="L3306" s="57">
        <f t="shared" si="256"/>
        <v>592.48631520000026</v>
      </c>
      <c r="M3306" s="57">
        <f t="shared" si="257"/>
        <v>115.94557210000022</v>
      </c>
    </row>
    <row r="3307" spans="1:13">
      <c r="A3307" s="25">
        <v>456.08</v>
      </c>
      <c r="B3307" s="206">
        <v>479.0017671</v>
      </c>
      <c r="C3307" s="206">
        <v>11.48281029</v>
      </c>
      <c r="D3307" s="206">
        <v>45.260166740000003</v>
      </c>
      <c r="E3307" s="206">
        <v>0</v>
      </c>
      <c r="F3307" s="206">
        <v>0</v>
      </c>
      <c r="G3307" s="206">
        <v>59.444956329999997</v>
      </c>
      <c r="H3307" s="47">
        <v>0</v>
      </c>
      <c r="I3307" s="207">
        <f t="shared" si="255"/>
        <v>0</v>
      </c>
      <c r="J3307" s="47">
        <f t="shared" si="258"/>
        <v>595.18970045999993</v>
      </c>
      <c r="K3307" s="47">
        <f t="shared" si="259"/>
        <v>116.18793336</v>
      </c>
      <c r="L3307" s="57">
        <f t="shared" si="256"/>
        <v>595.18970045999993</v>
      </c>
      <c r="M3307" s="57">
        <f t="shared" si="257"/>
        <v>116.18793336</v>
      </c>
    </row>
    <row r="3308" spans="1:13">
      <c r="A3308" s="25">
        <v>456.1</v>
      </c>
      <c r="B3308" s="206">
        <v>480.52504110000001</v>
      </c>
      <c r="C3308" s="206">
        <v>11.482757169999999</v>
      </c>
      <c r="D3308" s="206">
        <v>45.40952188</v>
      </c>
      <c r="E3308" s="206">
        <v>0</v>
      </c>
      <c r="F3308" s="206">
        <v>1.6718590649999999E-13</v>
      </c>
      <c r="G3308" s="206">
        <v>59.449437230000001</v>
      </c>
      <c r="H3308" s="47">
        <v>0</v>
      </c>
      <c r="I3308" s="207">
        <f t="shared" si="255"/>
        <v>0</v>
      </c>
      <c r="J3308" s="47">
        <f t="shared" si="258"/>
        <v>596.86675738000008</v>
      </c>
      <c r="K3308" s="47">
        <f t="shared" si="259"/>
        <v>116.34171628000017</v>
      </c>
      <c r="L3308" s="57">
        <f t="shared" si="256"/>
        <v>596.86675738000008</v>
      </c>
      <c r="M3308" s="57">
        <f t="shared" si="257"/>
        <v>116.34171628000017</v>
      </c>
    </row>
    <row r="3309" spans="1:13">
      <c r="A3309" s="25">
        <v>456.12</v>
      </c>
      <c r="B3309" s="206">
        <v>481.18374640000002</v>
      </c>
      <c r="C3309" s="206">
        <v>11.48270187</v>
      </c>
      <c r="D3309" s="206">
        <v>45.477209539999997</v>
      </c>
      <c r="E3309" s="206">
        <v>0</v>
      </c>
      <c r="F3309" s="206">
        <v>1.7797209400000001E-13</v>
      </c>
      <c r="G3309" s="206">
        <v>59.453909099999997</v>
      </c>
      <c r="H3309" s="47">
        <v>0</v>
      </c>
      <c r="I3309" s="207">
        <f t="shared" si="255"/>
        <v>0</v>
      </c>
      <c r="J3309" s="47">
        <f t="shared" si="258"/>
        <v>597.5975669100003</v>
      </c>
      <c r="K3309" s="47">
        <f t="shared" si="259"/>
        <v>116.41382051000016</v>
      </c>
      <c r="L3309" s="57">
        <f t="shared" si="256"/>
        <v>597.5975669100003</v>
      </c>
      <c r="M3309" s="57">
        <f t="shared" si="257"/>
        <v>116.41382051000016</v>
      </c>
    </row>
    <row r="3310" spans="1:13">
      <c r="A3310" s="25">
        <v>456.14</v>
      </c>
      <c r="B3310" s="206">
        <v>481.1492255</v>
      </c>
      <c r="C3310" s="206">
        <v>11.48264558</v>
      </c>
      <c r="D3310" s="206">
        <v>45.479399030000003</v>
      </c>
      <c r="E3310" s="206">
        <v>0</v>
      </c>
      <c r="F3310" s="206">
        <v>3.7751656299999998E-14</v>
      </c>
      <c r="G3310" s="206">
        <v>59.458376860000001</v>
      </c>
      <c r="H3310" s="47">
        <v>0</v>
      </c>
      <c r="I3310" s="207">
        <f t="shared" si="255"/>
        <v>0</v>
      </c>
      <c r="J3310" s="47">
        <f t="shared" si="258"/>
        <v>597.56964697000001</v>
      </c>
      <c r="K3310" s="47">
        <f t="shared" si="259"/>
        <v>116.42042147000004</v>
      </c>
      <c r="L3310" s="57">
        <f t="shared" si="256"/>
        <v>597.56964697000001</v>
      </c>
      <c r="M3310" s="57">
        <f t="shared" si="257"/>
        <v>116.42042147000004</v>
      </c>
    </row>
    <row r="3311" spans="1:13">
      <c r="A3311" s="25">
        <v>456.16</v>
      </c>
      <c r="B3311" s="206">
        <v>480.65246430000002</v>
      </c>
      <c r="C3311" s="206">
        <v>11.48258884</v>
      </c>
      <c r="D3311" s="206">
        <v>45.437904719999999</v>
      </c>
      <c r="E3311" s="206">
        <v>0</v>
      </c>
      <c r="F3311" s="206">
        <v>8.6289500100000002E-14</v>
      </c>
      <c r="G3311" s="206">
        <v>59.462842709999997</v>
      </c>
      <c r="H3311" s="47">
        <v>0</v>
      </c>
      <c r="I3311" s="207">
        <f t="shared" si="255"/>
        <v>0</v>
      </c>
      <c r="J3311" s="47">
        <f t="shared" si="258"/>
        <v>597.03580057000011</v>
      </c>
      <c r="K3311" s="47">
        <f t="shared" si="259"/>
        <v>116.38333627000009</v>
      </c>
      <c r="L3311" s="57">
        <f t="shared" si="256"/>
        <v>597.03580057000011</v>
      </c>
      <c r="M3311" s="57">
        <f t="shared" si="257"/>
        <v>116.38333627000009</v>
      </c>
    </row>
    <row r="3312" spans="1:13">
      <c r="A3312" s="25">
        <v>456.18</v>
      </c>
      <c r="B3312" s="206">
        <v>479.94480920000001</v>
      </c>
      <c r="C3312" s="206">
        <v>11.482531850000001</v>
      </c>
      <c r="D3312" s="206">
        <v>45.376475620000001</v>
      </c>
      <c r="E3312" s="206">
        <v>0</v>
      </c>
      <c r="F3312" s="206">
        <v>1.388721642E-13</v>
      </c>
      <c r="G3312" s="206">
        <v>59.467307480000002</v>
      </c>
      <c r="H3312" s="47">
        <v>0</v>
      </c>
      <c r="I3312" s="207">
        <f t="shared" si="255"/>
        <v>0</v>
      </c>
      <c r="J3312" s="47">
        <f t="shared" si="258"/>
        <v>596.27112415000011</v>
      </c>
      <c r="K3312" s="47">
        <f t="shared" si="259"/>
        <v>116.32631495000015</v>
      </c>
      <c r="L3312" s="57">
        <f t="shared" si="256"/>
        <v>596.27112415000011</v>
      </c>
      <c r="M3312" s="57">
        <f t="shared" si="257"/>
        <v>116.32631495000015</v>
      </c>
    </row>
    <row r="3313" spans="1:13">
      <c r="A3313" s="25">
        <v>456.2</v>
      </c>
      <c r="B3313" s="206">
        <v>479.25471470000002</v>
      </c>
      <c r="C3313" s="206">
        <v>11.48247463</v>
      </c>
      <c r="D3313" s="206">
        <v>45.316707139999998</v>
      </c>
      <c r="E3313" s="206">
        <v>0</v>
      </c>
      <c r="F3313" s="206">
        <v>5.7301621159999998E-14</v>
      </c>
      <c r="G3313" s="206">
        <v>59.471771320000002</v>
      </c>
      <c r="H3313" s="47">
        <v>0</v>
      </c>
      <c r="I3313" s="207">
        <f t="shared" si="255"/>
        <v>0</v>
      </c>
      <c r="J3313" s="47">
        <f t="shared" si="258"/>
        <v>595.52566779000017</v>
      </c>
      <c r="K3313" s="47">
        <f t="shared" si="259"/>
        <v>116.27095309000006</v>
      </c>
      <c r="L3313" s="57">
        <f t="shared" si="256"/>
        <v>595.52566779000017</v>
      </c>
      <c r="M3313" s="57">
        <f t="shared" si="257"/>
        <v>116.27095309000006</v>
      </c>
    </row>
    <row r="3314" spans="1:13">
      <c r="A3314" s="25">
        <v>456.22</v>
      </c>
      <c r="B3314" s="206">
        <v>478.74237269999998</v>
      </c>
      <c r="C3314" s="206">
        <v>11.482417099999999</v>
      </c>
      <c r="D3314" s="206">
        <v>45.273749680000002</v>
      </c>
      <c r="E3314" s="206">
        <v>0</v>
      </c>
      <c r="F3314" s="206">
        <v>1.3078252360000001E-13</v>
      </c>
      <c r="G3314" s="206">
        <v>59.476233819999997</v>
      </c>
      <c r="H3314" s="47">
        <v>0</v>
      </c>
      <c r="I3314" s="207">
        <f t="shared" si="255"/>
        <v>0</v>
      </c>
      <c r="J3314" s="47">
        <f t="shared" si="258"/>
        <v>594.97477330000004</v>
      </c>
      <c r="K3314" s="47">
        <f t="shared" si="259"/>
        <v>116.23240060000012</v>
      </c>
      <c r="L3314" s="57">
        <f t="shared" si="256"/>
        <v>594.97477330000004</v>
      </c>
      <c r="M3314" s="57">
        <f t="shared" si="257"/>
        <v>116.23240060000012</v>
      </c>
    </row>
    <row r="3315" spans="1:13">
      <c r="A3315" s="25">
        <v>456.24</v>
      </c>
      <c r="B3315" s="206">
        <v>478.4675001</v>
      </c>
      <c r="C3315" s="206">
        <v>11.48235889</v>
      </c>
      <c r="D3315" s="206">
        <v>45.253258289999998</v>
      </c>
      <c r="E3315" s="206">
        <v>0</v>
      </c>
      <c r="F3315" s="206">
        <v>9.8086892699999996E-14</v>
      </c>
      <c r="G3315" s="206">
        <v>59.480693520000003</v>
      </c>
      <c r="H3315" s="47">
        <v>0</v>
      </c>
      <c r="I3315" s="207">
        <f t="shared" si="255"/>
        <v>0</v>
      </c>
      <c r="J3315" s="47">
        <f t="shared" si="258"/>
        <v>594.68381080000017</v>
      </c>
      <c r="K3315" s="47">
        <f t="shared" si="259"/>
        <v>116.21631070000009</v>
      </c>
      <c r="L3315" s="57">
        <f t="shared" si="256"/>
        <v>594.68381080000017</v>
      </c>
      <c r="M3315" s="57">
        <f t="shared" si="257"/>
        <v>116.21631070000009</v>
      </c>
    </row>
    <row r="3316" spans="1:13">
      <c r="A3316" s="25">
        <v>456.26</v>
      </c>
      <c r="B3316" s="206">
        <v>478.38649679999997</v>
      </c>
      <c r="C3316" s="206">
        <v>11.482298950000001</v>
      </c>
      <c r="D3316" s="206">
        <v>45.251117549999996</v>
      </c>
      <c r="E3316" s="206">
        <v>0</v>
      </c>
      <c r="F3316" s="206">
        <v>6.4548590899999998E-14</v>
      </c>
      <c r="G3316" s="206">
        <v>59.485145989999999</v>
      </c>
      <c r="H3316" s="47">
        <v>0</v>
      </c>
      <c r="I3316" s="207">
        <f t="shared" si="255"/>
        <v>0</v>
      </c>
      <c r="J3316" s="47">
        <f t="shared" si="258"/>
        <v>594.6050592900001</v>
      </c>
      <c r="K3316" s="47">
        <f t="shared" si="259"/>
        <v>116.21856249000007</v>
      </c>
      <c r="L3316" s="57">
        <f t="shared" si="256"/>
        <v>594.6050592900001</v>
      </c>
      <c r="M3316" s="57">
        <f t="shared" si="257"/>
        <v>116.21856249000007</v>
      </c>
    </row>
    <row r="3317" spans="1:13">
      <c r="A3317" s="25">
        <v>456.28</v>
      </c>
      <c r="B3317" s="206">
        <v>478.38168030000003</v>
      </c>
      <c r="C3317" s="206">
        <v>11.48223462</v>
      </c>
      <c r="D3317" s="206">
        <v>45.256200870000001</v>
      </c>
      <c r="E3317" s="206">
        <v>0</v>
      </c>
      <c r="F3317" s="206">
        <v>4.067467098E-14</v>
      </c>
      <c r="G3317" s="206">
        <v>59.489580250000003</v>
      </c>
      <c r="H3317" s="47">
        <v>0</v>
      </c>
      <c r="I3317" s="207">
        <f t="shared" si="255"/>
        <v>0</v>
      </c>
      <c r="J3317" s="47">
        <f t="shared" si="258"/>
        <v>594.60969604000002</v>
      </c>
      <c r="K3317" s="47">
        <f t="shared" si="259"/>
        <v>116.22801574000005</v>
      </c>
      <c r="L3317" s="57">
        <f t="shared" si="256"/>
        <v>594.60969604000002</v>
      </c>
      <c r="M3317" s="57">
        <f t="shared" si="257"/>
        <v>116.22801574000005</v>
      </c>
    </row>
    <row r="3318" spans="1:13">
      <c r="A3318" s="25">
        <v>456.3</v>
      </c>
      <c r="B3318" s="206">
        <v>478.31349060000002</v>
      </c>
      <c r="C3318" s="206">
        <v>11.48216101</v>
      </c>
      <c r="D3318" s="206">
        <v>45.255306300000001</v>
      </c>
      <c r="E3318" s="206">
        <v>0</v>
      </c>
      <c r="F3318" s="206">
        <v>0</v>
      </c>
      <c r="G3318" s="206">
        <v>59.493976019999998</v>
      </c>
      <c r="H3318" s="47">
        <v>0</v>
      </c>
      <c r="I3318" s="207">
        <f t="shared" si="255"/>
        <v>0</v>
      </c>
      <c r="J3318" s="47">
        <f t="shared" si="258"/>
        <v>594.54493393000007</v>
      </c>
      <c r="K3318" s="47">
        <f t="shared" si="259"/>
        <v>116.23144332999999</v>
      </c>
      <c r="L3318" s="57">
        <f t="shared" si="256"/>
        <v>594.54493393000007</v>
      </c>
      <c r="M3318" s="57">
        <f t="shared" si="257"/>
        <v>116.23144332999999</v>
      </c>
    </row>
    <row r="3319" spans="1:13">
      <c r="A3319" s="25">
        <v>456.32</v>
      </c>
      <c r="B3319" s="206">
        <v>478.0754475</v>
      </c>
      <c r="C3319" s="206">
        <v>11.48207204</v>
      </c>
      <c r="D3319" s="206">
        <v>45.238356150000001</v>
      </c>
      <c r="E3319" s="206">
        <v>0</v>
      </c>
      <c r="F3319" s="206">
        <v>0</v>
      </c>
      <c r="G3319" s="206">
        <v>59.498308039999998</v>
      </c>
      <c r="H3319" s="47">
        <v>0</v>
      </c>
      <c r="I3319" s="207">
        <f t="shared" si="255"/>
        <v>0</v>
      </c>
      <c r="J3319" s="47">
        <f t="shared" si="258"/>
        <v>594.29418372999999</v>
      </c>
      <c r="K3319" s="47">
        <f t="shared" si="259"/>
        <v>116.21873622999999</v>
      </c>
      <c r="L3319" s="57">
        <f t="shared" si="256"/>
        <v>594.29418372999999</v>
      </c>
      <c r="M3319" s="57">
        <f t="shared" si="257"/>
        <v>116.21873622999999</v>
      </c>
    </row>
    <row r="3320" spans="1:13">
      <c r="A3320" s="25">
        <v>456.34</v>
      </c>
      <c r="B3320" s="206">
        <v>477.62307320000002</v>
      </c>
      <c r="C3320" s="206">
        <v>11.481964189999999</v>
      </c>
      <c r="D3320" s="206">
        <v>45.201133540000001</v>
      </c>
      <c r="E3320" s="206">
        <v>0</v>
      </c>
      <c r="F3320" s="206">
        <v>0</v>
      </c>
      <c r="G3320" s="206">
        <v>59.502561790000001</v>
      </c>
      <c r="H3320" s="47">
        <v>0</v>
      </c>
      <c r="I3320" s="207">
        <f t="shared" si="255"/>
        <v>0</v>
      </c>
      <c r="J3320" s="47">
        <f t="shared" si="258"/>
        <v>593.80873271999997</v>
      </c>
      <c r="K3320" s="47">
        <f t="shared" si="259"/>
        <v>116.18565952</v>
      </c>
      <c r="L3320" s="57">
        <f t="shared" si="256"/>
        <v>593.80873271999997</v>
      </c>
      <c r="M3320" s="57">
        <f t="shared" si="257"/>
        <v>116.18565952</v>
      </c>
    </row>
    <row r="3321" spans="1:13">
      <c r="A3321" s="25">
        <v>456.36</v>
      </c>
      <c r="B3321" s="206">
        <v>476.96308470000002</v>
      </c>
      <c r="C3321" s="206">
        <v>11.481841429999999</v>
      </c>
      <c r="D3321" s="206">
        <v>45.144258579999999</v>
      </c>
      <c r="E3321" s="206">
        <v>0</v>
      </c>
      <c r="F3321" s="206">
        <v>0</v>
      </c>
      <c r="G3321" s="206">
        <v>59.506753619999998</v>
      </c>
      <c r="H3321" s="47">
        <v>0</v>
      </c>
      <c r="I3321" s="207">
        <f t="shared" si="255"/>
        <v>0</v>
      </c>
      <c r="J3321" s="47">
        <f t="shared" si="258"/>
        <v>593.09593833000008</v>
      </c>
      <c r="K3321" s="47">
        <f t="shared" si="259"/>
        <v>116.13285363</v>
      </c>
      <c r="L3321" s="57">
        <f t="shared" si="256"/>
        <v>593.09593833000008</v>
      </c>
      <c r="M3321" s="57">
        <f t="shared" si="257"/>
        <v>116.13285363</v>
      </c>
    </row>
    <row r="3322" spans="1:13">
      <c r="A3322" s="25">
        <v>456.38</v>
      </c>
      <c r="B3322" s="206">
        <v>476.12196840000001</v>
      </c>
      <c r="C3322" s="206">
        <v>11.48171659</v>
      </c>
      <c r="D3322" s="206">
        <v>45.070215359999999</v>
      </c>
      <c r="E3322" s="206">
        <v>0</v>
      </c>
      <c r="F3322" s="206">
        <v>0</v>
      </c>
      <c r="G3322" s="206">
        <v>59.51093685</v>
      </c>
      <c r="H3322" s="47">
        <v>0</v>
      </c>
      <c r="I3322" s="207">
        <f t="shared" si="255"/>
        <v>0</v>
      </c>
      <c r="J3322" s="47">
        <f t="shared" si="258"/>
        <v>592.18483720000006</v>
      </c>
      <c r="K3322" s="47">
        <f t="shared" si="259"/>
        <v>116.06286879999999</v>
      </c>
      <c r="L3322" s="57">
        <f t="shared" si="256"/>
        <v>592.18483720000006</v>
      </c>
      <c r="M3322" s="57">
        <f t="shared" si="257"/>
        <v>116.06286879999999</v>
      </c>
    </row>
    <row r="3323" spans="1:13">
      <c r="A3323" s="25">
        <v>456.4</v>
      </c>
      <c r="B3323" s="206">
        <v>475.12443710000002</v>
      </c>
      <c r="C3323" s="206">
        <v>11.481606559999999</v>
      </c>
      <c r="D3323" s="206">
        <v>44.981318889999997</v>
      </c>
      <c r="E3323" s="206">
        <v>0</v>
      </c>
      <c r="F3323" s="206">
        <v>0</v>
      </c>
      <c r="G3323" s="206">
        <v>59.515181409999997</v>
      </c>
      <c r="H3323" s="47">
        <v>0</v>
      </c>
      <c r="I3323" s="207">
        <f t="shared" si="255"/>
        <v>0</v>
      </c>
      <c r="J3323" s="47">
        <f t="shared" si="258"/>
        <v>591.10254395999993</v>
      </c>
      <c r="K3323" s="47">
        <f t="shared" si="259"/>
        <v>115.97810686</v>
      </c>
      <c r="L3323" s="57">
        <f t="shared" si="256"/>
        <v>591.10254395999993</v>
      </c>
      <c r="M3323" s="57">
        <f t="shared" si="257"/>
        <v>115.97810686</v>
      </c>
    </row>
    <row r="3324" spans="1:13">
      <c r="A3324" s="25">
        <v>456.42</v>
      </c>
      <c r="B3324" s="206">
        <v>473.9911118</v>
      </c>
      <c r="C3324" s="206">
        <v>11.48152372</v>
      </c>
      <c r="D3324" s="206">
        <v>44.879504390000001</v>
      </c>
      <c r="E3324" s="206">
        <v>0</v>
      </c>
      <c r="F3324" s="206">
        <v>6.5754800310000001E-5</v>
      </c>
      <c r="G3324" s="206">
        <v>59.519538699999998</v>
      </c>
      <c r="H3324" s="47">
        <v>0</v>
      </c>
      <c r="I3324" s="207">
        <f t="shared" si="255"/>
        <v>0</v>
      </c>
      <c r="J3324" s="47">
        <f t="shared" si="258"/>
        <v>589.87174436480029</v>
      </c>
      <c r="K3324" s="47">
        <f t="shared" si="259"/>
        <v>115.88063256480031</v>
      </c>
      <c r="L3324" s="57">
        <f t="shared" si="256"/>
        <v>589.87174436480029</v>
      </c>
      <c r="M3324" s="57">
        <f t="shared" si="257"/>
        <v>115.88063256480031</v>
      </c>
    </row>
    <row r="3325" spans="1:13">
      <c r="A3325" s="25">
        <v>456.44</v>
      </c>
      <c r="B3325" s="206">
        <v>472.74233829999997</v>
      </c>
      <c r="C3325" s="206">
        <v>11.481470529999999</v>
      </c>
      <c r="D3325" s="206">
        <v>44.76669364</v>
      </c>
      <c r="E3325" s="206">
        <v>0</v>
      </c>
      <c r="F3325" s="206">
        <v>6.2310791800000004E-4</v>
      </c>
      <c r="G3325" s="206">
        <v>59.524018910000002</v>
      </c>
      <c r="H3325" s="47">
        <v>0</v>
      </c>
      <c r="I3325" s="207">
        <f t="shared" si="255"/>
        <v>0</v>
      </c>
      <c r="J3325" s="47">
        <f t="shared" si="258"/>
        <v>588.51514448791806</v>
      </c>
      <c r="K3325" s="47">
        <f t="shared" si="259"/>
        <v>115.77280618791801</v>
      </c>
      <c r="L3325" s="57">
        <f t="shared" si="256"/>
        <v>588.51514448791806</v>
      </c>
      <c r="M3325" s="57">
        <f t="shared" si="257"/>
        <v>115.77280618791801</v>
      </c>
    </row>
    <row r="3326" spans="1:13">
      <c r="A3326" s="25">
        <v>456.46</v>
      </c>
      <c r="B3326" s="206">
        <v>471.39593070000001</v>
      </c>
      <c r="C3326" s="206">
        <v>11.4814408</v>
      </c>
      <c r="D3326" s="206">
        <v>44.644579010000001</v>
      </c>
      <c r="E3326" s="206">
        <v>0</v>
      </c>
      <c r="F3326" s="206">
        <v>4.6601007349999996E-3</v>
      </c>
      <c r="G3326" s="206">
        <v>59.528596389999997</v>
      </c>
      <c r="H3326" s="47">
        <v>0</v>
      </c>
      <c r="I3326" s="207">
        <f t="shared" si="255"/>
        <v>0</v>
      </c>
      <c r="J3326" s="47">
        <f t="shared" si="258"/>
        <v>587.05520700073498</v>
      </c>
      <c r="K3326" s="47">
        <f t="shared" si="259"/>
        <v>115.659276300735</v>
      </c>
      <c r="L3326" s="57">
        <f t="shared" si="256"/>
        <v>587.05520700073498</v>
      </c>
      <c r="M3326" s="57">
        <f t="shared" si="257"/>
        <v>115.659276300735</v>
      </c>
    </row>
    <row r="3327" spans="1:13">
      <c r="A3327" s="25">
        <v>456.48</v>
      </c>
      <c r="B3327" s="206">
        <v>469.96156079999997</v>
      </c>
      <c r="C3327" s="206">
        <v>11.48142515</v>
      </c>
      <c r="D3327" s="206">
        <v>44.514085289999997</v>
      </c>
      <c r="E3327" s="206">
        <v>0</v>
      </c>
      <c r="F3327" s="206">
        <v>2.7505755E-2</v>
      </c>
      <c r="G3327" s="206">
        <v>59.533232290000001</v>
      </c>
      <c r="H3327" s="47">
        <v>0</v>
      </c>
      <c r="I3327" s="207">
        <f t="shared" si="255"/>
        <v>0</v>
      </c>
      <c r="J3327" s="47">
        <f t="shared" si="258"/>
        <v>585.517809285</v>
      </c>
      <c r="K3327" s="47">
        <f t="shared" si="259"/>
        <v>115.556248485</v>
      </c>
      <c r="L3327" s="57">
        <f t="shared" si="256"/>
        <v>585.517809285</v>
      </c>
      <c r="M3327" s="57">
        <f t="shared" si="257"/>
        <v>115.556248485</v>
      </c>
    </row>
    <row r="3328" spans="1:13">
      <c r="A3328" s="25">
        <v>456.5</v>
      </c>
      <c r="B3328" s="206">
        <v>468.44214929999998</v>
      </c>
      <c r="C3328" s="206">
        <v>11.48141556</v>
      </c>
      <c r="D3328" s="206">
        <v>44.375496249999998</v>
      </c>
      <c r="E3328" s="206">
        <v>0</v>
      </c>
      <c r="F3328" s="206">
        <v>0.12812918600000001</v>
      </c>
      <c r="G3328" s="206">
        <v>59.5378933</v>
      </c>
      <c r="H3328" s="47">
        <v>0</v>
      </c>
      <c r="I3328" s="207">
        <f t="shared" si="255"/>
        <v>0</v>
      </c>
      <c r="J3328" s="47">
        <f t="shared" si="258"/>
        <v>583.965083596</v>
      </c>
      <c r="K3328" s="47">
        <f t="shared" si="259"/>
        <v>115.522934296</v>
      </c>
      <c r="L3328" s="57">
        <f t="shared" si="256"/>
        <v>583.965083596</v>
      </c>
      <c r="M3328" s="57">
        <f t="shared" si="257"/>
        <v>115.522934296</v>
      </c>
    </row>
    <row r="3329" spans="1:13">
      <c r="A3329" s="25">
        <v>456.52</v>
      </c>
      <c r="B3329" s="206">
        <v>466.84735490000003</v>
      </c>
      <c r="C3329" s="206">
        <v>11.481406460000001</v>
      </c>
      <c r="D3329" s="206">
        <v>44.229731219999998</v>
      </c>
      <c r="E3329" s="206">
        <v>0</v>
      </c>
      <c r="F3329" s="206">
        <v>0.47105193849999999</v>
      </c>
      <c r="G3329" s="206">
        <v>59.542556339999997</v>
      </c>
      <c r="H3329" s="47">
        <v>0</v>
      </c>
      <c r="I3329" s="207">
        <f t="shared" si="255"/>
        <v>0</v>
      </c>
      <c r="J3329" s="47">
        <f t="shared" si="258"/>
        <v>582.57210085849999</v>
      </c>
      <c r="K3329" s="47">
        <f t="shared" si="259"/>
        <v>115.72474595849999</v>
      </c>
      <c r="L3329" s="57">
        <f t="shared" si="256"/>
        <v>582.57210085849999</v>
      </c>
      <c r="M3329" s="57">
        <f t="shared" si="257"/>
        <v>115.72474595849999</v>
      </c>
    </row>
    <row r="3330" spans="1:13">
      <c r="A3330" s="25">
        <v>456.54</v>
      </c>
      <c r="B3330" s="206">
        <v>465.21530039999999</v>
      </c>
      <c r="C3330" s="206">
        <v>11.48139376</v>
      </c>
      <c r="D3330" s="206">
        <v>44.080405650000003</v>
      </c>
      <c r="E3330" s="206">
        <v>0</v>
      </c>
      <c r="F3330" s="206">
        <v>1.366739527</v>
      </c>
      <c r="G3330" s="206">
        <v>59.547204440000002</v>
      </c>
      <c r="H3330" s="47">
        <v>0</v>
      </c>
      <c r="I3330" s="207">
        <f t="shared" si="255"/>
        <v>0</v>
      </c>
      <c r="J3330" s="47">
        <f t="shared" si="258"/>
        <v>581.691043777</v>
      </c>
      <c r="K3330" s="47">
        <f t="shared" si="259"/>
        <v>116.47574337700001</v>
      </c>
      <c r="L3330" s="57">
        <f t="shared" si="256"/>
        <v>581.691043777</v>
      </c>
      <c r="M3330" s="57">
        <f t="shared" si="257"/>
        <v>116.47574337700001</v>
      </c>
    </row>
    <row r="3331" spans="1:13">
      <c r="A3331" s="25">
        <v>456.56</v>
      </c>
      <c r="B3331" s="206">
        <v>463.63091470000001</v>
      </c>
      <c r="C3331" s="206">
        <v>11.481373980000001</v>
      </c>
      <c r="D3331" s="206">
        <v>43.935571590000002</v>
      </c>
      <c r="E3331" s="206">
        <v>0</v>
      </c>
      <c r="F3331" s="206">
        <v>3.129672872</v>
      </c>
      <c r="G3331" s="206">
        <v>59.551823210000002</v>
      </c>
      <c r="H3331" s="47">
        <v>0</v>
      </c>
      <c r="I3331" s="207">
        <f t="shared" ref="I3331:I3394" si="260">H3331/K3331</f>
        <v>0</v>
      </c>
      <c r="J3331" s="47">
        <f t="shared" si="258"/>
        <v>581.72935635199997</v>
      </c>
      <c r="K3331" s="47">
        <f t="shared" si="259"/>
        <v>118.09844165200001</v>
      </c>
      <c r="L3331" s="57">
        <f t="shared" ref="L3331:L3394" si="261">J3331+H3331</f>
        <v>581.72935635199997</v>
      </c>
      <c r="M3331" s="57">
        <f t="shared" ref="M3331:M3394" si="262">K3331+H3331</f>
        <v>118.09844165200001</v>
      </c>
    </row>
    <row r="3332" spans="1:13">
      <c r="A3332" s="25">
        <v>456.58</v>
      </c>
      <c r="B3332" s="206">
        <v>462.22202859999999</v>
      </c>
      <c r="C3332" s="206">
        <v>11.481344679999999</v>
      </c>
      <c r="D3332" s="206">
        <v>43.807349100000003</v>
      </c>
      <c r="E3332" s="206">
        <v>0</v>
      </c>
      <c r="F3332" s="206">
        <v>5.6559865409999999</v>
      </c>
      <c r="G3332" s="206">
        <v>59.556402439999999</v>
      </c>
      <c r="H3332" s="47">
        <v>0</v>
      </c>
      <c r="I3332" s="207">
        <f t="shared" si="260"/>
        <v>0</v>
      </c>
      <c r="J3332" s="47">
        <f t="shared" ref="J3332:J3395" si="263">SUM(B3332:G3332)</f>
        <v>582.72311136099984</v>
      </c>
      <c r="K3332" s="47">
        <f t="shared" ref="K3332:K3395" si="264">SUM(C3332:G3332)</f>
        <v>120.50108276099999</v>
      </c>
      <c r="L3332" s="57">
        <f t="shared" si="261"/>
        <v>582.72311136099984</v>
      </c>
      <c r="M3332" s="57">
        <f t="shared" si="262"/>
        <v>120.50108276099999</v>
      </c>
    </row>
    <row r="3333" spans="1:13">
      <c r="A3333" s="25">
        <v>456.6</v>
      </c>
      <c r="B3333" s="206">
        <v>461.1196678</v>
      </c>
      <c r="C3333" s="206">
        <v>11.481305369999999</v>
      </c>
      <c r="D3333" s="206">
        <v>43.708162899999998</v>
      </c>
      <c r="E3333" s="206">
        <v>0</v>
      </c>
      <c r="F3333" s="206">
        <v>8.0670364719999998</v>
      </c>
      <c r="G3333" s="206">
        <v>59.56094015</v>
      </c>
      <c r="H3333" s="47">
        <v>0</v>
      </c>
      <c r="I3333" s="207">
        <f t="shared" si="260"/>
        <v>0</v>
      </c>
      <c r="J3333" s="47">
        <f t="shared" si="263"/>
        <v>583.93711269200003</v>
      </c>
      <c r="K3333" s="47">
        <f t="shared" si="264"/>
        <v>122.817444892</v>
      </c>
      <c r="L3333" s="57">
        <f t="shared" si="261"/>
        <v>583.93711269200003</v>
      </c>
      <c r="M3333" s="57">
        <f t="shared" si="262"/>
        <v>122.817444892</v>
      </c>
    </row>
    <row r="3334" spans="1:13">
      <c r="A3334" s="25">
        <v>456.62</v>
      </c>
      <c r="B3334" s="206">
        <v>460.39981760000001</v>
      </c>
      <c r="C3334" s="206">
        <v>11.481257790000001</v>
      </c>
      <c r="D3334" s="206">
        <v>43.645222359999998</v>
      </c>
      <c r="E3334" s="206">
        <v>0</v>
      </c>
      <c r="F3334" s="206">
        <v>9.0806284230000003</v>
      </c>
      <c r="G3334" s="206">
        <v>59.56544349</v>
      </c>
      <c r="H3334" s="47">
        <v>0</v>
      </c>
      <c r="I3334" s="207">
        <f t="shared" si="260"/>
        <v>0</v>
      </c>
      <c r="J3334" s="47">
        <f t="shared" si="263"/>
        <v>584.17236966300004</v>
      </c>
      <c r="K3334" s="47">
        <f t="shared" si="264"/>
        <v>123.77255206300001</v>
      </c>
      <c r="L3334" s="57">
        <f t="shared" si="261"/>
        <v>584.17236966300004</v>
      </c>
      <c r="M3334" s="57">
        <f t="shared" si="262"/>
        <v>123.77255206300001</v>
      </c>
    </row>
    <row r="3335" spans="1:13">
      <c r="A3335" s="25">
        <v>456.64</v>
      </c>
      <c r="B3335" s="206">
        <v>460.05296499999997</v>
      </c>
      <c r="C3335" s="206">
        <v>11.481204780000001</v>
      </c>
      <c r="D3335" s="206">
        <v>43.617634250000002</v>
      </c>
      <c r="E3335" s="206">
        <v>0</v>
      </c>
      <c r="F3335" s="206">
        <v>8.0670364719999998</v>
      </c>
      <c r="G3335" s="206">
        <v>59.569924319999998</v>
      </c>
      <c r="H3335" s="47">
        <v>0</v>
      </c>
      <c r="I3335" s="207">
        <f t="shared" si="260"/>
        <v>0</v>
      </c>
      <c r="J3335" s="47">
        <f t="shared" si="263"/>
        <v>582.78876482200008</v>
      </c>
      <c r="K3335" s="47">
        <f t="shared" si="264"/>
        <v>122.73579982199999</v>
      </c>
      <c r="L3335" s="57">
        <f t="shared" si="261"/>
        <v>582.78876482200008</v>
      </c>
      <c r="M3335" s="57">
        <f t="shared" si="262"/>
        <v>122.73579982199999</v>
      </c>
    </row>
    <row r="3336" spans="1:13">
      <c r="A3336" s="25">
        <v>456.66</v>
      </c>
      <c r="B3336" s="206">
        <v>460.00867729999999</v>
      </c>
      <c r="C3336" s="206">
        <v>11.481148729999999</v>
      </c>
      <c r="D3336" s="206">
        <v>43.618732739999999</v>
      </c>
      <c r="E3336" s="206">
        <v>0</v>
      </c>
      <c r="F3336" s="206">
        <v>5.6559865409999999</v>
      </c>
      <c r="G3336" s="206">
        <v>59.574392520000004</v>
      </c>
      <c r="H3336" s="47">
        <v>0</v>
      </c>
      <c r="I3336" s="207">
        <f t="shared" si="260"/>
        <v>0</v>
      </c>
      <c r="J3336" s="47">
        <f t="shared" si="263"/>
        <v>580.33893783099984</v>
      </c>
      <c r="K3336" s="47">
        <f t="shared" si="264"/>
        <v>120.33026053099999</v>
      </c>
      <c r="L3336" s="57">
        <f t="shared" si="261"/>
        <v>580.33893783099984</v>
      </c>
      <c r="M3336" s="57">
        <f t="shared" si="262"/>
        <v>120.33026053099999</v>
      </c>
    </row>
    <row r="3337" spans="1:13">
      <c r="A3337" s="25">
        <v>456.68</v>
      </c>
      <c r="B3337" s="206">
        <v>460.19006389999998</v>
      </c>
      <c r="C3337" s="206">
        <v>11.481090310000001</v>
      </c>
      <c r="D3337" s="206">
        <v>43.641241970000003</v>
      </c>
      <c r="E3337" s="206">
        <v>0</v>
      </c>
      <c r="F3337" s="206">
        <v>3.129672872</v>
      </c>
      <c r="G3337" s="206">
        <v>59.57885082</v>
      </c>
      <c r="H3337" s="47">
        <v>0</v>
      </c>
      <c r="I3337" s="207">
        <f t="shared" si="260"/>
        <v>0</v>
      </c>
      <c r="J3337" s="47">
        <f t="shared" si="263"/>
        <v>578.02091987199992</v>
      </c>
      <c r="K3337" s="47">
        <f t="shared" si="264"/>
        <v>117.83085597199999</v>
      </c>
      <c r="L3337" s="57">
        <f t="shared" si="261"/>
        <v>578.02091987199992</v>
      </c>
      <c r="M3337" s="57">
        <f t="shared" si="262"/>
        <v>117.83085597199999</v>
      </c>
    </row>
    <row r="3338" spans="1:13">
      <c r="A3338" s="25">
        <v>456.7</v>
      </c>
      <c r="B3338" s="206">
        <v>460.55184129999998</v>
      </c>
      <c r="C3338" s="206">
        <v>11.48102765</v>
      </c>
      <c r="D3338" s="206">
        <v>43.680883659999999</v>
      </c>
      <c r="E3338" s="206">
        <v>0</v>
      </c>
      <c r="F3338" s="206">
        <v>1.366739527</v>
      </c>
      <c r="G3338" s="206">
        <v>59.583291529999997</v>
      </c>
      <c r="H3338" s="47">
        <v>0</v>
      </c>
      <c r="I3338" s="207">
        <f t="shared" si="260"/>
        <v>0</v>
      </c>
      <c r="J3338" s="47">
        <f t="shared" si="263"/>
        <v>576.66378366699996</v>
      </c>
      <c r="K3338" s="47">
        <f t="shared" si="264"/>
        <v>116.111942367</v>
      </c>
      <c r="L3338" s="57">
        <f t="shared" si="261"/>
        <v>576.66378366699996</v>
      </c>
      <c r="M3338" s="57">
        <f t="shared" si="262"/>
        <v>116.111942367</v>
      </c>
    </row>
    <row r="3339" spans="1:13">
      <c r="A3339" s="25">
        <v>456.72</v>
      </c>
      <c r="B3339" s="206">
        <v>461.08245249999999</v>
      </c>
      <c r="C3339" s="206">
        <v>11.480955979999999</v>
      </c>
      <c r="D3339" s="206">
        <v>43.736576120000002</v>
      </c>
      <c r="E3339" s="206">
        <v>0</v>
      </c>
      <c r="F3339" s="206">
        <v>0.47111768500000001</v>
      </c>
      <c r="G3339" s="206">
        <v>59.587694749999997</v>
      </c>
      <c r="H3339" s="47">
        <v>0</v>
      </c>
      <c r="I3339" s="207">
        <f t="shared" si="260"/>
        <v>0</v>
      </c>
      <c r="J3339" s="47">
        <f t="shared" si="263"/>
        <v>576.35879703499995</v>
      </c>
      <c r="K3339" s="47">
        <f t="shared" si="264"/>
        <v>115.27634453499999</v>
      </c>
      <c r="L3339" s="57">
        <f t="shared" si="261"/>
        <v>576.35879703499995</v>
      </c>
      <c r="M3339" s="57">
        <f t="shared" si="262"/>
        <v>115.27634453499999</v>
      </c>
    </row>
    <row r="3340" spans="1:13">
      <c r="A3340" s="25">
        <v>456.74</v>
      </c>
      <c r="B3340" s="206">
        <v>461.7820304</v>
      </c>
      <c r="C3340" s="206">
        <v>11.4808682</v>
      </c>
      <c r="D3340" s="206">
        <v>43.80834231</v>
      </c>
      <c r="E3340" s="206">
        <v>0</v>
      </c>
      <c r="F3340" s="206">
        <v>0.128752215</v>
      </c>
      <c r="G3340" s="206">
        <v>59.592031089999999</v>
      </c>
      <c r="H3340" s="47">
        <v>0</v>
      </c>
      <c r="I3340" s="207">
        <f t="shared" si="260"/>
        <v>0</v>
      </c>
      <c r="J3340" s="47">
        <f t="shared" si="263"/>
        <v>576.79202421499986</v>
      </c>
      <c r="K3340" s="47">
        <f t="shared" si="264"/>
        <v>115.009993815</v>
      </c>
      <c r="L3340" s="57">
        <f t="shared" si="261"/>
        <v>576.79202421499986</v>
      </c>
      <c r="M3340" s="57">
        <f t="shared" si="262"/>
        <v>115.009993815</v>
      </c>
    </row>
    <row r="3341" spans="1:13">
      <c r="A3341" s="25">
        <v>456.76</v>
      </c>
      <c r="B3341" s="206">
        <v>462.63734399999998</v>
      </c>
      <c r="C3341" s="206">
        <v>11.48075774</v>
      </c>
      <c r="D3341" s="206">
        <v>43.894931960000001</v>
      </c>
      <c r="E3341" s="206">
        <v>0</v>
      </c>
      <c r="F3341" s="206">
        <v>3.2165264819999997E-2</v>
      </c>
      <c r="G3341" s="206">
        <v>59.596273150000002</v>
      </c>
      <c r="H3341" s="47">
        <v>0</v>
      </c>
      <c r="I3341" s="207">
        <f t="shared" si="260"/>
        <v>0</v>
      </c>
      <c r="J3341" s="47">
        <f t="shared" si="263"/>
        <v>577.64147211481998</v>
      </c>
      <c r="K3341" s="47">
        <f t="shared" si="264"/>
        <v>115.00412811482001</v>
      </c>
      <c r="L3341" s="57">
        <f t="shared" si="261"/>
        <v>577.64147211481998</v>
      </c>
      <c r="M3341" s="57">
        <f t="shared" si="262"/>
        <v>115.00412811482001</v>
      </c>
    </row>
    <row r="3342" spans="1:13">
      <c r="A3342" s="25">
        <v>456.78</v>
      </c>
      <c r="B3342" s="206">
        <v>463.61245270000001</v>
      </c>
      <c r="C3342" s="206">
        <v>11.480622800000001</v>
      </c>
      <c r="D3342" s="206">
        <v>43.992933970000003</v>
      </c>
      <c r="E3342" s="206">
        <v>0</v>
      </c>
      <c r="F3342" s="206">
        <v>3.2162367929999998E-2</v>
      </c>
      <c r="G3342" s="206">
        <v>59.600413490000001</v>
      </c>
      <c r="H3342" s="47">
        <v>0</v>
      </c>
      <c r="I3342" s="207">
        <f t="shared" si="260"/>
        <v>0</v>
      </c>
      <c r="J3342" s="47">
        <f t="shared" si="263"/>
        <v>578.7185853279301</v>
      </c>
      <c r="K3342" s="47">
        <f t="shared" si="264"/>
        <v>115.10613262793001</v>
      </c>
      <c r="L3342" s="57">
        <f t="shared" si="261"/>
        <v>578.7185853279301</v>
      </c>
      <c r="M3342" s="57">
        <f t="shared" si="262"/>
        <v>115.10613262793001</v>
      </c>
    </row>
    <row r="3343" spans="1:13">
      <c r="A3343" s="25">
        <v>456.8</v>
      </c>
      <c r="B3343" s="206">
        <v>464.66538020000002</v>
      </c>
      <c r="C3343" s="206">
        <v>11.48046952</v>
      </c>
      <c r="D3343" s="206">
        <v>44.098358400000002</v>
      </c>
      <c r="E3343" s="206">
        <v>0</v>
      </c>
      <c r="F3343" s="206">
        <v>0.1287360468</v>
      </c>
      <c r="G3343" s="206">
        <v>59.604477610000004</v>
      </c>
      <c r="H3343" s="47">
        <v>0</v>
      </c>
      <c r="I3343" s="207">
        <f t="shared" si="260"/>
        <v>0</v>
      </c>
      <c r="J3343" s="47">
        <f t="shared" si="263"/>
        <v>579.97742177680004</v>
      </c>
      <c r="K3343" s="47">
        <f t="shared" si="264"/>
        <v>115.3120415768</v>
      </c>
      <c r="L3343" s="57">
        <f t="shared" si="261"/>
        <v>579.97742177680004</v>
      </c>
      <c r="M3343" s="57">
        <f t="shared" si="262"/>
        <v>115.3120415768</v>
      </c>
    </row>
    <row r="3344" spans="1:13">
      <c r="A3344" s="25">
        <v>456.82</v>
      </c>
      <c r="B3344" s="206">
        <v>465.78170640000002</v>
      </c>
      <c r="C3344" s="206">
        <v>11.48031164</v>
      </c>
      <c r="D3344" s="206">
        <v>44.209825129999999</v>
      </c>
      <c r="E3344" s="206">
        <v>0</v>
      </c>
      <c r="F3344" s="206">
        <v>0.47105796259999999</v>
      </c>
      <c r="G3344" s="206">
        <v>59.60852259</v>
      </c>
      <c r="H3344" s="47">
        <v>0</v>
      </c>
      <c r="I3344" s="207">
        <f t="shared" si="260"/>
        <v>0</v>
      </c>
      <c r="J3344" s="47">
        <f t="shared" si="263"/>
        <v>581.55142372260002</v>
      </c>
      <c r="K3344" s="47">
        <f t="shared" si="264"/>
        <v>115.7697173226</v>
      </c>
      <c r="L3344" s="57">
        <f t="shared" si="261"/>
        <v>581.55142372260002</v>
      </c>
      <c r="M3344" s="57">
        <f t="shared" si="262"/>
        <v>115.7697173226</v>
      </c>
    </row>
    <row r="3345" spans="1:13">
      <c r="A3345" s="25">
        <v>456.84</v>
      </c>
      <c r="B3345" s="206">
        <v>466.998133</v>
      </c>
      <c r="C3345" s="206">
        <v>11.48016657</v>
      </c>
      <c r="D3345" s="206">
        <v>44.330803869999997</v>
      </c>
      <c r="E3345" s="206">
        <v>0</v>
      </c>
      <c r="F3345" s="206">
        <v>1.366566221</v>
      </c>
      <c r="G3345" s="206">
        <v>59.612620669999998</v>
      </c>
      <c r="H3345" s="47">
        <v>0</v>
      </c>
      <c r="I3345" s="207">
        <f t="shared" si="260"/>
        <v>0</v>
      </c>
      <c r="J3345" s="47">
        <f t="shared" si="263"/>
        <v>583.78829033099987</v>
      </c>
      <c r="K3345" s="47">
        <f t="shared" si="264"/>
        <v>116.79015733099999</v>
      </c>
      <c r="L3345" s="57">
        <f t="shared" si="261"/>
        <v>583.78829033099987</v>
      </c>
      <c r="M3345" s="57">
        <f t="shared" si="262"/>
        <v>116.79015733099999</v>
      </c>
    </row>
    <row r="3346" spans="1:13">
      <c r="A3346" s="25">
        <v>456.86</v>
      </c>
      <c r="B3346" s="206">
        <v>468.39300709999998</v>
      </c>
      <c r="C3346" s="206">
        <v>11.48004933</v>
      </c>
      <c r="D3346" s="206">
        <v>44.468720920000003</v>
      </c>
      <c r="E3346" s="206">
        <v>0</v>
      </c>
      <c r="F3346" s="206">
        <v>3.1292760199999998</v>
      </c>
      <c r="G3346" s="206">
        <v>59.616834320000002</v>
      </c>
      <c r="H3346" s="47">
        <v>0</v>
      </c>
      <c r="I3346" s="207">
        <f t="shared" si="260"/>
        <v>0</v>
      </c>
      <c r="J3346" s="47">
        <f t="shared" si="263"/>
        <v>587.08788768999989</v>
      </c>
      <c r="K3346" s="47">
        <f t="shared" si="264"/>
        <v>118.69488059</v>
      </c>
      <c r="L3346" s="57">
        <f t="shared" si="261"/>
        <v>587.08788768999989</v>
      </c>
      <c r="M3346" s="57">
        <f t="shared" si="262"/>
        <v>118.69488059</v>
      </c>
    </row>
    <row r="3347" spans="1:13">
      <c r="A3347" s="25">
        <v>456.88</v>
      </c>
      <c r="B3347" s="206">
        <v>470.04020850000001</v>
      </c>
      <c r="C3347" s="206">
        <v>11.47996706</v>
      </c>
      <c r="D3347" s="206">
        <v>44.630587810000002</v>
      </c>
      <c r="E3347" s="206">
        <v>0</v>
      </c>
      <c r="F3347" s="206">
        <v>5.6552693449999998</v>
      </c>
      <c r="G3347" s="206">
        <v>59.6211932</v>
      </c>
      <c r="H3347" s="47">
        <v>0</v>
      </c>
      <c r="I3347" s="207">
        <f t="shared" si="260"/>
        <v>0</v>
      </c>
      <c r="J3347" s="47">
        <f t="shared" si="263"/>
        <v>591.42722591499989</v>
      </c>
      <c r="K3347" s="47">
        <f t="shared" si="264"/>
        <v>121.387017415</v>
      </c>
      <c r="L3347" s="57">
        <f t="shared" si="261"/>
        <v>591.42722591499989</v>
      </c>
      <c r="M3347" s="57">
        <f t="shared" si="262"/>
        <v>121.387017415</v>
      </c>
    </row>
    <row r="3348" spans="1:13">
      <c r="A3348" s="25">
        <v>456.9</v>
      </c>
      <c r="B3348" s="206">
        <v>471.94040660000002</v>
      </c>
      <c r="C3348" s="206">
        <v>11.479917159999999</v>
      </c>
      <c r="D3348" s="206">
        <v>44.816475230000002</v>
      </c>
      <c r="E3348" s="206">
        <v>0</v>
      </c>
      <c r="F3348" s="206">
        <v>8.0660135480000008</v>
      </c>
      <c r="G3348" s="206">
        <v>59.625686569999999</v>
      </c>
      <c r="H3348" s="47">
        <v>0</v>
      </c>
      <c r="I3348" s="207">
        <f t="shared" si="260"/>
        <v>0</v>
      </c>
      <c r="J3348" s="47">
        <f t="shared" si="263"/>
        <v>595.92849910799998</v>
      </c>
      <c r="K3348" s="47">
        <f t="shared" si="264"/>
        <v>123.98809250799999</v>
      </c>
      <c r="L3348" s="57">
        <f t="shared" si="261"/>
        <v>595.92849910799998</v>
      </c>
      <c r="M3348" s="57">
        <f t="shared" si="262"/>
        <v>123.98809250799999</v>
      </c>
    </row>
    <row r="3349" spans="1:13">
      <c r="A3349" s="25">
        <v>456.92</v>
      </c>
      <c r="B3349" s="206">
        <v>473.9619434</v>
      </c>
      <c r="C3349" s="206">
        <v>11.47989052</v>
      </c>
      <c r="D3349" s="206">
        <v>45.013892319999997</v>
      </c>
      <c r="E3349" s="206">
        <v>0</v>
      </c>
      <c r="F3349" s="206">
        <v>9.0794769730000002</v>
      </c>
      <c r="G3349" s="206">
        <v>59.630276530000003</v>
      </c>
      <c r="H3349" s="47">
        <v>0</v>
      </c>
      <c r="I3349" s="207">
        <f t="shared" si="260"/>
        <v>0</v>
      </c>
      <c r="J3349" s="47">
        <f t="shared" si="263"/>
        <v>599.16547974300011</v>
      </c>
      <c r="K3349" s="47">
        <f t="shared" si="264"/>
        <v>125.203536343</v>
      </c>
      <c r="L3349" s="57">
        <f t="shared" si="261"/>
        <v>599.16547974300011</v>
      </c>
      <c r="M3349" s="57">
        <f t="shared" si="262"/>
        <v>125.203536343</v>
      </c>
    </row>
    <row r="3350" spans="1:13">
      <c r="A3350" s="25">
        <v>456.94</v>
      </c>
      <c r="B3350" s="206">
        <v>475.83572340000001</v>
      </c>
      <c r="C3350" s="206">
        <v>11.47987702</v>
      </c>
      <c r="D3350" s="206">
        <v>45.197290449999997</v>
      </c>
      <c r="E3350" s="206">
        <v>0</v>
      </c>
      <c r="F3350" s="206">
        <v>8.0660135480000008</v>
      </c>
      <c r="G3350" s="206">
        <v>59.634921069999997</v>
      </c>
      <c r="H3350" s="47">
        <v>0</v>
      </c>
      <c r="I3350" s="207">
        <f t="shared" si="260"/>
        <v>0</v>
      </c>
      <c r="J3350" s="47">
        <f t="shared" si="263"/>
        <v>600.213825488</v>
      </c>
      <c r="K3350" s="47">
        <f t="shared" si="264"/>
        <v>124.37810208799999</v>
      </c>
      <c r="L3350" s="57">
        <f t="shared" si="261"/>
        <v>600.213825488</v>
      </c>
      <c r="M3350" s="57">
        <f t="shared" si="262"/>
        <v>124.37810208799999</v>
      </c>
    </row>
    <row r="3351" spans="1:13">
      <c r="A3351" s="25">
        <v>456.96</v>
      </c>
      <c r="B3351" s="206">
        <v>477.22477029999999</v>
      </c>
      <c r="C3351" s="206">
        <v>11.479869369999999</v>
      </c>
      <c r="D3351" s="206">
        <v>45.334661539999999</v>
      </c>
      <c r="E3351" s="206">
        <v>0</v>
      </c>
      <c r="F3351" s="206">
        <v>5.6552693449999998</v>
      </c>
      <c r="G3351" s="206">
        <v>59.639589970000003</v>
      </c>
      <c r="H3351" s="47">
        <v>0</v>
      </c>
      <c r="I3351" s="207">
        <f t="shared" si="260"/>
        <v>0</v>
      </c>
      <c r="J3351" s="47">
        <f t="shared" si="263"/>
        <v>599.3341605249999</v>
      </c>
      <c r="K3351" s="47">
        <f t="shared" si="264"/>
        <v>122.109390225</v>
      </c>
      <c r="L3351" s="57">
        <f t="shared" si="261"/>
        <v>599.3341605249999</v>
      </c>
      <c r="M3351" s="57">
        <f t="shared" si="262"/>
        <v>122.109390225</v>
      </c>
    </row>
    <row r="3352" spans="1:13">
      <c r="A3352" s="25">
        <v>456.98</v>
      </c>
      <c r="B3352" s="206">
        <v>477.84006149999999</v>
      </c>
      <c r="C3352" s="206">
        <v>11.479863720000001</v>
      </c>
      <c r="D3352" s="206">
        <v>45.39853961</v>
      </c>
      <c r="E3352" s="206">
        <v>0</v>
      </c>
      <c r="F3352" s="206">
        <v>3.1292760199999998</v>
      </c>
      <c r="G3352" s="206">
        <v>59.644267159999998</v>
      </c>
      <c r="H3352" s="47">
        <v>0</v>
      </c>
      <c r="I3352" s="207">
        <f t="shared" si="260"/>
        <v>0</v>
      </c>
      <c r="J3352" s="47">
        <f t="shared" si="263"/>
        <v>597.49200801000006</v>
      </c>
      <c r="K3352" s="47">
        <f t="shared" si="264"/>
        <v>119.65194650999999</v>
      </c>
      <c r="L3352" s="57">
        <f t="shared" si="261"/>
        <v>597.49200801000006</v>
      </c>
      <c r="M3352" s="57">
        <f t="shared" si="262"/>
        <v>119.65194650999999</v>
      </c>
    </row>
    <row r="3353" spans="1:13">
      <c r="A3353" s="25">
        <v>457</v>
      </c>
      <c r="B3353" s="206">
        <v>477.55088060000003</v>
      </c>
      <c r="C3353" s="206">
        <v>11.479858289999999</v>
      </c>
      <c r="D3353" s="206">
        <v>45.376489249999999</v>
      </c>
      <c r="E3353" s="206">
        <v>0</v>
      </c>
      <c r="F3353" s="206">
        <v>1.366566221</v>
      </c>
      <c r="G3353" s="206">
        <v>59.648945269999999</v>
      </c>
      <c r="H3353" s="47">
        <v>0</v>
      </c>
      <c r="I3353" s="207">
        <f t="shared" si="260"/>
        <v>0</v>
      </c>
      <c r="J3353" s="47">
        <f t="shared" si="263"/>
        <v>595.42273963100001</v>
      </c>
      <c r="K3353" s="47">
        <f t="shared" si="264"/>
        <v>117.871859031</v>
      </c>
      <c r="L3353" s="57">
        <f t="shared" si="261"/>
        <v>595.42273963100001</v>
      </c>
      <c r="M3353" s="57">
        <f t="shared" si="262"/>
        <v>117.871859031</v>
      </c>
    </row>
    <row r="3354" spans="1:13">
      <c r="A3354" s="25">
        <v>457.02</v>
      </c>
      <c r="B3354" s="206">
        <v>476.44386880000002</v>
      </c>
      <c r="C3354" s="206">
        <v>11.47985181</v>
      </c>
      <c r="D3354" s="206">
        <v>45.276724739999999</v>
      </c>
      <c r="E3354" s="206">
        <v>0</v>
      </c>
      <c r="F3354" s="206">
        <v>0.47099220780000001</v>
      </c>
      <c r="G3354" s="206">
        <v>59.653619050000003</v>
      </c>
      <c r="H3354" s="47">
        <v>0</v>
      </c>
      <c r="I3354" s="207">
        <f t="shared" si="260"/>
        <v>0</v>
      </c>
      <c r="J3354" s="47">
        <f t="shared" si="263"/>
        <v>593.32505660779998</v>
      </c>
      <c r="K3354" s="47">
        <f t="shared" si="264"/>
        <v>116.8811878078</v>
      </c>
      <c r="L3354" s="57">
        <f t="shared" si="261"/>
        <v>593.32505660779998</v>
      </c>
      <c r="M3354" s="57">
        <f t="shared" si="262"/>
        <v>116.8811878078</v>
      </c>
    </row>
    <row r="3355" spans="1:13">
      <c r="A3355" s="25">
        <v>457.04</v>
      </c>
      <c r="B3355" s="206">
        <v>474.79588130000002</v>
      </c>
      <c r="C3355" s="206">
        <v>11.479842359999999</v>
      </c>
      <c r="D3355" s="206">
        <v>45.125539320000001</v>
      </c>
      <c r="E3355" s="206">
        <v>0</v>
      </c>
      <c r="F3355" s="206">
        <v>0.1281129389</v>
      </c>
      <c r="G3355" s="206">
        <v>59.65828046</v>
      </c>
      <c r="H3355" s="47">
        <v>0</v>
      </c>
      <c r="I3355" s="207">
        <f t="shared" si="260"/>
        <v>0</v>
      </c>
      <c r="J3355" s="47">
        <f t="shared" si="263"/>
        <v>591.1876563789001</v>
      </c>
      <c r="K3355" s="47">
        <f t="shared" si="264"/>
        <v>116.3917750789</v>
      </c>
      <c r="L3355" s="57">
        <f t="shared" si="261"/>
        <v>591.1876563789001</v>
      </c>
      <c r="M3355" s="57">
        <f t="shared" si="262"/>
        <v>116.3917750789</v>
      </c>
    </row>
    <row r="3356" spans="1:13">
      <c r="A3356" s="25">
        <v>457.06</v>
      </c>
      <c r="B3356" s="206">
        <v>472.9633182</v>
      </c>
      <c r="C3356" s="206">
        <v>11.4798268</v>
      </c>
      <c r="D3356" s="206">
        <v>44.956794170000002</v>
      </c>
      <c r="E3356" s="206">
        <v>0</v>
      </c>
      <c r="F3356" s="206">
        <v>2.7502267189999999E-2</v>
      </c>
      <c r="G3356" s="206">
        <v>59.662916500000001</v>
      </c>
      <c r="H3356" s="47">
        <v>0</v>
      </c>
      <c r="I3356" s="207">
        <f t="shared" si="260"/>
        <v>0</v>
      </c>
      <c r="J3356" s="47">
        <f t="shared" si="263"/>
        <v>589.09035793719011</v>
      </c>
      <c r="K3356" s="47">
        <f t="shared" si="264"/>
        <v>116.12703973719</v>
      </c>
      <c r="L3356" s="57">
        <f t="shared" si="261"/>
        <v>589.09035793719011</v>
      </c>
      <c r="M3356" s="57">
        <f t="shared" si="262"/>
        <v>116.12703973719</v>
      </c>
    </row>
    <row r="3357" spans="1:13">
      <c r="A3357" s="25">
        <v>457.08</v>
      </c>
      <c r="B3357" s="206">
        <v>471.25229460000003</v>
      </c>
      <c r="C3357" s="206">
        <v>11.47980134</v>
      </c>
      <c r="D3357" s="206">
        <v>44.799581529999998</v>
      </c>
      <c r="E3357" s="206">
        <v>0</v>
      </c>
      <c r="F3357" s="206">
        <v>4.6595098209999998E-3</v>
      </c>
      <c r="G3357" s="206">
        <v>59.667511349999998</v>
      </c>
      <c r="H3357" s="47">
        <v>0</v>
      </c>
      <c r="I3357" s="207">
        <f t="shared" si="260"/>
        <v>0</v>
      </c>
      <c r="J3357" s="47">
        <f t="shared" si="263"/>
        <v>587.20384832982097</v>
      </c>
      <c r="K3357" s="47">
        <f t="shared" si="264"/>
        <v>115.951553729821</v>
      </c>
      <c r="L3357" s="57">
        <f t="shared" si="261"/>
        <v>587.20384832982097</v>
      </c>
      <c r="M3357" s="57">
        <f t="shared" si="262"/>
        <v>115.951553729821</v>
      </c>
    </row>
    <row r="3358" spans="1:13">
      <c r="A3358" s="25">
        <v>457.1</v>
      </c>
      <c r="B3358" s="206">
        <v>469.8462973</v>
      </c>
      <c r="C3358" s="206">
        <v>11.47976313</v>
      </c>
      <c r="D3358" s="206">
        <v>44.671346479999997</v>
      </c>
      <c r="E3358" s="206">
        <v>0</v>
      </c>
      <c r="F3358" s="206">
        <v>6.2302890650000004E-4</v>
      </c>
      <c r="G3358" s="206">
        <v>59.672053179999999</v>
      </c>
      <c r="H3358" s="47">
        <v>0</v>
      </c>
      <c r="I3358" s="207">
        <f t="shared" si="260"/>
        <v>0</v>
      </c>
      <c r="J3358" s="47">
        <f t="shared" si="263"/>
        <v>585.67008311890652</v>
      </c>
      <c r="K3358" s="47">
        <f t="shared" si="264"/>
        <v>115.8237858189065</v>
      </c>
      <c r="L3358" s="57">
        <f t="shared" si="261"/>
        <v>585.67008311890652</v>
      </c>
      <c r="M3358" s="57">
        <f t="shared" si="262"/>
        <v>115.8237858189065</v>
      </c>
    </row>
    <row r="3359" spans="1:13">
      <c r="A3359" s="25">
        <v>457.12</v>
      </c>
      <c r="B3359" s="206">
        <v>468.81092269999999</v>
      </c>
      <c r="C3359" s="206">
        <v>11.47971205</v>
      </c>
      <c r="D3359" s="206">
        <v>44.5783323</v>
      </c>
      <c r="E3359" s="206">
        <v>0</v>
      </c>
      <c r="F3359" s="206">
        <v>6.5746463070000006E-5</v>
      </c>
      <c r="G3359" s="206">
        <v>59.676541489999998</v>
      </c>
      <c r="H3359" s="47">
        <v>0</v>
      </c>
      <c r="I3359" s="207">
        <f t="shared" si="260"/>
        <v>0</v>
      </c>
      <c r="J3359" s="47">
        <f t="shared" si="263"/>
        <v>584.54557428646308</v>
      </c>
      <c r="K3359" s="47">
        <f t="shared" si="264"/>
        <v>115.73465158646307</v>
      </c>
      <c r="L3359" s="57">
        <f t="shared" si="261"/>
        <v>584.54557428646308</v>
      </c>
      <c r="M3359" s="57">
        <f t="shared" si="262"/>
        <v>115.73465158646307</v>
      </c>
    </row>
    <row r="3360" spans="1:13">
      <c r="A3360" s="25">
        <v>457.14</v>
      </c>
      <c r="B3360" s="206">
        <v>468.14227069999998</v>
      </c>
      <c r="C3360" s="206">
        <v>11.4796511</v>
      </c>
      <c r="D3360" s="206">
        <v>44.520176759999998</v>
      </c>
      <c r="E3360" s="206">
        <v>0</v>
      </c>
      <c r="F3360" s="206">
        <v>0</v>
      </c>
      <c r="G3360" s="206">
        <v>59.680988749999997</v>
      </c>
      <c r="H3360" s="47">
        <v>0</v>
      </c>
      <c r="I3360" s="207">
        <f t="shared" si="260"/>
        <v>0</v>
      </c>
      <c r="J3360" s="47">
        <f t="shared" si="263"/>
        <v>583.82308731000001</v>
      </c>
      <c r="K3360" s="47">
        <f t="shared" si="264"/>
        <v>115.68081660999999</v>
      </c>
      <c r="L3360" s="57">
        <f t="shared" si="261"/>
        <v>583.82308731000001</v>
      </c>
      <c r="M3360" s="57">
        <f t="shared" si="262"/>
        <v>115.68081660999999</v>
      </c>
    </row>
    <row r="3361" spans="1:13">
      <c r="A3361" s="25">
        <v>457.16</v>
      </c>
      <c r="B3361" s="206">
        <v>467.81821259999998</v>
      </c>
      <c r="C3361" s="206">
        <v>11.47958506</v>
      </c>
      <c r="D3361" s="206">
        <v>44.494784610000004</v>
      </c>
      <c r="E3361" s="206">
        <v>0</v>
      </c>
      <c r="F3361" s="206">
        <v>0</v>
      </c>
      <c r="G3361" s="206">
        <v>59.685414799999997</v>
      </c>
      <c r="H3361" s="47">
        <v>0</v>
      </c>
      <c r="I3361" s="207">
        <f t="shared" si="260"/>
        <v>0</v>
      </c>
      <c r="J3361" s="47">
        <f t="shared" si="263"/>
        <v>583.4779970699999</v>
      </c>
      <c r="K3361" s="47">
        <f t="shared" si="264"/>
        <v>115.65978447000001</v>
      </c>
      <c r="L3361" s="57">
        <f t="shared" si="261"/>
        <v>583.4779970699999</v>
      </c>
      <c r="M3361" s="57">
        <f t="shared" si="262"/>
        <v>115.65978447000001</v>
      </c>
    </row>
    <row r="3362" spans="1:13">
      <c r="A3362" s="25">
        <v>457.18</v>
      </c>
      <c r="B3362" s="206">
        <v>467.82438400000001</v>
      </c>
      <c r="C3362" s="206">
        <v>11.47951861</v>
      </c>
      <c r="D3362" s="206">
        <v>44.500798570000001</v>
      </c>
      <c r="E3362" s="206">
        <v>0</v>
      </c>
      <c r="F3362" s="206">
        <v>0</v>
      </c>
      <c r="G3362" s="206">
        <v>59.689839149999997</v>
      </c>
      <c r="H3362" s="47">
        <v>0</v>
      </c>
      <c r="I3362" s="207">
        <f t="shared" si="260"/>
        <v>0</v>
      </c>
      <c r="J3362" s="47">
        <f t="shared" si="263"/>
        <v>583.49454033000006</v>
      </c>
      <c r="K3362" s="47">
        <f t="shared" si="264"/>
        <v>115.67015633</v>
      </c>
      <c r="L3362" s="57">
        <f t="shared" si="261"/>
        <v>583.49454033000006</v>
      </c>
      <c r="M3362" s="57">
        <f t="shared" si="262"/>
        <v>115.67015633</v>
      </c>
    </row>
    <row r="3363" spans="1:13">
      <c r="A3363" s="25">
        <v>457.2</v>
      </c>
      <c r="B3363" s="206">
        <v>468.14343270000001</v>
      </c>
      <c r="C3363" s="206">
        <v>11.479455379999999</v>
      </c>
      <c r="D3363" s="206">
        <v>44.536575999999997</v>
      </c>
      <c r="E3363" s="206">
        <v>0</v>
      </c>
      <c r="F3363" s="206">
        <v>0</v>
      </c>
      <c r="G3363" s="206">
        <v>59.69427683</v>
      </c>
      <c r="H3363" s="47">
        <v>0</v>
      </c>
      <c r="I3363" s="207">
        <f t="shared" si="260"/>
        <v>0</v>
      </c>
      <c r="J3363" s="47">
        <f t="shared" si="263"/>
        <v>583.85374091000006</v>
      </c>
      <c r="K3363" s="47">
        <f t="shared" si="264"/>
        <v>115.71030820999999</v>
      </c>
      <c r="L3363" s="57">
        <f t="shared" si="261"/>
        <v>583.85374091000006</v>
      </c>
      <c r="M3363" s="57">
        <f t="shared" si="262"/>
        <v>115.71030820999999</v>
      </c>
    </row>
    <row r="3364" spans="1:13">
      <c r="A3364" s="25">
        <v>457.22</v>
      </c>
      <c r="B3364" s="206">
        <v>468.72220420000002</v>
      </c>
      <c r="C3364" s="206">
        <v>11.4793979</v>
      </c>
      <c r="D3364" s="206">
        <v>44.597066339999998</v>
      </c>
      <c r="E3364" s="206">
        <v>0</v>
      </c>
      <c r="F3364" s="206">
        <v>0</v>
      </c>
      <c r="G3364" s="206">
        <v>59.698738429999999</v>
      </c>
      <c r="H3364" s="47">
        <v>0</v>
      </c>
      <c r="I3364" s="207">
        <f t="shared" si="260"/>
        <v>0</v>
      </c>
      <c r="J3364" s="47">
        <f t="shared" si="263"/>
        <v>584.49740687000008</v>
      </c>
      <c r="K3364" s="47">
        <f t="shared" si="264"/>
        <v>115.77520267</v>
      </c>
      <c r="L3364" s="57">
        <f t="shared" si="261"/>
        <v>584.49740687000008</v>
      </c>
      <c r="M3364" s="57">
        <f t="shared" si="262"/>
        <v>115.77520267</v>
      </c>
    </row>
    <row r="3365" spans="1:13">
      <c r="A3365" s="25">
        <v>457.24</v>
      </c>
      <c r="B3365" s="206">
        <v>469.45110579999999</v>
      </c>
      <c r="C3365" s="206">
        <v>11.479347969999999</v>
      </c>
      <c r="D3365" s="206">
        <v>44.67184701</v>
      </c>
      <c r="E3365" s="206">
        <v>0</v>
      </c>
      <c r="F3365" s="206">
        <v>0</v>
      </c>
      <c r="G3365" s="206">
        <v>59.703231449999997</v>
      </c>
      <c r="H3365" s="47">
        <v>0</v>
      </c>
      <c r="I3365" s="207">
        <f t="shared" si="260"/>
        <v>0</v>
      </c>
      <c r="J3365" s="47">
        <f t="shared" si="263"/>
        <v>585.30553222999993</v>
      </c>
      <c r="K3365" s="47">
        <f t="shared" si="264"/>
        <v>115.85442642999999</v>
      </c>
      <c r="L3365" s="57">
        <f t="shared" si="261"/>
        <v>585.30553222999993</v>
      </c>
      <c r="M3365" s="57">
        <f t="shared" si="262"/>
        <v>115.85442642999999</v>
      </c>
    </row>
    <row r="3366" spans="1:13">
      <c r="A3366" s="25">
        <v>457.26</v>
      </c>
      <c r="B3366" s="206">
        <v>470.17850700000002</v>
      </c>
      <c r="C3366" s="206">
        <v>11.47930663</v>
      </c>
      <c r="D3366" s="206">
        <v>44.746493139999998</v>
      </c>
      <c r="E3366" s="206">
        <v>0</v>
      </c>
      <c r="F3366" s="206">
        <v>0</v>
      </c>
      <c r="G3366" s="206">
        <v>59.707760190000002</v>
      </c>
      <c r="H3366" s="47">
        <v>0</v>
      </c>
      <c r="I3366" s="207">
        <f t="shared" si="260"/>
        <v>0</v>
      </c>
      <c r="J3366" s="47">
        <f t="shared" si="263"/>
        <v>586.11206696000011</v>
      </c>
      <c r="K3366" s="47">
        <f t="shared" si="264"/>
        <v>115.93355996</v>
      </c>
      <c r="L3366" s="57">
        <f t="shared" si="261"/>
        <v>586.11206696000011</v>
      </c>
      <c r="M3366" s="57">
        <f t="shared" si="262"/>
        <v>115.93355996</v>
      </c>
    </row>
    <row r="3367" spans="1:13">
      <c r="A3367" s="25">
        <v>457.28</v>
      </c>
      <c r="B3367" s="206">
        <v>470.75346280000002</v>
      </c>
      <c r="C3367" s="206">
        <v>11.47927365</v>
      </c>
      <c r="D3367" s="206">
        <v>44.80664341</v>
      </c>
      <c r="E3367" s="206">
        <v>0</v>
      </c>
      <c r="F3367" s="206">
        <v>0</v>
      </c>
      <c r="G3367" s="206">
        <v>59.712323679999997</v>
      </c>
      <c r="H3367" s="47">
        <v>0</v>
      </c>
      <c r="I3367" s="207">
        <f t="shared" si="260"/>
        <v>0</v>
      </c>
      <c r="J3367" s="47">
        <f t="shared" si="263"/>
        <v>586.75170354000011</v>
      </c>
      <c r="K3367" s="47">
        <f t="shared" si="264"/>
        <v>115.99824074</v>
      </c>
      <c r="L3367" s="57">
        <f t="shared" si="261"/>
        <v>586.75170354000011</v>
      </c>
      <c r="M3367" s="57">
        <f t="shared" si="262"/>
        <v>115.99824074</v>
      </c>
    </row>
    <row r="3368" spans="1:13">
      <c r="A3368" s="25">
        <v>457.3</v>
      </c>
      <c r="B3368" s="206">
        <v>471.07482909999999</v>
      </c>
      <c r="C3368" s="206">
        <v>11.47924663</v>
      </c>
      <c r="D3368" s="206">
        <v>44.842675460000002</v>
      </c>
      <c r="E3368" s="206">
        <v>0</v>
      </c>
      <c r="F3368" s="206">
        <v>0</v>
      </c>
      <c r="G3368" s="206">
        <v>59.716911949999997</v>
      </c>
      <c r="H3368" s="47">
        <v>0</v>
      </c>
      <c r="I3368" s="207">
        <f t="shared" si="260"/>
        <v>0</v>
      </c>
      <c r="J3368" s="47">
        <f t="shared" si="263"/>
        <v>587.11366313999997</v>
      </c>
      <c r="K3368" s="47">
        <f t="shared" si="264"/>
        <v>116.03883404</v>
      </c>
      <c r="L3368" s="57">
        <f t="shared" si="261"/>
        <v>587.11366313999997</v>
      </c>
      <c r="M3368" s="57">
        <f t="shared" si="262"/>
        <v>116.03883404</v>
      </c>
    </row>
    <row r="3369" spans="1:13">
      <c r="A3369" s="25">
        <v>457.32</v>
      </c>
      <c r="B3369" s="206">
        <v>471.12513680000001</v>
      </c>
      <c r="C3369" s="206">
        <v>11.479219970000001</v>
      </c>
      <c r="D3369" s="206">
        <v>44.85293102</v>
      </c>
      <c r="E3369" s="206">
        <v>0</v>
      </c>
      <c r="F3369" s="206">
        <v>0</v>
      </c>
      <c r="G3369" s="206">
        <v>59.721501750000002</v>
      </c>
      <c r="H3369" s="47">
        <v>0</v>
      </c>
      <c r="I3369" s="207">
        <f t="shared" si="260"/>
        <v>0</v>
      </c>
      <c r="J3369" s="47">
        <f t="shared" si="263"/>
        <v>587.17878954000003</v>
      </c>
      <c r="K3369" s="47">
        <f t="shared" si="264"/>
        <v>116.05365274</v>
      </c>
      <c r="L3369" s="57">
        <f t="shared" si="261"/>
        <v>587.17878954000003</v>
      </c>
      <c r="M3369" s="57">
        <f t="shared" si="262"/>
        <v>116.05365274</v>
      </c>
    </row>
    <row r="3370" spans="1:13">
      <c r="A3370" s="25">
        <v>457.34</v>
      </c>
      <c r="B3370" s="206">
        <v>470.97051599999998</v>
      </c>
      <c r="C3370" s="206">
        <v>11.479184399999999</v>
      </c>
      <c r="D3370" s="206">
        <v>44.843708999999997</v>
      </c>
      <c r="E3370" s="206">
        <v>0</v>
      </c>
      <c r="F3370" s="206">
        <v>0</v>
      </c>
      <c r="G3370" s="206">
        <v>59.726054419999997</v>
      </c>
      <c r="H3370" s="47">
        <v>0</v>
      </c>
      <c r="I3370" s="207">
        <f t="shared" si="260"/>
        <v>0</v>
      </c>
      <c r="J3370" s="47">
        <f t="shared" si="263"/>
        <v>587.01946381999994</v>
      </c>
      <c r="K3370" s="47">
        <f t="shared" si="264"/>
        <v>116.04894782</v>
      </c>
      <c r="L3370" s="57">
        <f t="shared" si="261"/>
        <v>587.01946381999994</v>
      </c>
      <c r="M3370" s="57">
        <f t="shared" si="262"/>
        <v>116.04894782</v>
      </c>
    </row>
    <row r="3371" spans="1:13">
      <c r="A3371" s="25">
        <v>457.36</v>
      </c>
      <c r="B3371" s="206">
        <v>470.72375679999999</v>
      </c>
      <c r="C3371" s="206">
        <v>11.47912835</v>
      </c>
      <c r="D3371" s="206">
        <v>44.825749100000003</v>
      </c>
      <c r="E3371" s="206">
        <v>0</v>
      </c>
      <c r="F3371" s="206">
        <v>0</v>
      </c>
      <c r="G3371" s="206">
        <v>59.730521830000001</v>
      </c>
      <c r="H3371" s="47">
        <v>0</v>
      </c>
      <c r="I3371" s="207">
        <f t="shared" si="260"/>
        <v>0</v>
      </c>
      <c r="J3371" s="47">
        <f t="shared" si="263"/>
        <v>586.75915608000003</v>
      </c>
      <c r="K3371" s="47">
        <f t="shared" si="264"/>
        <v>116.03539928000001</v>
      </c>
      <c r="L3371" s="57">
        <f t="shared" si="261"/>
        <v>586.75915608000003</v>
      </c>
      <c r="M3371" s="57">
        <f t="shared" si="262"/>
        <v>116.03539928000001</v>
      </c>
    </row>
    <row r="3372" spans="1:13">
      <c r="A3372" s="25">
        <v>457.38</v>
      </c>
      <c r="B3372" s="206">
        <v>470.4951691</v>
      </c>
      <c r="C3372" s="206">
        <v>11.47904243</v>
      </c>
      <c r="D3372" s="206">
        <v>44.809553049999998</v>
      </c>
      <c r="E3372" s="206">
        <v>0</v>
      </c>
      <c r="F3372" s="206">
        <v>0</v>
      </c>
      <c r="G3372" s="206">
        <v>59.734864850000001</v>
      </c>
      <c r="H3372" s="47">
        <v>0</v>
      </c>
      <c r="I3372" s="207">
        <f t="shared" si="260"/>
        <v>0</v>
      </c>
      <c r="J3372" s="47">
        <f t="shared" si="263"/>
        <v>586.51862943000003</v>
      </c>
      <c r="K3372" s="47">
        <f t="shared" si="264"/>
        <v>116.02346033000001</v>
      </c>
      <c r="L3372" s="57">
        <f t="shared" si="261"/>
        <v>586.51862943000003</v>
      </c>
      <c r="M3372" s="57">
        <f t="shared" si="262"/>
        <v>116.02346033000001</v>
      </c>
    </row>
    <row r="3373" spans="1:13">
      <c r="A3373" s="25">
        <v>457.4</v>
      </c>
      <c r="B3373" s="206">
        <v>470.36359110000001</v>
      </c>
      <c r="C3373" s="206">
        <v>11.47892517</v>
      </c>
      <c r="D3373" s="206">
        <v>44.80262295</v>
      </c>
      <c r="E3373" s="206">
        <v>0</v>
      </c>
      <c r="F3373" s="206">
        <v>0</v>
      </c>
      <c r="G3373" s="206">
        <v>59.739077360000003</v>
      </c>
      <c r="H3373" s="47">
        <v>0</v>
      </c>
      <c r="I3373" s="207">
        <f t="shared" si="260"/>
        <v>0</v>
      </c>
      <c r="J3373" s="47">
        <f t="shared" si="263"/>
        <v>586.38421658000004</v>
      </c>
      <c r="K3373" s="47">
        <f t="shared" si="264"/>
        <v>116.02062548000001</v>
      </c>
      <c r="L3373" s="57">
        <f t="shared" si="261"/>
        <v>586.38421658000004</v>
      </c>
      <c r="M3373" s="57">
        <f t="shared" si="262"/>
        <v>116.02062548000001</v>
      </c>
    </row>
    <row r="3374" spans="1:13">
      <c r="A3374" s="25">
        <v>457.42</v>
      </c>
      <c r="B3374" s="206">
        <v>470.37916209999997</v>
      </c>
      <c r="C3374" s="206">
        <v>11.47878616</v>
      </c>
      <c r="D3374" s="206">
        <v>44.80972397</v>
      </c>
      <c r="E3374" s="206">
        <v>0</v>
      </c>
      <c r="F3374" s="206">
        <v>0</v>
      </c>
      <c r="G3374" s="206">
        <v>59.743199269999998</v>
      </c>
      <c r="H3374" s="47">
        <v>0</v>
      </c>
      <c r="I3374" s="207">
        <f t="shared" si="260"/>
        <v>0</v>
      </c>
      <c r="J3374" s="47">
        <f t="shared" si="263"/>
        <v>586.41087149999998</v>
      </c>
      <c r="K3374" s="47">
        <f t="shared" si="264"/>
        <v>116.0317094</v>
      </c>
      <c r="L3374" s="57">
        <f t="shared" si="261"/>
        <v>586.41087149999998</v>
      </c>
      <c r="M3374" s="57">
        <f t="shared" si="262"/>
        <v>116.0317094</v>
      </c>
    </row>
    <row r="3375" spans="1:13">
      <c r="A3375" s="25">
        <v>457.44</v>
      </c>
      <c r="B3375" s="206">
        <v>470.5883015</v>
      </c>
      <c r="C3375" s="206">
        <v>11.478643529999999</v>
      </c>
      <c r="D3375" s="206">
        <v>44.835264930000001</v>
      </c>
      <c r="E3375" s="206">
        <v>0</v>
      </c>
      <c r="F3375" s="206">
        <v>0</v>
      </c>
      <c r="G3375" s="206">
        <v>59.747306039999998</v>
      </c>
      <c r="H3375" s="47">
        <v>0</v>
      </c>
      <c r="I3375" s="207">
        <f t="shared" si="260"/>
        <v>0</v>
      </c>
      <c r="J3375" s="47">
        <f t="shared" si="263"/>
        <v>586.64951600000006</v>
      </c>
      <c r="K3375" s="47">
        <f t="shared" si="264"/>
        <v>116.06121450000001</v>
      </c>
      <c r="L3375" s="57">
        <f t="shared" si="261"/>
        <v>586.64951600000006</v>
      </c>
      <c r="M3375" s="57">
        <f t="shared" si="262"/>
        <v>116.06121450000001</v>
      </c>
    </row>
    <row r="3376" spans="1:13">
      <c r="A3376" s="25">
        <v>457.46</v>
      </c>
      <c r="B3376" s="206">
        <v>471.06306640000003</v>
      </c>
      <c r="C3376" s="206">
        <v>11.47851689</v>
      </c>
      <c r="D3376" s="206">
        <v>44.88610035</v>
      </c>
      <c r="E3376" s="206">
        <v>0</v>
      </c>
      <c r="F3376" s="206">
        <v>0</v>
      </c>
      <c r="G3376" s="206">
        <v>59.751479359999998</v>
      </c>
      <c r="H3376" s="47">
        <v>0</v>
      </c>
      <c r="I3376" s="207">
        <f t="shared" si="260"/>
        <v>0</v>
      </c>
      <c r="J3376" s="47">
        <f t="shared" si="263"/>
        <v>587.17916300000002</v>
      </c>
      <c r="K3376" s="47">
        <f t="shared" si="264"/>
        <v>116.11609659999999</v>
      </c>
      <c r="L3376" s="57">
        <f t="shared" si="261"/>
        <v>587.17916300000002</v>
      </c>
      <c r="M3376" s="57">
        <f t="shared" si="262"/>
        <v>116.11609659999999</v>
      </c>
    </row>
    <row r="3377" spans="1:13">
      <c r="A3377" s="25">
        <v>457.48</v>
      </c>
      <c r="B3377" s="206">
        <v>471.91263780000003</v>
      </c>
      <c r="C3377" s="206">
        <v>11.478419669999999</v>
      </c>
      <c r="D3377" s="206">
        <v>44.972632269999998</v>
      </c>
      <c r="E3377" s="206">
        <v>0</v>
      </c>
      <c r="F3377" s="206">
        <v>1.2302995130000001E-14</v>
      </c>
      <c r="G3377" s="206">
        <v>59.75577517</v>
      </c>
      <c r="H3377" s="47">
        <v>0</v>
      </c>
      <c r="I3377" s="207">
        <f t="shared" si="260"/>
        <v>0</v>
      </c>
      <c r="J3377" s="47">
        <f t="shared" si="263"/>
        <v>588.11946491000003</v>
      </c>
      <c r="K3377" s="47">
        <f t="shared" si="264"/>
        <v>116.20682711000001</v>
      </c>
      <c r="L3377" s="57">
        <f t="shared" si="261"/>
        <v>588.11946491000003</v>
      </c>
      <c r="M3377" s="57">
        <f t="shared" si="262"/>
        <v>116.20682711000001</v>
      </c>
    </row>
    <row r="3378" spans="1:13">
      <c r="A3378" s="25">
        <v>457.5</v>
      </c>
      <c r="B3378" s="206">
        <v>473.25873380000002</v>
      </c>
      <c r="C3378" s="206">
        <v>11.47835473</v>
      </c>
      <c r="D3378" s="206">
        <v>45.106472150000002</v>
      </c>
      <c r="E3378" s="206">
        <v>0</v>
      </c>
      <c r="F3378" s="206">
        <v>4.5504228569999996E-15</v>
      </c>
      <c r="G3378" s="206">
        <v>59.76020536</v>
      </c>
      <c r="H3378" s="47">
        <v>0</v>
      </c>
      <c r="I3378" s="207">
        <f t="shared" si="260"/>
        <v>0</v>
      </c>
      <c r="J3378" s="47">
        <f t="shared" si="263"/>
        <v>589.60376603999998</v>
      </c>
      <c r="K3378" s="47">
        <f t="shared" si="264"/>
        <v>116.34503224000001</v>
      </c>
      <c r="L3378" s="57">
        <f t="shared" si="261"/>
        <v>589.60376603999998</v>
      </c>
      <c r="M3378" s="57">
        <f t="shared" si="262"/>
        <v>116.34503224000001</v>
      </c>
    </row>
    <row r="3379" spans="1:13">
      <c r="A3379" s="25">
        <v>457.52</v>
      </c>
      <c r="B3379" s="206">
        <v>475.180497</v>
      </c>
      <c r="C3379" s="206">
        <v>11.478315050000001</v>
      </c>
      <c r="D3379" s="206">
        <v>45.295186790000002</v>
      </c>
      <c r="E3379" s="206">
        <v>0</v>
      </c>
      <c r="F3379" s="206">
        <v>1.0786187510000001E-14</v>
      </c>
      <c r="G3379" s="206">
        <v>59.764740699999997</v>
      </c>
      <c r="H3379" s="47">
        <v>0</v>
      </c>
      <c r="I3379" s="207">
        <f t="shared" si="260"/>
        <v>0</v>
      </c>
      <c r="J3379" s="47">
        <f t="shared" si="263"/>
        <v>591.71873953999989</v>
      </c>
      <c r="K3379" s="47">
        <f t="shared" si="264"/>
        <v>116.53824254000001</v>
      </c>
      <c r="L3379" s="57">
        <f t="shared" si="261"/>
        <v>591.71873953999989</v>
      </c>
      <c r="M3379" s="57">
        <f t="shared" si="262"/>
        <v>116.53824254000001</v>
      </c>
    </row>
    <row r="3380" spans="1:13">
      <c r="A3380" s="25">
        <v>457.54</v>
      </c>
      <c r="B3380" s="206">
        <v>477.65929870000002</v>
      </c>
      <c r="C3380" s="206">
        <v>11.478287959999999</v>
      </c>
      <c r="D3380" s="206">
        <v>45.537029879999999</v>
      </c>
      <c r="E3380" s="206">
        <v>0</v>
      </c>
      <c r="F3380" s="206">
        <v>0</v>
      </c>
      <c r="G3380" s="206">
        <v>59.769328489999999</v>
      </c>
      <c r="H3380" s="47">
        <v>0</v>
      </c>
      <c r="I3380" s="207">
        <f t="shared" si="260"/>
        <v>0</v>
      </c>
      <c r="J3380" s="47">
        <f t="shared" si="263"/>
        <v>594.44394503000001</v>
      </c>
      <c r="K3380" s="47">
        <f t="shared" si="264"/>
        <v>116.78464632999999</v>
      </c>
      <c r="L3380" s="57">
        <f t="shared" si="261"/>
        <v>594.44394503000001</v>
      </c>
      <c r="M3380" s="57">
        <f t="shared" si="262"/>
        <v>116.78464632999999</v>
      </c>
    </row>
    <row r="3381" spans="1:13">
      <c r="A3381" s="25">
        <v>457.56</v>
      </c>
      <c r="B3381" s="206">
        <v>480.55115180000001</v>
      </c>
      <c r="C3381" s="206">
        <v>11.47825978</v>
      </c>
      <c r="D3381" s="206">
        <v>45.818302789999997</v>
      </c>
      <c r="E3381" s="206">
        <v>0</v>
      </c>
      <c r="F3381" s="206">
        <v>0</v>
      </c>
      <c r="G3381" s="206">
        <v>59.773911699999999</v>
      </c>
      <c r="H3381" s="47">
        <v>0</v>
      </c>
      <c r="I3381" s="207">
        <f t="shared" si="260"/>
        <v>0</v>
      </c>
      <c r="J3381" s="47">
        <f t="shared" si="263"/>
        <v>597.62162606999993</v>
      </c>
      <c r="K3381" s="47">
        <f t="shared" si="264"/>
        <v>117.07047427000001</v>
      </c>
      <c r="L3381" s="57">
        <f t="shared" si="261"/>
        <v>597.62162606999993</v>
      </c>
      <c r="M3381" s="57">
        <f t="shared" si="262"/>
        <v>117.07047427000001</v>
      </c>
    </row>
    <row r="3382" spans="1:13">
      <c r="A3382" s="25">
        <v>457.58</v>
      </c>
      <c r="B3382" s="206">
        <v>483.59489660000003</v>
      </c>
      <c r="C3382" s="206">
        <v>11.47821882</v>
      </c>
      <c r="D3382" s="206">
        <v>46.114127089999997</v>
      </c>
      <c r="E3382" s="206">
        <v>0</v>
      </c>
      <c r="F3382" s="206">
        <v>0</v>
      </c>
      <c r="G3382" s="206">
        <v>59.778441649999998</v>
      </c>
      <c r="H3382" s="47">
        <v>0</v>
      </c>
      <c r="I3382" s="207">
        <f t="shared" si="260"/>
        <v>0</v>
      </c>
      <c r="J3382" s="47">
        <f t="shared" si="263"/>
        <v>600.96568416000002</v>
      </c>
      <c r="K3382" s="47">
        <f t="shared" si="264"/>
        <v>117.37078756</v>
      </c>
      <c r="L3382" s="57">
        <f t="shared" si="261"/>
        <v>600.96568416000002</v>
      </c>
      <c r="M3382" s="57">
        <f t="shared" si="262"/>
        <v>117.37078756</v>
      </c>
    </row>
    <row r="3383" spans="1:13">
      <c r="A3383" s="25">
        <v>457.6</v>
      </c>
      <c r="B3383" s="206">
        <v>486.45470640000002</v>
      </c>
      <c r="C3383" s="206">
        <v>11.47815718</v>
      </c>
      <c r="D3383" s="206">
        <v>46.392491890000002</v>
      </c>
      <c r="E3383" s="206">
        <v>0</v>
      </c>
      <c r="F3383" s="206">
        <v>0</v>
      </c>
      <c r="G3383" s="206">
        <v>59.782885440000001</v>
      </c>
      <c r="H3383" s="47">
        <v>0</v>
      </c>
      <c r="I3383" s="207">
        <f t="shared" si="260"/>
        <v>0</v>
      </c>
      <c r="J3383" s="47">
        <f t="shared" si="263"/>
        <v>604.10824090999995</v>
      </c>
      <c r="K3383" s="47">
        <f t="shared" si="264"/>
        <v>117.65353451</v>
      </c>
      <c r="L3383" s="57">
        <f t="shared" si="261"/>
        <v>604.10824090999995</v>
      </c>
      <c r="M3383" s="57">
        <f t="shared" si="262"/>
        <v>117.65353451</v>
      </c>
    </row>
    <row r="3384" spans="1:13">
      <c r="A3384" s="25">
        <v>457.62</v>
      </c>
      <c r="B3384" s="206">
        <v>488.78971869999998</v>
      </c>
      <c r="C3384" s="206">
        <v>11.47807139</v>
      </c>
      <c r="D3384" s="206">
        <v>46.620890160000002</v>
      </c>
      <c r="E3384" s="206">
        <v>0</v>
      </c>
      <c r="F3384" s="206">
        <v>8.7625796290000005E-5</v>
      </c>
      <c r="G3384" s="206">
        <v>59.787228550000002</v>
      </c>
      <c r="H3384" s="47">
        <v>0</v>
      </c>
      <c r="I3384" s="207">
        <f t="shared" si="260"/>
        <v>0</v>
      </c>
      <c r="J3384" s="47">
        <f t="shared" si="263"/>
        <v>606.67599642579626</v>
      </c>
      <c r="K3384" s="47">
        <f t="shared" si="264"/>
        <v>117.88627772579629</v>
      </c>
      <c r="L3384" s="57">
        <f t="shared" si="261"/>
        <v>606.67599642579626</v>
      </c>
      <c r="M3384" s="57">
        <f t="shared" si="262"/>
        <v>117.88627772579629</v>
      </c>
    </row>
    <row r="3385" spans="1:13">
      <c r="A3385" s="25">
        <v>457.64</v>
      </c>
      <c r="B3385" s="206">
        <v>490.33208029999997</v>
      </c>
      <c r="C3385" s="206">
        <v>11.4779614</v>
      </c>
      <c r="D3385" s="206">
        <v>46.773761159999999</v>
      </c>
      <c r="E3385" s="206">
        <v>0</v>
      </c>
      <c r="F3385" s="206">
        <v>8.3036259949999995E-4</v>
      </c>
      <c r="G3385" s="206">
        <v>59.791470779999997</v>
      </c>
      <c r="H3385" s="47">
        <v>0</v>
      </c>
      <c r="I3385" s="207">
        <f t="shared" si="260"/>
        <v>0</v>
      </c>
      <c r="J3385" s="47">
        <f t="shared" si="263"/>
        <v>608.3761040025995</v>
      </c>
      <c r="K3385" s="47">
        <f t="shared" si="264"/>
        <v>118.0440237025995</v>
      </c>
      <c r="L3385" s="57">
        <f t="shared" si="261"/>
        <v>608.3761040025995</v>
      </c>
      <c r="M3385" s="57">
        <f t="shared" si="262"/>
        <v>118.0440237025995</v>
      </c>
    </row>
    <row r="3386" spans="1:13">
      <c r="A3386" s="25">
        <v>457.66</v>
      </c>
      <c r="B3386" s="206">
        <v>490.9495579</v>
      </c>
      <c r="C3386" s="206">
        <v>11.47782896</v>
      </c>
      <c r="D3386" s="206">
        <v>46.838466199999999</v>
      </c>
      <c r="E3386" s="206">
        <v>0</v>
      </c>
      <c r="F3386" s="206">
        <v>6.2101174520000002E-3</v>
      </c>
      <c r="G3386" s="206">
        <v>59.795619350000003</v>
      </c>
      <c r="H3386" s="47">
        <v>0</v>
      </c>
      <c r="I3386" s="207">
        <f t="shared" si="260"/>
        <v>0</v>
      </c>
      <c r="J3386" s="47">
        <f t="shared" si="263"/>
        <v>609.06768252745212</v>
      </c>
      <c r="K3386" s="47">
        <f t="shared" si="264"/>
        <v>118.118124627452</v>
      </c>
      <c r="L3386" s="57">
        <f t="shared" si="261"/>
        <v>609.06768252745212</v>
      </c>
      <c r="M3386" s="57">
        <f t="shared" si="262"/>
        <v>118.118124627452</v>
      </c>
    </row>
    <row r="3387" spans="1:13">
      <c r="A3387" s="25">
        <v>457.68</v>
      </c>
      <c r="B3387" s="206">
        <v>490.6725232</v>
      </c>
      <c r="C3387" s="206">
        <v>11.477677099999999</v>
      </c>
      <c r="D3387" s="206">
        <v>46.817870470000003</v>
      </c>
      <c r="E3387" s="206">
        <v>0</v>
      </c>
      <c r="F3387" s="206">
        <v>3.6654565829999999E-2</v>
      </c>
      <c r="G3387" s="206">
        <v>59.799686960000003</v>
      </c>
      <c r="H3387" s="47">
        <v>0</v>
      </c>
      <c r="I3387" s="207">
        <f t="shared" si="260"/>
        <v>0</v>
      </c>
      <c r="J3387" s="47">
        <f t="shared" si="263"/>
        <v>608.80441229582993</v>
      </c>
      <c r="K3387" s="47">
        <f t="shared" si="264"/>
        <v>118.13188909583</v>
      </c>
      <c r="L3387" s="57">
        <f t="shared" si="261"/>
        <v>608.80441229582993</v>
      </c>
      <c r="M3387" s="57">
        <f t="shared" si="262"/>
        <v>118.13188909583</v>
      </c>
    </row>
    <row r="3388" spans="1:13">
      <c r="A3388" s="25">
        <v>457.7</v>
      </c>
      <c r="B3388" s="206">
        <v>489.67353409999998</v>
      </c>
      <c r="C3388" s="206">
        <v>11.477511379999999</v>
      </c>
      <c r="D3388" s="206">
        <v>46.728403370000002</v>
      </c>
      <c r="E3388" s="206">
        <v>0</v>
      </c>
      <c r="F3388" s="206">
        <v>0.1707468013</v>
      </c>
      <c r="G3388" s="206">
        <v>59.803696690000002</v>
      </c>
      <c r="H3388" s="47">
        <v>0</v>
      </c>
      <c r="I3388" s="207">
        <f t="shared" si="260"/>
        <v>0</v>
      </c>
      <c r="J3388" s="47">
        <f t="shared" si="263"/>
        <v>607.85389234130002</v>
      </c>
      <c r="K3388" s="47">
        <f t="shared" si="264"/>
        <v>118.18035824130001</v>
      </c>
      <c r="L3388" s="57">
        <f t="shared" si="261"/>
        <v>607.85389234130002</v>
      </c>
      <c r="M3388" s="57">
        <f t="shared" si="262"/>
        <v>118.18035824130001</v>
      </c>
    </row>
    <row r="3389" spans="1:13">
      <c r="A3389" s="25">
        <v>457.72</v>
      </c>
      <c r="B3389" s="206">
        <v>488.20588750000002</v>
      </c>
      <c r="C3389" s="206">
        <v>11.477341060000001</v>
      </c>
      <c r="D3389" s="206">
        <v>46.594201769999998</v>
      </c>
      <c r="E3389" s="206">
        <v>0</v>
      </c>
      <c r="F3389" s="206">
        <v>0.62773060729999997</v>
      </c>
      <c r="G3389" s="206">
        <v>59.807687170000001</v>
      </c>
      <c r="H3389" s="47">
        <v>0</v>
      </c>
      <c r="I3389" s="207">
        <f t="shared" si="260"/>
        <v>0</v>
      </c>
      <c r="J3389" s="47">
        <f t="shared" si="263"/>
        <v>606.71284810730003</v>
      </c>
      <c r="K3389" s="47">
        <f t="shared" si="264"/>
        <v>118.5069606073</v>
      </c>
      <c r="L3389" s="57">
        <f t="shared" si="261"/>
        <v>606.71284810730003</v>
      </c>
      <c r="M3389" s="57">
        <f t="shared" si="262"/>
        <v>118.5069606073</v>
      </c>
    </row>
    <row r="3390" spans="1:13">
      <c r="A3390" s="25">
        <v>457.74</v>
      </c>
      <c r="B3390" s="206">
        <v>486.52528810000001</v>
      </c>
      <c r="C3390" s="206">
        <v>11.47717888</v>
      </c>
      <c r="D3390" s="206">
        <v>46.439638109999997</v>
      </c>
      <c r="E3390" s="206">
        <v>0</v>
      </c>
      <c r="F3390" s="206">
        <v>1.821336807</v>
      </c>
      <c r="G3390" s="206">
        <v>59.811711520000003</v>
      </c>
      <c r="H3390" s="47">
        <v>0</v>
      </c>
      <c r="I3390" s="207">
        <f t="shared" si="260"/>
        <v>0</v>
      </c>
      <c r="J3390" s="47">
        <f t="shared" si="263"/>
        <v>606.07515341700002</v>
      </c>
      <c r="K3390" s="47">
        <f t="shared" si="264"/>
        <v>119.54986531700001</v>
      </c>
      <c r="L3390" s="57">
        <f t="shared" si="261"/>
        <v>606.07515341700002</v>
      </c>
      <c r="M3390" s="57">
        <f t="shared" si="262"/>
        <v>119.54986531700001</v>
      </c>
    </row>
    <row r="3391" spans="1:13">
      <c r="A3391" s="25">
        <v>457.76</v>
      </c>
      <c r="B3391" s="206">
        <v>484.82059299999997</v>
      </c>
      <c r="C3391" s="206">
        <v>11.4770386</v>
      </c>
      <c r="D3391" s="206">
        <v>46.282712189999998</v>
      </c>
      <c r="E3391" s="206">
        <v>0</v>
      </c>
      <c r="F3391" s="206">
        <v>4.1706472080000001</v>
      </c>
      <c r="G3391" s="206">
        <v>59.815827089999999</v>
      </c>
      <c r="H3391" s="47">
        <v>0</v>
      </c>
      <c r="I3391" s="207">
        <f t="shared" si="260"/>
        <v>0</v>
      </c>
      <c r="J3391" s="47">
        <f t="shared" si="263"/>
        <v>606.56681808799999</v>
      </c>
      <c r="K3391" s="47">
        <f t="shared" si="264"/>
        <v>121.74622508799999</v>
      </c>
      <c r="L3391" s="57">
        <f t="shared" si="261"/>
        <v>606.56681808799999</v>
      </c>
      <c r="M3391" s="57">
        <f t="shared" si="262"/>
        <v>121.74622508799999</v>
      </c>
    </row>
    <row r="3392" spans="1:13">
      <c r="A3392" s="25">
        <v>457.78</v>
      </c>
      <c r="B3392" s="206">
        <v>483.17215449999998</v>
      </c>
      <c r="C3392" s="206">
        <v>11.476930619999999</v>
      </c>
      <c r="D3392" s="206">
        <v>46.131076370000002</v>
      </c>
      <c r="E3392" s="206">
        <v>0</v>
      </c>
      <c r="F3392" s="206">
        <v>7.5372492400000004</v>
      </c>
      <c r="G3392" s="206">
        <v>59.820077310000002</v>
      </c>
      <c r="H3392" s="47">
        <v>0</v>
      </c>
      <c r="I3392" s="207">
        <f t="shared" si="260"/>
        <v>0</v>
      </c>
      <c r="J3392" s="47">
        <f t="shared" si="263"/>
        <v>608.13748803999999</v>
      </c>
      <c r="K3392" s="47">
        <f t="shared" si="264"/>
        <v>124.96533354</v>
      </c>
      <c r="L3392" s="57">
        <f t="shared" si="261"/>
        <v>608.13748803999999</v>
      </c>
      <c r="M3392" s="57">
        <f t="shared" si="262"/>
        <v>124.96533354</v>
      </c>
    </row>
    <row r="3393" spans="1:13">
      <c r="A3393" s="25">
        <v>457.8</v>
      </c>
      <c r="B3393" s="206">
        <v>481.54775009999997</v>
      </c>
      <c r="C3393" s="206">
        <v>11.47685792</v>
      </c>
      <c r="D3393" s="206">
        <v>45.981647559999999</v>
      </c>
      <c r="E3393" s="206">
        <v>0</v>
      </c>
      <c r="F3393" s="206">
        <v>10.75024915</v>
      </c>
      <c r="G3393" s="206">
        <v>59.824474549999998</v>
      </c>
      <c r="H3393" s="47">
        <v>0</v>
      </c>
      <c r="I3393" s="207">
        <f t="shared" si="260"/>
        <v>0</v>
      </c>
      <c r="J3393" s="47">
        <f t="shared" si="263"/>
        <v>609.58097927999995</v>
      </c>
      <c r="K3393" s="47">
        <f t="shared" si="264"/>
        <v>128.03322918000001</v>
      </c>
      <c r="L3393" s="57">
        <f t="shared" si="261"/>
        <v>609.58097927999995</v>
      </c>
      <c r="M3393" s="57">
        <f t="shared" si="262"/>
        <v>128.03322918000001</v>
      </c>
    </row>
    <row r="3394" spans="1:13">
      <c r="A3394" s="25">
        <v>457.82</v>
      </c>
      <c r="B3394" s="206">
        <v>479.83512239999999</v>
      </c>
      <c r="C3394" s="206">
        <v>11.47681528</v>
      </c>
      <c r="D3394" s="206">
        <v>45.823710779999999</v>
      </c>
      <c r="E3394" s="206">
        <v>0</v>
      </c>
      <c r="F3394" s="206">
        <v>12.100976409999999</v>
      </c>
      <c r="G3394" s="206">
        <v>59.828997129999998</v>
      </c>
      <c r="H3394" s="47">
        <v>0</v>
      </c>
      <c r="I3394" s="207">
        <f t="shared" si="260"/>
        <v>0</v>
      </c>
      <c r="J3394" s="47">
        <f t="shared" si="263"/>
        <v>609.06562199999996</v>
      </c>
      <c r="K3394" s="47">
        <f t="shared" si="264"/>
        <v>129.2304996</v>
      </c>
      <c r="L3394" s="57">
        <f t="shared" si="261"/>
        <v>609.06562199999996</v>
      </c>
      <c r="M3394" s="57">
        <f t="shared" si="262"/>
        <v>129.2304996</v>
      </c>
    </row>
    <row r="3395" spans="1:13">
      <c r="A3395" s="25">
        <v>457.84</v>
      </c>
      <c r="B3395" s="206">
        <v>477.90071929999999</v>
      </c>
      <c r="C3395" s="206">
        <v>11.476792919999999</v>
      </c>
      <c r="D3395" s="206">
        <v>45.644521060000002</v>
      </c>
      <c r="E3395" s="206">
        <v>0</v>
      </c>
      <c r="F3395" s="206">
        <v>10.75024915</v>
      </c>
      <c r="G3395" s="206">
        <v>59.833604280000003</v>
      </c>
      <c r="H3395" s="47">
        <v>0</v>
      </c>
      <c r="I3395" s="207">
        <f t="shared" ref="I3395:I3458" si="265">H3395/K3395</f>
        <v>0</v>
      </c>
      <c r="J3395" s="47">
        <f t="shared" si="263"/>
        <v>605.60588670999994</v>
      </c>
      <c r="K3395" s="47">
        <f t="shared" si="264"/>
        <v>127.70516741</v>
      </c>
      <c r="L3395" s="57">
        <f t="shared" ref="L3395:L3458" si="266">J3395+H3395</f>
        <v>605.60588670999994</v>
      </c>
      <c r="M3395" s="57">
        <f t="shared" ref="M3395:M3458" si="267">K3395+H3395</f>
        <v>127.70516741</v>
      </c>
    </row>
    <row r="3396" spans="1:13">
      <c r="A3396" s="25">
        <v>457.86</v>
      </c>
      <c r="B3396" s="206">
        <v>475.65547229999999</v>
      </c>
      <c r="C3396" s="206">
        <v>11.4767814</v>
      </c>
      <c r="D3396" s="206">
        <v>45.435578739999997</v>
      </c>
      <c r="E3396" s="206">
        <v>0</v>
      </c>
      <c r="F3396" s="206">
        <v>7.5372492400000004</v>
      </c>
      <c r="G3396" s="206">
        <v>59.838256620000003</v>
      </c>
      <c r="H3396" s="47">
        <v>0</v>
      </c>
      <c r="I3396" s="207">
        <f t="shared" si="265"/>
        <v>0</v>
      </c>
      <c r="J3396" s="47">
        <f t="shared" ref="J3396:J3459" si="268">SUM(B3396:G3396)</f>
        <v>599.94333830000005</v>
      </c>
      <c r="K3396" s="47">
        <f t="shared" ref="K3396:K3459" si="269">SUM(C3396:G3396)</f>
        <v>124.28786600000001</v>
      </c>
      <c r="L3396" s="57">
        <f t="shared" si="266"/>
        <v>599.94333830000005</v>
      </c>
      <c r="M3396" s="57">
        <f t="shared" si="267"/>
        <v>124.28786600000001</v>
      </c>
    </row>
    <row r="3397" spans="1:13">
      <c r="A3397" s="25">
        <v>457.88</v>
      </c>
      <c r="B3397" s="206">
        <v>473.09715160000002</v>
      </c>
      <c r="C3397" s="206">
        <v>11.47677436</v>
      </c>
      <c r="D3397" s="206">
        <v>45.19667287</v>
      </c>
      <c r="E3397" s="206">
        <v>0</v>
      </c>
      <c r="F3397" s="206">
        <v>4.1706472080000001</v>
      </c>
      <c r="G3397" s="206">
        <v>59.842927660000001</v>
      </c>
      <c r="H3397" s="47">
        <v>0</v>
      </c>
      <c r="I3397" s="207">
        <f t="shared" si="265"/>
        <v>0</v>
      </c>
      <c r="J3397" s="47">
        <f t="shared" si="268"/>
        <v>593.78417369800002</v>
      </c>
      <c r="K3397" s="47">
        <f t="shared" si="269"/>
        <v>120.687022098</v>
      </c>
      <c r="L3397" s="57">
        <f t="shared" si="266"/>
        <v>593.78417369800002</v>
      </c>
      <c r="M3397" s="57">
        <f t="shared" si="267"/>
        <v>120.687022098</v>
      </c>
    </row>
    <row r="3398" spans="1:13">
      <c r="A3398" s="25">
        <v>457.9</v>
      </c>
      <c r="B3398" s="206">
        <v>470.30315089999999</v>
      </c>
      <c r="C3398" s="206">
        <v>11.47676837</v>
      </c>
      <c r="D3398" s="206">
        <v>44.935194330000002</v>
      </c>
      <c r="E3398" s="206">
        <v>0</v>
      </c>
      <c r="F3398" s="206">
        <v>1.821402518</v>
      </c>
      <c r="G3398" s="206">
        <v>59.847603079999999</v>
      </c>
      <c r="H3398" s="47">
        <v>0</v>
      </c>
      <c r="I3398" s="207">
        <f t="shared" si="265"/>
        <v>0</v>
      </c>
      <c r="J3398" s="47">
        <f t="shared" si="268"/>
        <v>588.38411919800001</v>
      </c>
      <c r="K3398" s="47">
        <f t="shared" si="269"/>
        <v>118.080968298</v>
      </c>
      <c r="L3398" s="57">
        <f t="shared" si="266"/>
        <v>588.38411919800001</v>
      </c>
      <c r="M3398" s="57">
        <f t="shared" si="267"/>
        <v>118.080968298</v>
      </c>
    </row>
    <row r="3399" spans="1:13">
      <c r="A3399" s="25">
        <v>457.92</v>
      </c>
      <c r="B3399" s="206">
        <v>467.38082709999998</v>
      </c>
      <c r="C3399" s="206">
        <v>11.47676128</v>
      </c>
      <c r="D3399" s="206">
        <v>44.661395829999996</v>
      </c>
      <c r="E3399" s="206">
        <v>0</v>
      </c>
      <c r="F3399" s="206">
        <v>0.62835329929999995</v>
      </c>
      <c r="G3399" s="206">
        <v>59.8522739</v>
      </c>
      <c r="H3399" s="47">
        <v>0</v>
      </c>
      <c r="I3399" s="207">
        <f t="shared" si="265"/>
        <v>0</v>
      </c>
      <c r="J3399" s="47">
        <f t="shared" si="268"/>
        <v>583.99961140929997</v>
      </c>
      <c r="K3399" s="47">
        <f t="shared" si="269"/>
        <v>116.6187843093</v>
      </c>
      <c r="L3399" s="57">
        <f t="shared" si="266"/>
        <v>583.99961140929997</v>
      </c>
      <c r="M3399" s="57">
        <f t="shared" si="267"/>
        <v>116.6187843093</v>
      </c>
    </row>
    <row r="3400" spans="1:13">
      <c r="A3400" s="25">
        <v>457.94</v>
      </c>
      <c r="B3400" s="206">
        <v>464.41413369999998</v>
      </c>
      <c r="C3400" s="206">
        <v>11.476750669999999</v>
      </c>
      <c r="D3400" s="206">
        <v>44.38329598</v>
      </c>
      <c r="E3400" s="206">
        <v>0</v>
      </c>
      <c r="F3400" s="206">
        <v>0.17544759830000001</v>
      </c>
      <c r="G3400" s="206">
        <v>59.856930069999997</v>
      </c>
      <c r="H3400" s="47">
        <v>0</v>
      </c>
      <c r="I3400" s="207">
        <f t="shared" si="265"/>
        <v>0</v>
      </c>
      <c r="J3400" s="47">
        <f t="shared" si="268"/>
        <v>580.30655801829994</v>
      </c>
      <c r="K3400" s="47">
        <f t="shared" si="269"/>
        <v>115.8924243183</v>
      </c>
      <c r="L3400" s="57">
        <f t="shared" si="266"/>
        <v>580.30655801829994</v>
      </c>
      <c r="M3400" s="57">
        <f t="shared" si="267"/>
        <v>115.8924243183</v>
      </c>
    </row>
    <row r="3401" spans="1:13">
      <c r="A3401" s="25">
        <v>457.96</v>
      </c>
      <c r="B3401" s="206">
        <v>461.4405817</v>
      </c>
      <c r="C3401" s="206">
        <v>11.47673331</v>
      </c>
      <c r="D3401" s="206">
        <v>44.104478579999999</v>
      </c>
      <c r="E3401" s="206">
        <v>0</v>
      </c>
      <c r="F3401" s="206">
        <v>6.4557140169999999E-2</v>
      </c>
      <c r="G3401" s="206">
        <v>59.861558049999999</v>
      </c>
      <c r="H3401" s="47">
        <v>0</v>
      </c>
      <c r="I3401" s="207">
        <f t="shared" si="265"/>
        <v>0</v>
      </c>
      <c r="J3401" s="47">
        <f t="shared" si="268"/>
        <v>576.94790878017</v>
      </c>
      <c r="K3401" s="47">
        <f t="shared" si="269"/>
        <v>115.50732708017</v>
      </c>
      <c r="L3401" s="57">
        <f t="shared" si="266"/>
        <v>576.94790878017</v>
      </c>
      <c r="M3401" s="57">
        <f t="shared" si="267"/>
        <v>115.50732708017</v>
      </c>
    </row>
    <row r="3402" spans="1:13">
      <c r="A3402" s="25">
        <v>457.98</v>
      </c>
      <c r="B3402" s="206">
        <v>458.46487180000003</v>
      </c>
      <c r="C3402" s="206">
        <v>11.4767058</v>
      </c>
      <c r="D3402" s="206">
        <v>43.825394320000001</v>
      </c>
      <c r="E3402" s="206">
        <v>0</v>
      </c>
      <c r="F3402" s="206">
        <v>0.1373953762</v>
      </c>
      <c r="G3402" s="206">
        <v>59.866143710000003</v>
      </c>
      <c r="H3402" s="47">
        <v>0</v>
      </c>
      <c r="I3402" s="207">
        <f t="shared" si="265"/>
        <v>0</v>
      </c>
      <c r="J3402" s="47">
        <f t="shared" si="268"/>
        <v>573.77051100619997</v>
      </c>
      <c r="K3402" s="47">
        <f t="shared" si="269"/>
        <v>115.3056392062</v>
      </c>
      <c r="L3402" s="57">
        <f t="shared" si="266"/>
        <v>573.77051100619997</v>
      </c>
      <c r="M3402" s="57">
        <f t="shared" si="267"/>
        <v>115.3056392062</v>
      </c>
    </row>
    <row r="3403" spans="1:13">
      <c r="A3403" s="25">
        <v>458</v>
      </c>
      <c r="B3403" s="206">
        <v>455.49444849999998</v>
      </c>
      <c r="C3403" s="206">
        <v>11.47666619</v>
      </c>
      <c r="D3403" s="206">
        <v>43.546757849999999</v>
      </c>
      <c r="E3403" s="206">
        <v>0</v>
      </c>
      <c r="F3403" s="206">
        <v>0.49024191290000002</v>
      </c>
      <c r="G3403" s="206">
        <v>59.870678839999997</v>
      </c>
      <c r="H3403" s="47">
        <v>0</v>
      </c>
      <c r="I3403" s="207">
        <f t="shared" si="265"/>
        <v>0</v>
      </c>
      <c r="J3403" s="47">
        <f t="shared" si="268"/>
        <v>570.87879329290001</v>
      </c>
      <c r="K3403" s="47">
        <f t="shared" si="269"/>
        <v>115.38434479289998</v>
      </c>
      <c r="L3403" s="57">
        <f t="shared" si="266"/>
        <v>570.87879329290001</v>
      </c>
      <c r="M3403" s="57">
        <f t="shared" si="267"/>
        <v>115.38434479289998</v>
      </c>
    </row>
    <row r="3404" spans="1:13">
      <c r="A3404" s="25">
        <v>458.02</v>
      </c>
      <c r="B3404" s="206">
        <v>452.5706462</v>
      </c>
      <c r="C3404" s="206">
        <v>11.476614919999999</v>
      </c>
      <c r="D3404" s="206">
        <v>43.272525039999998</v>
      </c>
      <c r="E3404" s="206">
        <v>0</v>
      </c>
      <c r="F3404" s="206">
        <v>1.4538826520000001</v>
      </c>
      <c r="G3404" s="206">
        <v>59.87516531</v>
      </c>
      <c r="H3404" s="47">
        <v>0</v>
      </c>
      <c r="I3404" s="207">
        <f t="shared" si="265"/>
        <v>0</v>
      </c>
      <c r="J3404" s="47">
        <f t="shared" si="268"/>
        <v>568.64883412199993</v>
      </c>
      <c r="K3404" s="47">
        <f t="shared" si="269"/>
        <v>116.07818792199998</v>
      </c>
      <c r="L3404" s="57">
        <f t="shared" si="266"/>
        <v>568.64883412199993</v>
      </c>
      <c r="M3404" s="57">
        <f t="shared" si="267"/>
        <v>116.07818792199998</v>
      </c>
    </row>
    <row r="3405" spans="1:13">
      <c r="A3405" s="25">
        <v>458.04</v>
      </c>
      <c r="B3405" s="206">
        <v>449.76709620000003</v>
      </c>
      <c r="C3405" s="206">
        <v>11.47655417</v>
      </c>
      <c r="D3405" s="206">
        <v>43.00974171</v>
      </c>
      <c r="E3405" s="206">
        <v>0</v>
      </c>
      <c r="F3405" s="206">
        <v>3.4568040180000001</v>
      </c>
      <c r="G3405" s="206">
        <v>59.879612199999997</v>
      </c>
      <c r="H3405" s="47">
        <v>0</v>
      </c>
      <c r="I3405" s="207">
        <f t="shared" si="265"/>
        <v>0</v>
      </c>
      <c r="J3405" s="47">
        <f t="shared" si="268"/>
        <v>567.58980829799998</v>
      </c>
      <c r="K3405" s="47">
        <f t="shared" si="269"/>
        <v>117.822712098</v>
      </c>
      <c r="L3405" s="57">
        <f t="shared" si="266"/>
        <v>567.58980829799998</v>
      </c>
      <c r="M3405" s="57">
        <f t="shared" si="267"/>
        <v>117.822712098</v>
      </c>
    </row>
    <row r="3406" spans="1:13">
      <c r="A3406" s="25">
        <v>458.06</v>
      </c>
      <c r="B3406" s="206">
        <v>447.15004379999999</v>
      </c>
      <c r="C3406" s="206">
        <v>11.476485670000001</v>
      </c>
      <c r="D3406" s="206">
        <v>42.764750249999999</v>
      </c>
      <c r="E3406" s="206">
        <v>0</v>
      </c>
      <c r="F3406" s="206">
        <v>6.6345894139999997</v>
      </c>
      <c r="G3406" s="206">
        <v>59.884026730000002</v>
      </c>
      <c r="H3406" s="47">
        <v>0</v>
      </c>
      <c r="I3406" s="207">
        <f t="shared" si="265"/>
        <v>0</v>
      </c>
      <c r="J3406" s="47">
        <f t="shared" si="268"/>
        <v>567.90989586399996</v>
      </c>
      <c r="K3406" s="47">
        <f t="shared" si="269"/>
        <v>120.759852064</v>
      </c>
      <c r="L3406" s="57">
        <f t="shared" si="266"/>
        <v>567.90989586399996</v>
      </c>
      <c r="M3406" s="57">
        <f t="shared" si="267"/>
        <v>120.759852064</v>
      </c>
    </row>
    <row r="3407" spans="1:13">
      <c r="A3407" s="25">
        <v>458.08</v>
      </c>
      <c r="B3407" s="206">
        <v>444.73358200000001</v>
      </c>
      <c r="C3407" s="206">
        <v>11.47640855</v>
      </c>
      <c r="D3407" s="206">
        <v>42.538907719999997</v>
      </c>
      <c r="E3407" s="206">
        <v>0</v>
      </c>
      <c r="F3407" s="206">
        <v>10.4120542</v>
      </c>
      <c r="G3407" s="206">
        <v>59.888405210000002</v>
      </c>
      <c r="H3407" s="47">
        <v>0</v>
      </c>
      <c r="I3407" s="207">
        <f t="shared" si="265"/>
        <v>0</v>
      </c>
      <c r="J3407" s="47">
        <f t="shared" si="268"/>
        <v>569.04935767999996</v>
      </c>
      <c r="K3407" s="47">
        <f t="shared" si="269"/>
        <v>124.31577568</v>
      </c>
      <c r="L3407" s="57">
        <f t="shared" si="266"/>
        <v>569.04935767999996</v>
      </c>
      <c r="M3407" s="57">
        <f t="shared" si="267"/>
        <v>124.31577568</v>
      </c>
    </row>
    <row r="3408" spans="1:13">
      <c r="A3408" s="25">
        <v>458.1</v>
      </c>
      <c r="B3408" s="206">
        <v>442.47154940000001</v>
      </c>
      <c r="C3408" s="206">
        <v>11.47631868</v>
      </c>
      <c r="D3408" s="206">
        <v>42.327807640000003</v>
      </c>
      <c r="E3408" s="206">
        <v>0</v>
      </c>
      <c r="F3408" s="206">
        <v>13.62122602</v>
      </c>
      <c r="G3408" s="206">
        <v>59.89273043</v>
      </c>
      <c r="H3408" s="47">
        <v>0</v>
      </c>
      <c r="I3408" s="207">
        <f t="shared" si="265"/>
        <v>0</v>
      </c>
      <c r="J3408" s="47">
        <f t="shared" si="268"/>
        <v>569.78963217</v>
      </c>
      <c r="K3408" s="47">
        <f t="shared" si="269"/>
        <v>127.31808277</v>
      </c>
      <c r="L3408" s="57">
        <f t="shared" si="266"/>
        <v>569.78963217</v>
      </c>
      <c r="M3408" s="57">
        <f t="shared" si="267"/>
        <v>127.31808277</v>
      </c>
    </row>
    <row r="3409" spans="1:13">
      <c r="A3409" s="25">
        <v>458.12</v>
      </c>
      <c r="B3409" s="206">
        <v>440.2912657</v>
      </c>
      <c r="C3409" s="206">
        <v>11.476210419999999</v>
      </c>
      <c r="D3409" s="206">
        <v>42.124502870000001</v>
      </c>
      <c r="E3409" s="206">
        <v>0</v>
      </c>
      <c r="F3409" s="206">
        <v>15.260904890000001</v>
      </c>
      <c r="G3409" s="206">
        <v>59.89697881</v>
      </c>
      <c r="H3409" s="47">
        <v>0</v>
      </c>
      <c r="I3409" s="207">
        <f t="shared" si="265"/>
        <v>0</v>
      </c>
      <c r="J3409" s="47">
        <f t="shared" si="268"/>
        <v>569.04986268999994</v>
      </c>
      <c r="K3409" s="47">
        <f t="shared" si="269"/>
        <v>128.75859699</v>
      </c>
      <c r="L3409" s="57">
        <f t="shared" si="266"/>
        <v>569.04986268999994</v>
      </c>
      <c r="M3409" s="57">
        <f t="shared" si="267"/>
        <v>128.75859699</v>
      </c>
    </row>
    <row r="3410" spans="1:13">
      <c r="A3410" s="25">
        <v>458.14</v>
      </c>
      <c r="B3410" s="206">
        <v>438.13684890000002</v>
      </c>
      <c r="C3410" s="206">
        <v>11.47608026</v>
      </c>
      <c r="D3410" s="206">
        <v>41.923647150000001</v>
      </c>
      <c r="E3410" s="206">
        <v>0</v>
      </c>
      <c r="F3410" s="206">
        <v>15.157346499999999</v>
      </c>
      <c r="G3410" s="206">
        <v>59.901135660000001</v>
      </c>
      <c r="H3410" s="47">
        <v>0</v>
      </c>
      <c r="I3410" s="207">
        <f t="shared" si="265"/>
        <v>0</v>
      </c>
      <c r="J3410" s="47">
        <f t="shared" si="268"/>
        <v>566.59505847000003</v>
      </c>
      <c r="K3410" s="47">
        <f t="shared" si="269"/>
        <v>128.45820957000001</v>
      </c>
      <c r="L3410" s="57">
        <f t="shared" si="266"/>
        <v>566.59505847000003</v>
      </c>
      <c r="M3410" s="57">
        <f t="shared" si="267"/>
        <v>128.45820957000001</v>
      </c>
    </row>
    <row r="3411" spans="1:13">
      <c r="A3411" s="25">
        <v>458.16</v>
      </c>
      <c r="B3411" s="206">
        <v>435.9919706</v>
      </c>
      <c r="C3411" s="206">
        <v>11.47593043</v>
      </c>
      <c r="D3411" s="206">
        <v>41.723672440000001</v>
      </c>
      <c r="E3411" s="206">
        <v>0</v>
      </c>
      <c r="F3411" s="206">
        <v>13.89089263</v>
      </c>
      <c r="G3411" s="206">
        <v>59.905210349999997</v>
      </c>
      <c r="H3411" s="47">
        <v>0</v>
      </c>
      <c r="I3411" s="207">
        <f t="shared" si="265"/>
        <v>0</v>
      </c>
      <c r="J3411" s="47">
        <f t="shared" si="268"/>
        <v>562.98767644999998</v>
      </c>
      <c r="K3411" s="47">
        <f t="shared" si="269"/>
        <v>126.99570585000001</v>
      </c>
      <c r="L3411" s="57">
        <f t="shared" si="266"/>
        <v>562.98767644999998</v>
      </c>
      <c r="M3411" s="57">
        <f t="shared" si="267"/>
        <v>126.99570585000001</v>
      </c>
    </row>
    <row r="3412" spans="1:13">
      <c r="A3412" s="25">
        <v>458.18</v>
      </c>
      <c r="B3412" s="206">
        <v>433.87799380000001</v>
      </c>
      <c r="C3412" s="206">
        <v>11.475770349999999</v>
      </c>
      <c r="D3412" s="206">
        <v>41.52661251</v>
      </c>
      <c r="E3412" s="206">
        <v>0</v>
      </c>
      <c r="F3412" s="206">
        <v>12.257461599999999</v>
      </c>
      <c r="G3412" s="206">
        <v>59.909242120000002</v>
      </c>
      <c r="H3412" s="47">
        <v>0</v>
      </c>
      <c r="I3412" s="207">
        <f t="shared" si="265"/>
        <v>0</v>
      </c>
      <c r="J3412" s="47">
        <f t="shared" si="268"/>
        <v>559.04708038000001</v>
      </c>
      <c r="K3412" s="47">
        <f t="shared" si="269"/>
        <v>125.16908658</v>
      </c>
      <c r="L3412" s="57">
        <f t="shared" si="266"/>
        <v>559.04708038000001</v>
      </c>
      <c r="M3412" s="57">
        <f t="shared" si="267"/>
        <v>125.16908658</v>
      </c>
    </row>
    <row r="3413" spans="1:13">
      <c r="A3413" s="25">
        <v>458.2</v>
      </c>
      <c r="B3413" s="206">
        <v>431.83975839999999</v>
      </c>
      <c r="C3413" s="206">
        <v>11.475614759999999</v>
      </c>
      <c r="D3413" s="206">
        <v>41.336745530000002</v>
      </c>
      <c r="E3413" s="206">
        <v>0</v>
      </c>
      <c r="F3413" s="206">
        <v>10.79844735</v>
      </c>
      <c r="G3413" s="206">
        <v>59.913292609999999</v>
      </c>
      <c r="H3413" s="47">
        <v>0</v>
      </c>
      <c r="I3413" s="207">
        <f t="shared" si="265"/>
        <v>0</v>
      </c>
      <c r="J3413" s="47">
        <f t="shared" si="268"/>
        <v>555.36385865</v>
      </c>
      <c r="K3413" s="47">
        <f t="shared" si="269"/>
        <v>123.52410025</v>
      </c>
      <c r="L3413" s="57">
        <f t="shared" si="266"/>
        <v>555.36385865</v>
      </c>
      <c r="M3413" s="57">
        <f t="shared" si="267"/>
        <v>123.52410025</v>
      </c>
    </row>
    <row r="3414" spans="1:13">
      <c r="A3414" s="25">
        <v>458.22</v>
      </c>
      <c r="B3414" s="206">
        <v>429.93278470000001</v>
      </c>
      <c r="C3414" s="206">
        <v>11.475479419999999</v>
      </c>
      <c r="D3414" s="206">
        <v>41.159373649999999</v>
      </c>
      <c r="E3414" s="206">
        <v>0</v>
      </c>
      <c r="F3414" s="206">
        <v>9.5552711830000003</v>
      </c>
      <c r="G3414" s="206">
        <v>59.917427619999998</v>
      </c>
      <c r="H3414" s="47">
        <v>0</v>
      </c>
      <c r="I3414" s="207">
        <f t="shared" si="265"/>
        <v>0</v>
      </c>
      <c r="J3414" s="47">
        <f t="shared" si="268"/>
        <v>552.04033657299999</v>
      </c>
      <c r="K3414" s="47">
        <f t="shared" si="269"/>
        <v>122.10755187300001</v>
      </c>
      <c r="L3414" s="57">
        <f t="shared" si="266"/>
        <v>552.04033657299999</v>
      </c>
      <c r="M3414" s="57">
        <f t="shared" si="267"/>
        <v>122.10755187300001</v>
      </c>
    </row>
    <row r="3415" spans="1:13">
      <c r="A3415" s="25">
        <v>458.24</v>
      </c>
      <c r="B3415" s="206">
        <v>428.22189090000001</v>
      </c>
      <c r="C3415" s="206">
        <v>11.47537565</v>
      </c>
      <c r="D3415" s="206">
        <v>41.000696929999997</v>
      </c>
      <c r="E3415" s="206">
        <v>0</v>
      </c>
      <c r="F3415" s="206">
        <v>8.1687595440000003</v>
      </c>
      <c r="G3415" s="206">
        <v>59.921694459999998</v>
      </c>
      <c r="H3415" s="47">
        <v>0</v>
      </c>
      <c r="I3415" s="207">
        <f t="shared" si="265"/>
        <v>0</v>
      </c>
      <c r="J3415" s="47">
        <f t="shared" si="268"/>
        <v>548.78841748399998</v>
      </c>
      <c r="K3415" s="47">
        <f t="shared" si="269"/>
        <v>120.56652658399999</v>
      </c>
      <c r="L3415" s="57">
        <f t="shared" si="266"/>
        <v>548.78841748399998</v>
      </c>
      <c r="M3415" s="57">
        <f t="shared" si="267"/>
        <v>120.56652658399999</v>
      </c>
    </row>
    <row r="3416" spans="1:13">
      <c r="A3416" s="25">
        <v>458.26</v>
      </c>
      <c r="B3416" s="206">
        <v>426.79164880000002</v>
      </c>
      <c r="C3416" s="206">
        <v>11.47530635</v>
      </c>
      <c r="D3416" s="206">
        <v>40.868819819999999</v>
      </c>
      <c r="E3416" s="206">
        <v>0</v>
      </c>
      <c r="F3416" s="206">
        <v>6.426039512</v>
      </c>
      <c r="G3416" s="206">
        <v>59.926105200000002</v>
      </c>
      <c r="H3416" s="47">
        <v>0</v>
      </c>
      <c r="I3416" s="207">
        <f t="shared" si="265"/>
        <v>0</v>
      </c>
      <c r="J3416" s="47">
        <f t="shared" si="268"/>
        <v>545.48791968199998</v>
      </c>
      <c r="K3416" s="47">
        <f t="shared" si="269"/>
        <v>118.69627088199999</v>
      </c>
      <c r="L3416" s="57">
        <f t="shared" si="266"/>
        <v>545.48791968199998</v>
      </c>
      <c r="M3416" s="57">
        <f t="shared" si="267"/>
        <v>118.69627088199999</v>
      </c>
    </row>
    <row r="3417" spans="1:13">
      <c r="A3417" s="25">
        <v>458.28</v>
      </c>
      <c r="B3417" s="206">
        <v>425.75443059999998</v>
      </c>
      <c r="C3417" s="206">
        <v>11.475266019999999</v>
      </c>
      <c r="D3417" s="206">
        <v>40.774522339999997</v>
      </c>
      <c r="E3417" s="206">
        <v>0</v>
      </c>
      <c r="F3417" s="206">
        <v>4.8053335050000001</v>
      </c>
      <c r="G3417" s="206">
        <v>59.930636970000002</v>
      </c>
      <c r="H3417" s="47">
        <v>0</v>
      </c>
      <c r="I3417" s="207">
        <f t="shared" si="265"/>
        <v>0</v>
      </c>
      <c r="J3417" s="47">
        <f t="shared" si="268"/>
        <v>542.74018943499993</v>
      </c>
      <c r="K3417" s="47">
        <f t="shared" si="269"/>
        <v>116.985758835</v>
      </c>
      <c r="L3417" s="57">
        <f t="shared" si="266"/>
        <v>542.74018943499993</v>
      </c>
      <c r="M3417" s="57">
        <f t="shared" si="267"/>
        <v>116.985758835</v>
      </c>
    </row>
    <row r="3418" spans="1:13">
      <c r="A3418" s="25">
        <v>458.3</v>
      </c>
      <c r="B3418" s="206">
        <v>425.23648509999998</v>
      </c>
      <c r="C3418" s="206">
        <v>11.4752449</v>
      </c>
      <c r="D3418" s="206">
        <v>40.729922199999997</v>
      </c>
      <c r="E3418" s="206">
        <v>0</v>
      </c>
      <c r="F3418" s="206">
        <v>4.3949837179999998</v>
      </c>
      <c r="G3418" s="206">
        <v>59.935248970000004</v>
      </c>
      <c r="H3418" s="47">
        <v>0</v>
      </c>
      <c r="I3418" s="207">
        <f t="shared" si="265"/>
        <v>0</v>
      </c>
      <c r="J3418" s="47">
        <f t="shared" si="268"/>
        <v>541.77188488799993</v>
      </c>
      <c r="K3418" s="47">
        <f t="shared" si="269"/>
        <v>116.53539978800001</v>
      </c>
      <c r="L3418" s="57">
        <f t="shared" si="266"/>
        <v>541.77188488799993</v>
      </c>
      <c r="M3418" s="57">
        <f t="shared" si="267"/>
        <v>116.53539978800001</v>
      </c>
    </row>
    <row r="3419" spans="1:13">
      <c r="A3419" s="25">
        <v>458.32</v>
      </c>
      <c r="B3419" s="206">
        <v>425.33678930000002</v>
      </c>
      <c r="C3419" s="206">
        <v>11.475233769999999</v>
      </c>
      <c r="D3419" s="206">
        <v>40.744527120000001</v>
      </c>
      <c r="E3419" s="206">
        <v>0</v>
      </c>
      <c r="F3419" s="206">
        <v>6.2135274999999996</v>
      </c>
      <c r="G3419" s="206">
        <v>59.939902719999999</v>
      </c>
      <c r="H3419" s="47">
        <v>0</v>
      </c>
      <c r="I3419" s="207">
        <f t="shared" si="265"/>
        <v>0</v>
      </c>
      <c r="J3419" s="47">
        <f t="shared" si="268"/>
        <v>543.70998040999996</v>
      </c>
      <c r="K3419" s="47">
        <f t="shared" si="269"/>
        <v>118.37319110999999</v>
      </c>
      <c r="L3419" s="57">
        <f t="shared" si="266"/>
        <v>543.70998040999996</v>
      </c>
      <c r="M3419" s="57">
        <f t="shared" si="267"/>
        <v>118.37319110999999</v>
      </c>
    </row>
    <row r="3420" spans="1:13">
      <c r="A3420" s="25">
        <v>458.34</v>
      </c>
      <c r="B3420" s="206">
        <v>426.07397559999998</v>
      </c>
      <c r="C3420" s="206">
        <v>11.47522631</v>
      </c>
      <c r="D3420" s="206">
        <v>40.820145889999999</v>
      </c>
      <c r="E3420" s="206">
        <v>0</v>
      </c>
      <c r="F3420" s="206">
        <v>10.426753250000001</v>
      </c>
      <c r="G3420" s="206">
        <v>59.944571799999999</v>
      </c>
      <c r="H3420" s="47">
        <v>0</v>
      </c>
      <c r="I3420" s="207">
        <f t="shared" si="265"/>
        <v>0</v>
      </c>
      <c r="J3420" s="47">
        <f t="shared" si="268"/>
        <v>548.7406728499999</v>
      </c>
      <c r="K3420" s="47">
        <f t="shared" si="269"/>
        <v>122.66669725</v>
      </c>
      <c r="L3420" s="57">
        <f t="shared" si="266"/>
        <v>548.7406728499999</v>
      </c>
      <c r="M3420" s="57">
        <f t="shared" si="267"/>
        <v>122.66669725</v>
      </c>
    </row>
    <row r="3421" spans="1:13">
      <c r="A3421" s="25">
        <v>458.36</v>
      </c>
      <c r="B3421" s="206">
        <v>427.34600719999997</v>
      </c>
      <c r="C3421" s="206">
        <v>11.475218529999999</v>
      </c>
      <c r="D3421" s="206">
        <v>40.94702161</v>
      </c>
      <c r="E3421" s="206">
        <v>0</v>
      </c>
      <c r="F3421" s="206">
        <v>15.99831193</v>
      </c>
      <c r="G3421" s="206">
        <v>59.949239589999998</v>
      </c>
      <c r="H3421" s="47">
        <v>0</v>
      </c>
      <c r="I3421" s="207">
        <f t="shared" si="265"/>
        <v>0</v>
      </c>
      <c r="J3421" s="47">
        <f t="shared" si="268"/>
        <v>555.71579885999995</v>
      </c>
      <c r="K3421" s="47">
        <f t="shared" si="269"/>
        <v>128.36979166</v>
      </c>
      <c r="L3421" s="57">
        <f t="shared" si="266"/>
        <v>555.71579885999995</v>
      </c>
      <c r="M3421" s="57">
        <f t="shared" si="267"/>
        <v>128.36979166</v>
      </c>
    </row>
    <row r="3422" spans="1:13">
      <c r="A3422" s="25">
        <v>458.38</v>
      </c>
      <c r="B3422" s="206">
        <v>428.9287688</v>
      </c>
      <c r="C3422" s="206">
        <v>11.4752071</v>
      </c>
      <c r="D3422" s="206">
        <v>41.103693970000002</v>
      </c>
      <c r="E3422" s="206">
        <v>0</v>
      </c>
      <c r="F3422" s="206">
        <v>21.259349180000001</v>
      </c>
      <c r="G3422" s="206">
        <v>59.953892080000003</v>
      </c>
      <c r="H3422" s="47">
        <v>0</v>
      </c>
      <c r="I3422" s="207">
        <f t="shared" si="265"/>
        <v>0</v>
      </c>
      <c r="J3422" s="47">
        <f t="shared" si="268"/>
        <v>562.72091112999999</v>
      </c>
      <c r="K3422" s="47">
        <f t="shared" si="269"/>
        <v>133.79214232999999</v>
      </c>
      <c r="L3422" s="57">
        <f t="shared" si="266"/>
        <v>562.72091112999999</v>
      </c>
      <c r="M3422" s="57">
        <f t="shared" si="267"/>
        <v>133.79214232999999</v>
      </c>
    </row>
    <row r="3423" spans="1:13">
      <c r="A3423" s="25">
        <v>458.4</v>
      </c>
      <c r="B3423" s="206">
        <v>430.53273840000003</v>
      </c>
      <c r="C3423" s="206">
        <v>11.475188279999999</v>
      </c>
      <c r="D3423" s="206">
        <v>41.262427649999999</v>
      </c>
      <c r="E3423" s="206">
        <v>0</v>
      </c>
      <c r="F3423" s="206">
        <v>25.065223840000002</v>
      </c>
      <c r="G3423" s="206">
        <v>59.958513689999997</v>
      </c>
      <c r="H3423" s="47">
        <v>0</v>
      </c>
      <c r="I3423" s="207">
        <f t="shared" si="265"/>
        <v>0</v>
      </c>
      <c r="J3423" s="47">
        <f t="shared" si="268"/>
        <v>568.29409185999998</v>
      </c>
      <c r="K3423" s="47">
        <f t="shared" si="269"/>
        <v>137.76135345999998</v>
      </c>
      <c r="L3423" s="57">
        <f t="shared" si="266"/>
        <v>568.29409185999998</v>
      </c>
      <c r="M3423" s="57">
        <f t="shared" si="267"/>
        <v>137.76135345999998</v>
      </c>
    </row>
    <row r="3424" spans="1:13">
      <c r="A3424" s="25">
        <v>458.42</v>
      </c>
      <c r="B3424" s="206">
        <v>431.90602510000002</v>
      </c>
      <c r="C3424" s="206">
        <v>11.47515851</v>
      </c>
      <c r="D3424" s="206">
        <v>41.399086199999999</v>
      </c>
      <c r="E3424" s="206">
        <v>0</v>
      </c>
      <c r="F3424" s="206">
        <v>27.151094619999999</v>
      </c>
      <c r="G3424" s="206">
        <v>59.963089519999997</v>
      </c>
      <c r="H3424" s="47">
        <v>0</v>
      </c>
      <c r="I3424" s="207">
        <f t="shared" si="265"/>
        <v>0</v>
      </c>
      <c r="J3424" s="47">
        <f t="shared" si="268"/>
        <v>571.89445394999996</v>
      </c>
      <c r="K3424" s="47">
        <f t="shared" si="269"/>
        <v>139.98842884999999</v>
      </c>
      <c r="L3424" s="57">
        <f t="shared" si="266"/>
        <v>571.89445394999996</v>
      </c>
      <c r="M3424" s="57">
        <f t="shared" si="267"/>
        <v>139.98842884999999</v>
      </c>
    </row>
    <row r="3425" spans="1:13">
      <c r="A3425" s="25">
        <v>458.44</v>
      </c>
      <c r="B3425" s="206">
        <v>432.93563080000001</v>
      </c>
      <c r="C3425" s="206">
        <v>11.47511596</v>
      </c>
      <c r="D3425" s="206">
        <v>41.50283924</v>
      </c>
      <c r="E3425" s="206">
        <v>0</v>
      </c>
      <c r="F3425" s="206">
        <v>27.254396100000001</v>
      </c>
      <c r="G3425" s="206">
        <v>59.967611929999997</v>
      </c>
      <c r="H3425" s="47">
        <v>0</v>
      </c>
      <c r="I3425" s="207">
        <f t="shared" si="265"/>
        <v>0</v>
      </c>
      <c r="J3425" s="47">
        <f t="shared" si="268"/>
        <v>573.13559402999999</v>
      </c>
      <c r="K3425" s="47">
        <f t="shared" si="269"/>
        <v>140.19996323000001</v>
      </c>
      <c r="L3425" s="57">
        <f t="shared" si="266"/>
        <v>573.13559402999999</v>
      </c>
      <c r="M3425" s="57">
        <f t="shared" si="267"/>
        <v>140.19996323000001</v>
      </c>
    </row>
    <row r="3426" spans="1:13">
      <c r="A3426" s="25">
        <v>458.46</v>
      </c>
      <c r="B3426" s="206">
        <v>433.69619849999998</v>
      </c>
      <c r="C3426" s="206">
        <v>11.475061569999999</v>
      </c>
      <c r="D3426" s="206">
        <v>41.580840610000003</v>
      </c>
      <c r="E3426" s="206">
        <v>0</v>
      </c>
      <c r="F3426" s="206">
        <v>24.666028489999999</v>
      </c>
      <c r="G3426" s="206">
        <v>59.97208483</v>
      </c>
      <c r="H3426" s="47">
        <v>0</v>
      </c>
      <c r="I3426" s="207">
        <f t="shared" si="265"/>
        <v>0</v>
      </c>
      <c r="J3426" s="47">
        <f t="shared" si="268"/>
        <v>571.3902139999999</v>
      </c>
      <c r="K3426" s="47">
        <f t="shared" si="269"/>
        <v>137.69401550000001</v>
      </c>
      <c r="L3426" s="57">
        <f t="shared" si="266"/>
        <v>571.3902139999999</v>
      </c>
      <c r="M3426" s="57">
        <f t="shared" si="267"/>
        <v>137.69401550000001</v>
      </c>
    </row>
    <row r="3427" spans="1:13">
      <c r="A3427" s="25">
        <v>458.48</v>
      </c>
      <c r="B3427" s="206">
        <v>434.41883050000001</v>
      </c>
      <c r="C3427" s="206">
        <v>11.47499842</v>
      </c>
      <c r="D3427" s="206">
        <v>41.65524636</v>
      </c>
      <c r="E3427" s="206">
        <v>0</v>
      </c>
      <c r="F3427" s="206">
        <v>19.285665640000001</v>
      </c>
      <c r="G3427" s="206">
        <v>59.976521099999999</v>
      </c>
      <c r="H3427" s="47">
        <v>0</v>
      </c>
      <c r="I3427" s="207">
        <f t="shared" si="265"/>
        <v>0</v>
      </c>
      <c r="J3427" s="47">
        <f t="shared" si="268"/>
        <v>566.81126201999996</v>
      </c>
      <c r="K3427" s="47">
        <f t="shared" si="269"/>
        <v>132.39243152</v>
      </c>
      <c r="L3427" s="57">
        <f t="shared" si="266"/>
        <v>566.81126201999996</v>
      </c>
      <c r="M3427" s="57">
        <f t="shared" si="267"/>
        <v>132.39243152</v>
      </c>
    </row>
    <row r="3428" spans="1:13">
      <c r="A3428" s="25">
        <v>458.5</v>
      </c>
      <c r="B3428" s="206">
        <v>435.37994409999999</v>
      </c>
      <c r="C3428" s="206">
        <v>11.47492995</v>
      </c>
      <c r="D3428" s="206">
        <v>41.752563729999999</v>
      </c>
      <c r="E3428" s="206">
        <v>0</v>
      </c>
      <c r="F3428" s="206">
        <v>12.56903185</v>
      </c>
      <c r="G3428" s="206">
        <v>59.980935090000003</v>
      </c>
      <c r="H3428" s="47">
        <v>0</v>
      </c>
      <c r="I3428" s="207">
        <f t="shared" si="265"/>
        <v>0</v>
      </c>
      <c r="J3428" s="47">
        <f t="shared" si="268"/>
        <v>561.15740471999993</v>
      </c>
      <c r="K3428" s="47">
        <f t="shared" si="269"/>
        <v>125.77746062</v>
      </c>
      <c r="L3428" s="57">
        <f t="shared" si="266"/>
        <v>561.15740471999993</v>
      </c>
      <c r="M3428" s="57">
        <f t="shared" si="267"/>
        <v>125.77746062</v>
      </c>
    </row>
    <row r="3429" spans="1:13">
      <c r="A3429" s="25">
        <v>458.52</v>
      </c>
      <c r="B3429" s="206">
        <v>436.75493019999999</v>
      </c>
      <c r="C3429" s="206">
        <v>11.47485816</v>
      </c>
      <c r="D3429" s="206">
        <v>41.889619250000003</v>
      </c>
      <c r="E3429" s="206">
        <v>0</v>
      </c>
      <c r="F3429" s="206">
        <v>6.6936898439999997</v>
      </c>
      <c r="G3429" s="206">
        <v>59.985335149999997</v>
      </c>
      <c r="H3429" s="47">
        <v>0</v>
      </c>
      <c r="I3429" s="207">
        <f t="shared" si="265"/>
        <v>0</v>
      </c>
      <c r="J3429" s="47">
        <f t="shared" si="268"/>
        <v>556.79843260400003</v>
      </c>
      <c r="K3429" s="47">
        <f t="shared" si="269"/>
        <v>120.04350240400001</v>
      </c>
      <c r="L3429" s="57">
        <f t="shared" si="266"/>
        <v>556.79843260400003</v>
      </c>
      <c r="M3429" s="57">
        <f t="shared" si="267"/>
        <v>120.04350240400001</v>
      </c>
    </row>
    <row r="3430" spans="1:13">
      <c r="A3430" s="25">
        <v>458.54</v>
      </c>
      <c r="B3430" s="206">
        <v>438.52126850000002</v>
      </c>
      <c r="C3430" s="206">
        <v>11.474782469999999</v>
      </c>
      <c r="D3430" s="206">
        <v>42.064262489999997</v>
      </c>
      <c r="E3430" s="206">
        <v>0</v>
      </c>
      <c r="F3430" s="206">
        <v>2.9818743099999998</v>
      </c>
      <c r="G3430" s="206">
        <v>59.989718869999997</v>
      </c>
      <c r="H3430" s="47">
        <v>0</v>
      </c>
      <c r="I3430" s="207">
        <f t="shared" si="265"/>
        <v>0</v>
      </c>
      <c r="J3430" s="47">
        <f t="shared" si="268"/>
        <v>555.03190663999999</v>
      </c>
      <c r="K3430" s="47">
        <f t="shared" si="269"/>
        <v>116.51063814</v>
      </c>
      <c r="L3430" s="57">
        <f t="shared" si="266"/>
        <v>555.03190663999999</v>
      </c>
      <c r="M3430" s="57">
        <f t="shared" si="267"/>
        <v>116.51063814</v>
      </c>
    </row>
    <row r="3431" spans="1:13">
      <c r="A3431" s="25">
        <v>458.56</v>
      </c>
      <c r="B3431" s="206">
        <v>440.46779120000002</v>
      </c>
      <c r="C3431" s="206">
        <v>11.474699230000001</v>
      </c>
      <c r="D3431" s="206">
        <v>42.256246089999998</v>
      </c>
      <c r="E3431" s="206">
        <v>0</v>
      </c>
      <c r="F3431" s="206">
        <v>1.4964198909999999</v>
      </c>
      <c r="G3431" s="206">
        <v>59.994070979999996</v>
      </c>
      <c r="H3431" s="47">
        <v>0</v>
      </c>
      <c r="I3431" s="207">
        <f t="shared" si="265"/>
        <v>0</v>
      </c>
      <c r="J3431" s="47">
        <f t="shared" si="268"/>
        <v>555.68922739100003</v>
      </c>
      <c r="K3431" s="47">
        <f t="shared" si="269"/>
        <v>115.221436191</v>
      </c>
      <c r="L3431" s="57">
        <f t="shared" si="266"/>
        <v>555.68922739100003</v>
      </c>
      <c r="M3431" s="57">
        <f t="shared" si="267"/>
        <v>115.221436191</v>
      </c>
    </row>
    <row r="3432" spans="1:13">
      <c r="A3432" s="25">
        <v>458.58</v>
      </c>
      <c r="B3432" s="206">
        <v>442.29165949999998</v>
      </c>
      <c r="C3432" s="206">
        <v>11.47460244</v>
      </c>
      <c r="D3432" s="206">
        <v>42.436520260000002</v>
      </c>
      <c r="E3432" s="206">
        <v>0</v>
      </c>
      <c r="F3432" s="206">
        <v>1.8248036430000001</v>
      </c>
      <c r="G3432" s="206">
        <v>59.99836638</v>
      </c>
      <c r="H3432" s="47">
        <v>0</v>
      </c>
      <c r="I3432" s="207">
        <f t="shared" si="265"/>
        <v>0</v>
      </c>
      <c r="J3432" s="47">
        <f t="shared" si="268"/>
        <v>558.02595222299999</v>
      </c>
      <c r="K3432" s="47">
        <f t="shared" si="269"/>
        <v>115.73429272300001</v>
      </c>
      <c r="L3432" s="57">
        <f t="shared" si="266"/>
        <v>558.02595222299999</v>
      </c>
      <c r="M3432" s="57">
        <f t="shared" si="267"/>
        <v>115.73429272300001</v>
      </c>
    </row>
    <row r="3433" spans="1:13">
      <c r="A3433" s="25">
        <v>458.6</v>
      </c>
      <c r="B3433" s="206">
        <v>443.7266047</v>
      </c>
      <c r="C3433" s="206">
        <v>11.47448655</v>
      </c>
      <c r="D3433" s="206">
        <v>42.579532759999999</v>
      </c>
      <c r="E3433" s="206">
        <v>0</v>
      </c>
      <c r="F3433" s="206">
        <v>3.7170451189999998</v>
      </c>
      <c r="G3433" s="206">
        <v>60.002581759999998</v>
      </c>
      <c r="H3433" s="47">
        <v>0</v>
      </c>
      <c r="I3433" s="207">
        <f t="shared" si="265"/>
        <v>0</v>
      </c>
      <c r="J3433" s="47">
        <f t="shared" si="268"/>
        <v>561.50025088899997</v>
      </c>
      <c r="K3433" s="47">
        <f t="shared" si="269"/>
        <v>117.773646189</v>
      </c>
      <c r="L3433" s="57">
        <f t="shared" si="266"/>
        <v>561.50025088899997</v>
      </c>
      <c r="M3433" s="57">
        <f t="shared" si="267"/>
        <v>117.773646189</v>
      </c>
    </row>
    <row r="3434" spans="1:13">
      <c r="A3434" s="25">
        <v>458.62</v>
      </c>
      <c r="B3434" s="206">
        <v>444.65190940000002</v>
      </c>
      <c r="C3434" s="206">
        <v>11.474350660000001</v>
      </c>
      <c r="D3434" s="206">
        <v>42.673687379999997</v>
      </c>
      <c r="E3434" s="206">
        <v>0</v>
      </c>
      <c r="F3434" s="206">
        <v>6.8854308819999996</v>
      </c>
      <c r="G3434" s="206">
        <v>60.006713480000002</v>
      </c>
      <c r="H3434" s="47">
        <v>0</v>
      </c>
      <c r="I3434" s="207">
        <f t="shared" si="265"/>
        <v>0</v>
      </c>
      <c r="J3434" s="47">
        <f t="shared" si="268"/>
        <v>565.69209180200005</v>
      </c>
      <c r="K3434" s="47">
        <f t="shared" si="269"/>
        <v>121.040182402</v>
      </c>
      <c r="L3434" s="57">
        <f t="shared" si="266"/>
        <v>565.69209180200005</v>
      </c>
      <c r="M3434" s="57">
        <f t="shared" si="267"/>
        <v>121.040182402</v>
      </c>
    </row>
    <row r="3435" spans="1:13">
      <c r="A3435" s="25">
        <v>458.64</v>
      </c>
      <c r="B3435" s="206">
        <v>445.14163559999997</v>
      </c>
      <c r="C3435" s="206">
        <v>11.47420176</v>
      </c>
      <c r="D3435" s="206">
        <v>42.72607309</v>
      </c>
      <c r="E3435" s="206">
        <v>0</v>
      </c>
      <c r="F3435" s="206">
        <v>10.52220275</v>
      </c>
      <c r="G3435" s="206">
        <v>60.010790649999997</v>
      </c>
      <c r="H3435" s="47">
        <v>0</v>
      </c>
      <c r="I3435" s="207">
        <f t="shared" si="265"/>
        <v>0</v>
      </c>
      <c r="J3435" s="47">
        <f t="shared" si="268"/>
        <v>569.87490385000001</v>
      </c>
      <c r="K3435" s="47">
        <f t="shared" si="269"/>
        <v>124.73326825000001</v>
      </c>
      <c r="L3435" s="57">
        <f t="shared" si="266"/>
        <v>569.87490385000001</v>
      </c>
      <c r="M3435" s="57">
        <f t="shared" si="267"/>
        <v>124.73326825000001</v>
      </c>
    </row>
    <row r="3436" spans="1:13">
      <c r="A3436" s="25">
        <v>458.66</v>
      </c>
      <c r="B3436" s="206">
        <v>445.43686969999999</v>
      </c>
      <c r="C3436" s="206">
        <v>11.47405397</v>
      </c>
      <c r="D3436" s="206">
        <v>42.759808020000001</v>
      </c>
      <c r="E3436" s="206">
        <v>0</v>
      </c>
      <c r="F3436" s="206">
        <v>13.48674437</v>
      </c>
      <c r="G3436" s="206">
        <v>60.014872439999998</v>
      </c>
      <c r="H3436" s="47">
        <v>0</v>
      </c>
      <c r="I3436" s="207">
        <f t="shared" si="265"/>
        <v>0</v>
      </c>
      <c r="J3436" s="47">
        <f t="shared" si="268"/>
        <v>573.1723485</v>
      </c>
      <c r="K3436" s="47">
        <f t="shared" si="269"/>
        <v>127.73547880000001</v>
      </c>
      <c r="L3436" s="57">
        <f t="shared" si="266"/>
        <v>573.1723485</v>
      </c>
      <c r="M3436" s="57">
        <f t="shared" si="267"/>
        <v>127.73547880000001</v>
      </c>
    </row>
    <row r="3437" spans="1:13">
      <c r="A3437" s="25">
        <v>458.68</v>
      </c>
      <c r="B3437" s="206">
        <v>445.86164559999997</v>
      </c>
      <c r="C3437" s="206">
        <v>11.4739238</v>
      </c>
      <c r="D3437" s="206">
        <v>42.805978979999999</v>
      </c>
      <c r="E3437" s="206">
        <v>0</v>
      </c>
      <c r="F3437" s="206">
        <v>15.14918428</v>
      </c>
      <c r="G3437" s="206">
        <v>60.019027919999999</v>
      </c>
      <c r="H3437" s="47">
        <v>0</v>
      </c>
      <c r="I3437" s="207">
        <f t="shared" si="265"/>
        <v>0</v>
      </c>
      <c r="J3437" s="47">
        <f t="shared" si="268"/>
        <v>575.30976057999999</v>
      </c>
      <c r="K3437" s="47">
        <f t="shared" si="269"/>
        <v>129.44811498000001</v>
      </c>
      <c r="L3437" s="57">
        <f t="shared" si="266"/>
        <v>575.30976057999999</v>
      </c>
      <c r="M3437" s="57">
        <f t="shared" si="267"/>
        <v>129.44811498000001</v>
      </c>
    </row>
    <row r="3438" spans="1:13">
      <c r="A3438" s="25">
        <v>458.7</v>
      </c>
      <c r="B3438" s="206">
        <v>446.718098</v>
      </c>
      <c r="C3438" s="206">
        <v>11.473823530000001</v>
      </c>
      <c r="D3438" s="206">
        <v>42.89358498</v>
      </c>
      <c r="E3438" s="206">
        <v>0</v>
      </c>
      <c r="F3438" s="206">
        <v>15.73743165</v>
      </c>
      <c r="G3438" s="206">
        <v>60.023308440000001</v>
      </c>
      <c r="H3438" s="47">
        <v>0</v>
      </c>
      <c r="I3438" s="207">
        <f t="shared" si="265"/>
        <v>0</v>
      </c>
      <c r="J3438" s="47">
        <f t="shared" si="268"/>
        <v>576.84624660000009</v>
      </c>
      <c r="K3438" s="47">
        <f t="shared" si="269"/>
        <v>130.1281486</v>
      </c>
      <c r="L3438" s="57">
        <f t="shared" si="266"/>
        <v>576.84624660000009</v>
      </c>
      <c r="M3438" s="57">
        <f t="shared" si="267"/>
        <v>130.1281486</v>
      </c>
    </row>
    <row r="3439" spans="1:13">
      <c r="A3439" s="25">
        <v>458.72</v>
      </c>
      <c r="B3439" s="206">
        <v>448.19012709999998</v>
      </c>
      <c r="C3439" s="206">
        <v>11.473756570000001</v>
      </c>
      <c r="D3439" s="206">
        <v>43.040290730000002</v>
      </c>
      <c r="E3439" s="206">
        <v>0</v>
      </c>
      <c r="F3439" s="206">
        <v>15.690537600000001</v>
      </c>
      <c r="G3439" s="206">
        <v>60.027728330000002</v>
      </c>
      <c r="H3439" s="47">
        <v>0</v>
      </c>
      <c r="I3439" s="207">
        <f t="shared" si="265"/>
        <v>0</v>
      </c>
      <c r="J3439" s="47">
        <f t="shared" si="268"/>
        <v>578.42244032999997</v>
      </c>
      <c r="K3439" s="47">
        <f t="shared" si="269"/>
        <v>130.23231322999999</v>
      </c>
      <c r="L3439" s="57">
        <f t="shared" si="266"/>
        <v>578.42244032999997</v>
      </c>
      <c r="M3439" s="57">
        <f t="shared" si="267"/>
        <v>130.23231322999999</v>
      </c>
    </row>
    <row r="3440" spans="1:13">
      <c r="A3440" s="25">
        <v>458.74</v>
      </c>
      <c r="B3440" s="206">
        <v>450.28327389999998</v>
      </c>
      <c r="C3440" s="206">
        <v>11.473717629999999</v>
      </c>
      <c r="D3440" s="206">
        <v>43.246647600000003</v>
      </c>
      <c r="E3440" s="206">
        <v>0</v>
      </c>
      <c r="F3440" s="206">
        <v>15.14937209</v>
      </c>
      <c r="G3440" s="206">
        <v>60.032265459999998</v>
      </c>
      <c r="H3440" s="47">
        <v>0</v>
      </c>
      <c r="I3440" s="207">
        <f t="shared" si="265"/>
        <v>0</v>
      </c>
      <c r="J3440" s="47">
        <f t="shared" si="268"/>
        <v>580.18527668000002</v>
      </c>
      <c r="K3440" s="47">
        <f t="shared" si="269"/>
        <v>129.90200278</v>
      </c>
      <c r="L3440" s="57">
        <f t="shared" si="266"/>
        <v>580.18527668000002</v>
      </c>
      <c r="M3440" s="57">
        <f t="shared" si="267"/>
        <v>129.90200278</v>
      </c>
    </row>
    <row r="3441" spans="1:13">
      <c r="A3441" s="25">
        <v>458.76</v>
      </c>
      <c r="B3441" s="206">
        <v>452.82018859999999</v>
      </c>
      <c r="C3441" s="206">
        <v>11.47369701</v>
      </c>
      <c r="D3441" s="206">
        <v>43.495645850000002</v>
      </c>
      <c r="E3441" s="206">
        <v>0</v>
      </c>
      <c r="F3441" s="206">
        <v>14.341188689999999</v>
      </c>
      <c r="G3441" s="206">
        <v>60.03687927</v>
      </c>
      <c r="H3441" s="47">
        <v>0</v>
      </c>
      <c r="I3441" s="207">
        <f t="shared" si="265"/>
        <v>0</v>
      </c>
      <c r="J3441" s="47">
        <f t="shared" si="268"/>
        <v>582.16759941999999</v>
      </c>
      <c r="K3441" s="47">
        <f t="shared" si="269"/>
        <v>129.34741081999999</v>
      </c>
      <c r="L3441" s="57">
        <f t="shared" si="266"/>
        <v>582.16759941999999</v>
      </c>
      <c r="M3441" s="57">
        <f t="shared" si="267"/>
        <v>129.34741081999999</v>
      </c>
    </row>
    <row r="3442" spans="1:13">
      <c r="A3442" s="25">
        <v>458.78</v>
      </c>
      <c r="B3442" s="206">
        <v>455.49161079999999</v>
      </c>
      <c r="C3442" s="206">
        <v>11.47368532</v>
      </c>
      <c r="D3442" s="206">
        <v>43.757598270000003</v>
      </c>
      <c r="E3442" s="206">
        <v>0</v>
      </c>
      <c r="F3442" s="206">
        <v>13.781692659999999</v>
      </c>
      <c r="G3442" s="206">
        <v>60.041530459999997</v>
      </c>
      <c r="H3442" s="47">
        <v>0</v>
      </c>
      <c r="I3442" s="207">
        <f t="shared" si="265"/>
        <v>0</v>
      </c>
      <c r="J3442" s="47">
        <f t="shared" si="268"/>
        <v>584.54611751000004</v>
      </c>
      <c r="K3442" s="47">
        <f t="shared" si="269"/>
        <v>129.05450671</v>
      </c>
      <c r="L3442" s="57">
        <f t="shared" si="266"/>
        <v>584.54611751000004</v>
      </c>
      <c r="M3442" s="57">
        <f t="shared" si="267"/>
        <v>129.05450671</v>
      </c>
    </row>
    <row r="3443" spans="1:13">
      <c r="A3443" s="25">
        <v>458.8</v>
      </c>
      <c r="B3443" s="206">
        <v>457.95039029999998</v>
      </c>
      <c r="C3443" s="206">
        <v>11.47367552</v>
      </c>
      <c r="D3443" s="206">
        <v>43.999164790000002</v>
      </c>
      <c r="E3443" s="206">
        <v>0</v>
      </c>
      <c r="F3443" s="206">
        <v>13.51129336</v>
      </c>
      <c r="G3443" s="206">
        <v>60.04618954</v>
      </c>
      <c r="H3443" s="47">
        <v>0</v>
      </c>
      <c r="I3443" s="207">
        <f t="shared" si="265"/>
        <v>0</v>
      </c>
      <c r="J3443" s="47">
        <f t="shared" si="268"/>
        <v>586.98071350999999</v>
      </c>
      <c r="K3443" s="47">
        <f t="shared" si="269"/>
        <v>129.03032321000001</v>
      </c>
      <c r="L3443" s="57">
        <f t="shared" si="266"/>
        <v>586.98071350999999</v>
      </c>
      <c r="M3443" s="57">
        <f t="shared" si="267"/>
        <v>129.03032321000001</v>
      </c>
    </row>
    <row r="3444" spans="1:13">
      <c r="A3444" s="25">
        <v>458.82</v>
      </c>
      <c r="B3444" s="206">
        <v>459.921537</v>
      </c>
      <c r="C3444" s="206">
        <v>11.47366231</v>
      </c>
      <c r="D3444" s="206">
        <v>44.193925249999999</v>
      </c>
      <c r="E3444" s="206">
        <v>0</v>
      </c>
      <c r="F3444" s="206">
        <v>12.65240296</v>
      </c>
      <c r="G3444" s="206">
        <v>60.050834340000002</v>
      </c>
      <c r="H3444" s="47">
        <v>0</v>
      </c>
      <c r="I3444" s="207">
        <f t="shared" si="265"/>
        <v>0</v>
      </c>
      <c r="J3444" s="47">
        <f t="shared" si="268"/>
        <v>588.29236186000003</v>
      </c>
      <c r="K3444" s="47">
        <f t="shared" si="269"/>
        <v>128.37082486</v>
      </c>
      <c r="L3444" s="57">
        <f t="shared" si="266"/>
        <v>588.29236186000003</v>
      </c>
      <c r="M3444" s="57">
        <f t="shared" si="267"/>
        <v>128.37082486</v>
      </c>
    </row>
    <row r="3445" spans="1:13">
      <c r="A3445" s="25">
        <v>458.84</v>
      </c>
      <c r="B3445" s="206">
        <v>461.28289899999999</v>
      </c>
      <c r="C3445" s="206">
        <v>11.47364114</v>
      </c>
      <c r="D3445" s="206">
        <v>44.3301357</v>
      </c>
      <c r="E3445" s="206">
        <v>0</v>
      </c>
      <c r="F3445" s="206">
        <v>10.38257093</v>
      </c>
      <c r="G3445" s="206">
        <v>60.055445859999999</v>
      </c>
      <c r="H3445" s="47">
        <v>0</v>
      </c>
      <c r="I3445" s="207">
        <f t="shared" si="265"/>
        <v>0</v>
      </c>
      <c r="J3445" s="47">
        <f t="shared" si="268"/>
        <v>587.52469263</v>
      </c>
      <c r="K3445" s="47">
        <f t="shared" si="269"/>
        <v>126.24179362999999</v>
      </c>
      <c r="L3445" s="57">
        <f t="shared" si="266"/>
        <v>587.52469263</v>
      </c>
      <c r="M3445" s="57">
        <f t="shared" si="267"/>
        <v>126.24179362999999</v>
      </c>
    </row>
    <row r="3446" spans="1:13">
      <c r="A3446" s="25">
        <v>458.86</v>
      </c>
      <c r="B3446" s="206">
        <v>462.08267210000002</v>
      </c>
      <c r="C3446" s="206">
        <v>11.47360855</v>
      </c>
      <c r="D3446" s="206">
        <v>44.412417310000002</v>
      </c>
      <c r="E3446" s="206">
        <v>0</v>
      </c>
      <c r="F3446" s="206">
        <v>7.0498001659999998</v>
      </c>
      <c r="G3446" s="206">
        <v>60.060009520000001</v>
      </c>
      <c r="H3446" s="47">
        <v>0</v>
      </c>
      <c r="I3446" s="207">
        <f t="shared" si="265"/>
        <v>0</v>
      </c>
      <c r="J3446" s="47">
        <f t="shared" si="268"/>
        <v>585.07850764599993</v>
      </c>
      <c r="K3446" s="47">
        <f t="shared" si="269"/>
        <v>122.995835546</v>
      </c>
      <c r="L3446" s="57">
        <f t="shared" si="266"/>
        <v>585.07850764599993</v>
      </c>
      <c r="M3446" s="57">
        <f t="shared" si="267"/>
        <v>122.995835546</v>
      </c>
    </row>
    <row r="3447" spans="1:13">
      <c r="A3447" s="25">
        <v>458.88</v>
      </c>
      <c r="B3447" s="206">
        <v>462.49735449999997</v>
      </c>
      <c r="C3447" s="206">
        <v>11.47356336</v>
      </c>
      <c r="D3447" s="206">
        <v>44.457721790000001</v>
      </c>
      <c r="E3447" s="206">
        <v>0</v>
      </c>
      <c r="F3447" s="206">
        <v>3.8520635470000002</v>
      </c>
      <c r="G3447" s="206">
        <v>60.064520389999998</v>
      </c>
      <c r="H3447" s="47">
        <v>0</v>
      </c>
      <c r="I3447" s="207">
        <f t="shared" si="265"/>
        <v>0</v>
      </c>
      <c r="J3447" s="47">
        <f t="shared" si="268"/>
        <v>582.34522358700008</v>
      </c>
      <c r="K3447" s="47">
        <f t="shared" si="269"/>
        <v>119.84786908699999</v>
      </c>
      <c r="L3447" s="57">
        <f t="shared" si="266"/>
        <v>582.34522358700008</v>
      </c>
      <c r="M3447" s="57">
        <f t="shared" si="267"/>
        <v>119.84786908699999</v>
      </c>
    </row>
    <row r="3448" spans="1:13">
      <c r="A3448" s="25">
        <v>458.9</v>
      </c>
      <c r="B3448" s="206">
        <v>462.75503250000003</v>
      </c>
      <c r="C3448" s="206">
        <v>11.473507229999999</v>
      </c>
      <c r="D3448" s="206">
        <v>44.487962709999998</v>
      </c>
      <c r="E3448" s="206">
        <v>0</v>
      </c>
      <c r="F3448" s="206">
        <v>1.674097468</v>
      </c>
      <c r="G3448" s="206">
        <v>60.06898546</v>
      </c>
      <c r="H3448" s="47">
        <v>0</v>
      </c>
      <c r="I3448" s="207">
        <f t="shared" si="265"/>
        <v>0</v>
      </c>
      <c r="J3448" s="47">
        <f t="shared" si="268"/>
        <v>580.45958536800003</v>
      </c>
      <c r="K3448" s="47">
        <f t="shared" si="269"/>
        <v>117.70455286800001</v>
      </c>
      <c r="L3448" s="57">
        <f t="shared" si="266"/>
        <v>580.45958536800003</v>
      </c>
      <c r="M3448" s="57">
        <f t="shared" si="267"/>
        <v>117.70455286800001</v>
      </c>
    </row>
    <row r="3449" spans="1:13">
      <c r="A3449" s="25">
        <v>458.92</v>
      </c>
      <c r="B3449" s="206">
        <v>463.0523432</v>
      </c>
      <c r="C3449" s="206">
        <v>11.473443639999999</v>
      </c>
      <c r="D3449" s="206">
        <v>44.522036180000001</v>
      </c>
      <c r="E3449" s="206">
        <v>0</v>
      </c>
      <c r="F3449" s="206">
        <v>0.57695153740000005</v>
      </c>
      <c r="G3449" s="206">
        <v>60.073419260000001</v>
      </c>
      <c r="H3449" s="47">
        <v>0</v>
      </c>
      <c r="I3449" s="207">
        <f t="shared" si="265"/>
        <v>0</v>
      </c>
      <c r="J3449" s="47">
        <f t="shared" si="268"/>
        <v>579.69819381740001</v>
      </c>
      <c r="K3449" s="47">
        <f t="shared" si="269"/>
        <v>116.6458506174</v>
      </c>
      <c r="L3449" s="57">
        <f t="shared" si="266"/>
        <v>579.69819381740001</v>
      </c>
      <c r="M3449" s="57">
        <f t="shared" si="267"/>
        <v>116.6458506174</v>
      </c>
    </row>
    <row r="3450" spans="1:13">
      <c r="A3450" s="25">
        <v>458.94</v>
      </c>
      <c r="B3450" s="206">
        <v>463.49507299999999</v>
      </c>
      <c r="C3450" s="206">
        <v>11.47337604</v>
      </c>
      <c r="D3450" s="206">
        <v>44.57011078</v>
      </c>
      <c r="E3450" s="206">
        <v>0</v>
      </c>
      <c r="F3450" s="206">
        <v>0.16479371749999999</v>
      </c>
      <c r="G3450" s="206">
        <v>60.077836210000001</v>
      </c>
      <c r="H3450" s="47">
        <v>0</v>
      </c>
      <c r="I3450" s="207">
        <f t="shared" si="265"/>
        <v>0</v>
      </c>
      <c r="J3450" s="47">
        <f t="shared" si="268"/>
        <v>579.78118974749998</v>
      </c>
      <c r="K3450" s="47">
        <f t="shared" si="269"/>
        <v>116.28611674749999</v>
      </c>
      <c r="L3450" s="57">
        <f t="shared" si="266"/>
        <v>579.78118974749998</v>
      </c>
      <c r="M3450" s="57">
        <f t="shared" si="267"/>
        <v>116.28611674749999</v>
      </c>
    </row>
    <row r="3451" spans="1:13">
      <c r="A3451" s="25">
        <v>458.96</v>
      </c>
      <c r="B3451" s="206">
        <v>464.0804268</v>
      </c>
      <c r="C3451" s="206">
        <v>11.473306620000001</v>
      </c>
      <c r="D3451" s="206">
        <v>44.631920430000001</v>
      </c>
      <c r="E3451" s="206">
        <v>0</v>
      </c>
      <c r="F3451" s="206">
        <v>8.2428417709999993E-2</v>
      </c>
      <c r="G3451" s="206">
        <v>60.082245530000002</v>
      </c>
      <c r="H3451" s="47">
        <v>0</v>
      </c>
      <c r="I3451" s="207">
        <f t="shared" si="265"/>
        <v>0</v>
      </c>
      <c r="J3451" s="47">
        <f t="shared" si="268"/>
        <v>580.35032779771007</v>
      </c>
      <c r="K3451" s="47">
        <f t="shared" si="269"/>
        <v>116.26990099771001</v>
      </c>
      <c r="L3451" s="57">
        <f t="shared" si="266"/>
        <v>580.35032779771007</v>
      </c>
      <c r="M3451" s="57">
        <f t="shared" si="267"/>
        <v>116.26990099771001</v>
      </c>
    </row>
    <row r="3452" spans="1:13">
      <c r="A3452" s="25">
        <v>458.98</v>
      </c>
      <c r="B3452" s="206">
        <v>464.7152911</v>
      </c>
      <c r="C3452" s="206">
        <v>11.473236030000001</v>
      </c>
      <c r="D3452" s="206">
        <v>44.698515960000002</v>
      </c>
      <c r="E3452" s="206">
        <v>0</v>
      </c>
      <c r="F3452" s="206">
        <v>0.2332182059</v>
      </c>
      <c r="G3452" s="206">
        <v>60.086649919999999</v>
      </c>
      <c r="H3452" s="47">
        <v>0</v>
      </c>
      <c r="I3452" s="207">
        <f t="shared" si="265"/>
        <v>0</v>
      </c>
      <c r="J3452" s="47">
        <f t="shared" si="268"/>
        <v>581.20691121590005</v>
      </c>
      <c r="K3452" s="47">
        <f t="shared" si="269"/>
        <v>116.49162011590001</v>
      </c>
      <c r="L3452" s="57">
        <f t="shared" si="266"/>
        <v>581.20691121590005</v>
      </c>
      <c r="M3452" s="57">
        <f t="shared" si="267"/>
        <v>116.49162011590001</v>
      </c>
    </row>
    <row r="3453" spans="1:13">
      <c r="A3453" s="25">
        <v>459</v>
      </c>
      <c r="B3453" s="206">
        <v>465.25425510000002</v>
      </c>
      <c r="C3453" s="206">
        <v>11.473163250000001</v>
      </c>
      <c r="D3453" s="206">
        <v>44.755915610000002</v>
      </c>
      <c r="E3453" s="206">
        <v>0</v>
      </c>
      <c r="F3453" s="206">
        <v>0.83724170180000002</v>
      </c>
      <c r="G3453" s="206">
        <v>60.091045119999997</v>
      </c>
      <c r="H3453" s="47">
        <v>0</v>
      </c>
      <c r="I3453" s="207">
        <f t="shared" si="265"/>
        <v>0</v>
      </c>
      <c r="J3453" s="47">
        <f t="shared" si="268"/>
        <v>582.41162078180014</v>
      </c>
      <c r="K3453" s="47">
        <f t="shared" si="269"/>
        <v>117.1573656818</v>
      </c>
      <c r="L3453" s="57">
        <f t="shared" si="266"/>
        <v>582.41162078180014</v>
      </c>
      <c r="M3453" s="57">
        <f t="shared" si="267"/>
        <v>117.1573656818</v>
      </c>
    </row>
    <row r="3454" spans="1:13">
      <c r="A3454" s="25">
        <v>459.02</v>
      </c>
      <c r="B3454" s="206">
        <v>465.54540909999997</v>
      </c>
      <c r="C3454" s="206">
        <v>11.47308524</v>
      </c>
      <c r="D3454" s="206">
        <v>44.789505740000003</v>
      </c>
      <c r="E3454" s="206">
        <v>0</v>
      </c>
      <c r="F3454" s="206">
        <v>2.4270982019999998</v>
      </c>
      <c r="G3454" s="206">
        <v>60.095418359999996</v>
      </c>
      <c r="H3454" s="47">
        <v>0</v>
      </c>
      <c r="I3454" s="207">
        <f t="shared" si="265"/>
        <v>0</v>
      </c>
      <c r="J3454" s="47">
        <f t="shared" si="268"/>
        <v>584.33051664200002</v>
      </c>
      <c r="K3454" s="47">
        <f t="shared" si="269"/>
        <v>118.78510754199999</v>
      </c>
      <c r="L3454" s="57">
        <f t="shared" si="266"/>
        <v>584.33051664200002</v>
      </c>
      <c r="M3454" s="57">
        <f t="shared" si="267"/>
        <v>118.78510754199999</v>
      </c>
    </row>
    <row r="3455" spans="1:13">
      <c r="A3455" s="25">
        <v>459.04</v>
      </c>
      <c r="B3455" s="206">
        <v>465.4757846</v>
      </c>
      <c r="C3455" s="206">
        <v>11.47299686</v>
      </c>
      <c r="D3455" s="206">
        <v>44.788411230000001</v>
      </c>
      <c r="E3455" s="206">
        <v>0</v>
      </c>
      <c r="F3455" s="206">
        <v>5.557585757</v>
      </c>
      <c r="G3455" s="206">
        <v>60.099748089999999</v>
      </c>
      <c r="H3455" s="47">
        <v>0</v>
      </c>
      <c r="I3455" s="207">
        <f t="shared" si="265"/>
        <v>0</v>
      </c>
      <c r="J3455" s="47">
        <f t="shared" si="268"/>
        <v>587.39452653700005</v>
      </c>
      <c r="K3455" s="47">
        <f t="shared" si="269"/>
        <v>121.91874193699999</v>
      </c>
      <c r="L3455" s="57">
        <f t="shared" si="266"/>
        <v>587.39452653700005</v>
      </c>
      <c r="M3455" s="57">
        <f t="shared" si="267"/>
        <v>121.91874193699999</v>
      </c>
    </row>
    <row r="3456" spans="1:13">
      <c r="A3456" s="25">
        <v>459.06</v>
      </c>
      <c r="B3456" s="206">
        <v>465.00908020000003</v>
      </c>
      <c r="C3456" s="206">
        <v>11.47289241</v>
      </c>
      <c r="D3456" s="206">
        <v>44.749128040000002</v>
      </c>
      <c r="E3456" s="206">
        <v>0</v>
      </c>
      <c r="F3456" s="206">
        <v>10.04374308</v>
      </c>
      <c r="G3456" s="206">
        <v>60.104010389999999</v>
      </c>
      <c r="H3456" s="47">
        <v>0</v>
      </c>
      <c r="I3456" s="207">
        <f t="shared" si="265"/>
        <v>0</v>
      </c>
      <c r="J3456" s="47">
        <f t="shared" si="268"/>
        <v>591.37885412000003</v>
      </c>
      <c r="K3456" s="47">
        <f t="shared" si="269"/>
        <v>126.36977392</v>
      </c>
      <c r="L3456" s="57">
        <f t="shared" si="266"/>
        <v>591.37885412000003</v>
      </c>
      <c r="M3456" s="57">
        <f t="shared" si="267"/>
        <v>126.36977392</v>
      </c>
    </row>
    <row r="3457" spans="1:13">
      <c r="A3457" s="25">
        <v>459.08</v>
      </c>
      <c r="B3457" s="206">
        <v>464.20763670000002</v>
      </c>
      <c r="C3457" s="206">
        <v>11.47276926</v>
      </c>
      <c r="D3457" s="206">
        <v>44.677641600000001</v>
      </c>
      <c r="E3457" s="206">
        <v>0</v>
      </c>
      <c r="F3457" s="206">
        <v>14.325218270000001</v>
      </c>
      <c r="G3457" s="206">
        <v>60.108194300000001</v>
      </c>
      <c r="H3457" s="47">
        <v>0</v>
      </c>
      <c r="I3457" s="207">
        <f t="shared" si="265"/>
        <v>0</v>
      </c>
      <c r="J3457" s="47">
        <f t="shared" si="268"/>
        <v>594.79146013000013</v>
      </c>
      <c r="K3457" s="47">
        <f t="shared" si="269"/>
        <v>130.58382343</v>
      </c>
      <c r="L3457" s="57">
        <f t="shared" si="266"/>
        <v>594.79146013000013</v>
      </c>
      <c r="M3457" s="57">
        <f t="shared" si="267"/>
        <v>130.58382343</v>
      </c>
    </row>
    <row r="3458" spans="1:13">
      <c r="A3458" s="25">
        <v>459.1</v>
      </c>
      <c r="B3458" s="206">
        <v>463.2296283</v>
      </c>
      <c r="C3458" s="206">
        <v>11.47263191</v>
      </c>
      <c r="D3458" s="206">
        <v>44.589159440000003</v>
      </c>
      <c r="E3458" s="206">
        <v>0</v>
      </c>
      <c r="F3458" s="206">
        <v>16.125126569999999</v>
      </c>
      <c r="G3458" s="206">
        <v>60.112318610000003</v>
      </c>
      <c r="H3458" s="47">
        <v>0</v>
      </c>
      <c r="I3458" s="207">
        <f t="shared" si="265"/>
        <v>0</v>
      </c>
      <c r="J3458" s="47">
        <f t="shared" si="268"/>
        <v>595.52886483000009</v>
      </c>
      <c r="K3458" s="47">
        <f t="shared" si="269"/>
        <v>132.29923653000003</v>
      </c>
      <c r="L3458" s="57">
        <f t="shared" si="266"/>
        <v>595.52886483000009</v>
      </c>
      <c r="M3458" s="57">
        <f t="shared" si="267"/>
        <v>132.29923653000003</v>
      </c>
    </row>
    <row r="3459" spans="1:13">
      <c r="A3459" s="25">
        <v>459.12</v>
      </c>
      <c r="B3459" s="206">
        <v>462.29611640000002</v>
      </c>
      <c r="C3459" s="206">
        <v>11.47249285</v>
      </c>
      <c r="D3459" s="206">
        <v>44.504942960000001</v>
      </c>
      <c r="E3459" s="206">
        <v>0</v>
      </c>
      <c r="F3459" s="206">
        <v>14.325218270000001</v>
      </c>
      <c r="G3459" s="206">
        <v>60.116435729999999</v>
      </c>
      <c r="H3459" s="47">
        <v>0</v>
      </c>
      <c r="I3459" s="207">
        <f t="shared" ref="I3459:I3522" si="270">H3459/K3459</f>
        <v>0</v>
      </c>
      <c r="J3459" s="47">
        <f t="shared" si="268"/>
        <v>592.71520621000013</v>
      </c>
      <c r="K3459" s="47">
        <f t="shared" si="269"/>
        <v>130.41908981</v>
      </c>
      <c r="L3459" s="57">
        <f t="shared" ref="L3459:L3522" si="271">J3459+H3459</f>
        <v>592.71520621000013</v>
      </c>
      <c r="M3459" s="57">
        <f t="shared" ref="M3459:M3522" si="272">K3459+H3459</f>
        <v>130.41908981</v>
      </c>
    </row>
    <row r="3460" spans="1:13">
      <c r="A3460" s="25">
        <v>459.14</v>
      </c>
      <c r="B3460" s="206">
        <v>461.63082930000002</v>
      </c>
      <c r="C3460" s="206">
        <v>11.472368489999999</v>
      </c>
      <c r="D3460" s="206">
        <v>44.446515159999997</v>
      </c>
      <c r="E3460" s="206">
        <v>0</v>
      </c>
      <c r="F3460" s="206">
        <v>10.04374308</v>
      </c>
      <c r="G3460" s="206">
        <v>60.120614379999999</v>
      </c>
      <c r="H3460" s="47">
        <v>0</v>
      </c>
      <c r="I3460" s="207">
        <f t="shared" si="270"/>
        <v>0</v>
      </c>
      <c r="J3460" s="47">
        <f t="shared" ref="J3460:J3523" si="273">SUM(B3460:G3460)</f>
        <v>587.71407041000009</v>
      </c>
      <c r="K3460" s="47">
        <f t="shared" ref="K3460:K3523" si="274">SUM(C3460:G3460)</f>
        <v>126.08324110999999</v>
      </c>
      <c r="L3460" s="57">
        <f t="shared" si="271"/>
        <v>587.71407041000009</v>
      </c>
      <c r="M3460" s="57">
        <f t="shared" si="272"/>
        <v>126.08324110999999</v>
      </c>
    </row>
    <row r="3461" spans="1:13">
      <c r="A3461" s="25">
        <v>459.16</v>
      </c>
      <c r="B3461" s="206">
        <v>461.38721090000001</v>
      </c>
      <c r="C3461" s="206">
        <v>11.472271839999999</v>
      </c>
      <c r="D3461" s="206">
        <v>44.428642789999998</v>
      </c>
      <c r="E3461" s="206">
        <v>0</v>
      </c>
      <c r="F3461" s="206">
        <v>5.557585757</v>
      </c>
      <c r="G3461" s="206">
        <v>60.124909209999998</v>
      </c>
      <c r="H3461" s="47">
        <v>0</v>
      </c>
      <c r="I3461" s="207">
        <f t="shared" si="270"/>
        <v>0</v>
      </c>
      <c r="J3461" s="47">
        <f t="shared" si="273"/>
        <v>582.97062049700003</v>
      </c>
      <c r="K3461" s="47">
        <f t="shared" si="274"/>
        <v>121.58340959699999</v>
      </c>
      <c r="L3461" s="57">
        <f t="shared" si="271"/>
        <v>582.97062049700003</v>
      </c>
      <c r="M3461" s="57">
        <f t="shared" si="272"/>
        <v>121.58340959699999</v>
      </c>
    </row>
    <row r="3462" spans="1:13">
      <c r="A3462" s="25">
        <v>459.18</v>
      </c>
      <c r="B3462" s="206">
        <v>461.59129230000002</v>
      </c>
      <c r="C3462" s="206">
        <v>11.47220707</v>
      </c>
      <c r="D3462" s="206">
        <v>44.453837649999997</v>
      </c>
      <c r="E3462" s="206">
        <v>0</v>
      </c>
      <c r="F3462" s="206">
        <v>2.4270179160000001</v>
      </c>
      <c r="G3462" s="206">
        <v>60.129337599999999</v>
      </c>
      <c r="H3462" s="47">
        <v>0</v>
      </c>
      <c r="I3462" s="207">
        <f t="shared" si="270"/>
        <v>0</v>
      </c>
      <c r="J3462" s="47">
        <f t="shared" si="273"/>
        <v>580.07369253599995</v>
      </c>
      <c r="K3462" s="47">
        <f t="shared" si="274"/>
        <v>118.48240023599999</v>
      </c>
      <c r="L3462" s="57">
        <f t="shared" si="271"/>
        <v>580.07369253599995</v>
      </c>
      <c r="M3462" s="57">
        <f t="shared" si="272"/>
        <v>118.48240023599999</v>
      </c>
    </row>
    <row r="3463" spans="1:13">
      <c r="A3463" s="25">
        <v>459.2</v>
      </c>
      <c r="B3463" s="206">
        <v>462.12951709999999</v>
      </c>
      <c r="C3463" s="206">
        <v>11.47216918</v>
      </c>
      <c r="D3463" s="206">
        <v>44.511179130000002</v>
      </c>
      <c r="E3463" s="206">
        <v>0</v>
      </c>
      <c r="F3463" s="206">
        <v>0.83648088840000001</v>
      </c>
      <c r="G3463" s="206">
        <v>60.133878699999997</v>
      </c>
      <c r="H3463" s="47">
        <v>0</v>
      </c>
      <c r="I3463" s="207">
        <f t="shared" si="270"/>
        <v>0</v>
      </c>
      <c r="J3463" s="47">
        <f t="shared" si="273"/>
        <v>579.08322499839994</v>
      </c>
      <c r="K3463" s="47">
        <f t="shared" si="274"/>
        <v>116.9537078984</v>
      </c>
      <c r="L3463" s="57">
        <f t="shared" si="271"/>
        <v>579.08322499839994</v>
      </c>
      <c r="M3463" s="57">
        <f t="shared" si="272"/>
        <v>116.9537078984</v>
      </c>
    </row>
    <row r="3464" spans="1:13">
      <c r="A3464" s="25">
        <v>459.22</v>
      </c>
      <c r="B3464" s="206">
        <v>462.78862299999997</v>
      </c>
      <c r="C3464" s="206">
        <v>11.47214836</v>
      </c>
      <c r="D3464" s="206">
        <v>44.58014498</v>
      </c>
      <c r="E3464" s="206">
        <v>0</v>
      </c>
      <c r="F3464" s="206">
        <v>0.22752823329999999</v>
      </c>
      <c r="G3464" s="206">
        <v>60.138491379999998</v>
      </c>
      <c r="H3464" s="47">
        <v>0</v>
      </c>
      <c r="I3464" s="207">
        <f t="shared" si="270"/>
        <v>0</v>
      </c>
      <c r="J3464" s="47">
        <f t="shared" si="273"/>
        <v>579.20693595329988</v>
      </c>
      <c r="K3464" s="47">
        <f t="shared" si="274"/>
        <v>116.41831295329999</v>
      </c>
      <c r="L3464" s="57">
        <f t="shared" si="271"/>
        <v>579.20693595329988</v>
      </c>
      <c r="M3464" s="57">
        <f t="shared" si="272"/>
        <v>116.41831295329999</v>
      </c>
    </row>
    <row r="3465" spans="1:13">
      <c r="A3465" s="25">
        <v>459.24</v>
      </c>
      <c r="B3465" s="206">
        <v>463.33030500000001</v>
      </c>
      <c r="C3465" s="206">
        <v>11.47213462</v>
      </c>
      <c r="D3465" s="206">
        <v>44.637793709999997</v>
      </c>
      <c r="E3465" s="206">
        <v>0</v>
      </c>
      <c r="F3465" s="206">
        <v>4.8843952230000001E-2</v>
      </c>
      <c r="G3465" s="206">
        <v>60.143133749999997</v>
      </c>
      <c r="H3465" s="47">
        <v>0</v>
      </c>
      <c r="I3465" s="207">
        <f t="shared" si="270"/>
        <v>0</v>
      </c>
      <c r="J3465" s="47">
        <f t="shared" si="273"/>
        <v>579.63221103222997</v>
      </c>
      <c r="K3465" s="47">
        <f t="shared" si="274"/>
        <v>116.30190603222999</v>
      </c>
      <c r="L3465" s="57">
        <f t="shared" si="271"/>
        <v>579.63221103222997</v>
      </c>
      <c r="M3465" s="57">
        <f t="shared" si="272"/>
        <v>116.30190603222999</v>
      </c>
    </row>
    <row r="3466" spans="1:13">
      <c r="A3466" s="25">
        <v>459.26</v>
      </c>
      <c r="B3466" s="206">
        <v>463.57076990000002</v>
      </c>
      <c r="C3466" s="206">
        <v>11.472119899999999</v>
      </c>
      <c r="D3466" s="206">
        <v>44.66642521</v>
      </c>
      <c r="E3466" s="206">
        <v>0</v>
      </c>
      <c r="F3466" s="206">
        <v>8.2752768519999999E-3</v>
      </c>
      <c r="G3466" s="206">
        <v>60.147771980000002</v>
      </c>
      <c r="H3466" s="47">
        <v>0</v>
      </c>
      <c r="I3466" s="207">
        <f t="shared" si="270"/>
        <v>0</v>
      </c>
      <c r="J3466" s="47">
        <f t="shared" si="273"/>
        <v>579.865362266852</v>
      </c>
      <c r="K3466" s="47">
        <f t="shared" si="274"/>
        <v>116.29459236685199</v>
      </c>
      <c r="L3466" s="57">
        <f t="shared" si="271"/>
        <v>579.865362266852</v>
      </c>
      <c r="M3466" s="57">
        <f t="shared" si="272"/>
        <v>116.29459236685199</v>
      </c>
    </row>
    <row r="3467" spans="1:13">
      <c r="A3467" s="25">
        <v>459.28</v>
      </c>
      <c r="B3467" s="206">
        <v>463.42883899999998</v>
      </c>
      <c r="C3467" s="206">
        <v>11.4720981</v>
      </c>
      <c r="D3467" s="206">
        <v>44.658217139999998</v>
      </c>
      <c r="E3467" s="206">
        <v>0</v>
      </c>
      <c r="F3467" s="206">
        <v>1.1064976550000001E-3</v>
      </c>
      <c r="G3467" s="206">
        <v>60.15238051</v>
      </c>
      <c r="H3467" s="47">
        <v>0</v>
      </c>
      <c r="I3467" s="207">
        <f t="shared" si="270"/>
        <v>0</v>
      </c>
      <c r="J3467" s="47">
        <f t="shared" si="273"/>
        <v>579.71264124765503</v>
      </c>
      <c r="K3467" s="47">
        <f t="shared" si="274"/>
        <v>116.283802247655</v>
      </c>
      <c r="L3467" s="57">
        <f t="shared" si="271"/>
        <v>579.71264124765503</v>
      </c>
      <c r="M3467" s="57">
        <f t="shared" si="272"/>
        <v>116.283802247655</v>
      </c>
    </row>
    <row r="3468" spans="1:13">
      <c r="A3468" s="25">
        <v>459.3</v>
      </c>
      <c r="B3468" s="206">
        <v>462.91697499999998</v>
      </c>
      <c r="C3468" s="206">
        <v>11.472065150000001</v>
      </c>
      <c r="D3468" s="206">
        <v>44.61436389</v>
      </c>
      <c r="E3468" s="206">
        <v>0</v>
      </c>
      <c r="F3468" s="206">
        <v>1.167655406E-4</v>
      </c>
      <c r="G3468" s="206">
        <v>60.156942260000001</v>
      </c>
      <c r="H3468" s="47">
        <v>0</v>
      </c>
      <c r="I3468" s="207">
        <f t="shared" si="270"/>
        <v>0</v>
      </c>
      <c r="J3468" s="47">
        <f t="shared" si="273"/>
        <v>579.16046306554063</v>
      </c>
      <c r="K3468" s="47">
        <f t="shared" si="274"/>
        <v>116.24348806554059</v>
      </c>
      <c r="L3468" s="57">
        <f t="shared" si="271"/>
        <v>579.16046306554063</v>
      </c>
      <c r="M3468" s="57">
        <f t="shared" si="272"/>
        <v>116.24348806554059</v>
      </c>
    </row>
    <row r="3469" spans="1:13">
      <c r="A3469" s="25">
        <v>459.32</v>
      </c>
      <c r="B3469" s="206">
        <v>462.08758210000002</v>
      </c>
      <c r="C3469" s="206">
        <v>11.47201969</v>
      </c>
      <c r="D3469" s="206">
        <v>44.53990503</v>
      </c>
      <c r="E3469" s="206">
        <v>0</v>
      </c>
      <c r="F3469" s="206">
        <v>0</v>
      </c>
      <c r="G3469" s="206">
        <v>60.161451540000002</v>
      </c>
      <c r="H3469" s="47">
        <v>0</v>
      </c>
      <c r="I3469" s="207">
        <f t="shared" si="270"/>
        <v>0</v>
      </c>
      <c r="J3469" s="47">
        <f t="shared" si="273"/>
        <v>578.26095836000002</v>
      </c>
      <c r="K3469" s="47">
        <f t="shared" si="274"/>
        <v>116.17337626</v>
      </c>
      <c r="L3469" s="57">
        <f t="shared" si="271"/>
        <v>578.26095836000002</v>
      </c>
      <c r="M3469" s="57">
        <f t="shared" si="272"/>
        <v>116.17337626</v>
      </c>
    </row>
    <row r="3470" spans="1:13">
      <c r="A3470" s="25">
        <v>459.34</v>
      </c>
      <c r="B3470" s="206">
        <v>460.97896279999998</v>
      </c>
      <c r="C3470" s="206">
        <v>11.47196329</v>
      </c>
      <c r="D3470" s="206">
        <v>44.438519049999996</v>
      </c>
      <c r="E3470" s="206">
        <v>0</v>
      </c>
      <c r="F3470" s="206">
        <v>0</v>
      </c>
      <c r="G3470" s="206">
        <v>60.165914899999997</v>
      </c>
      <c r="H3470" s="47">
        <v>0</v>
      </c>
      <c r="I3470" s="207">
        <f t="shared" si="270"/>
        <v>0</v>
      </c>
      <c r="J3470" s="47">
        <f t="shared" si="273"/>
        <v>577.05536003999998</v>
      </c>
      <c r="K3470" s="47">
        <f t="shared" si="274"/>
        <v>116.07639723999999</v>
      </c>
      <c r="L3470" s="57">
        <f t="shared" si="271"/>
        <v>577.05536003999998</v>
      </c>
      <c r="M3470" s="57">
        <f t="shared" si="272"/>
        <v>116.07639723999999</v>
      </c>
    </row>
    <row r="3471" spans="1:13">
      <c r="A3471" s="25">
        <v>459.36</v>
      </c>
      <c r="B3471" s="206">
        <v>459.59648399999998</v>
      </c>
      <c r="C3471" s="206">
        <v>11.47189929</v>
      </c>
      <c r="D3471" s="206">
        <v>44.310709989999999</v>
      </c>
      <c r="E3471" s="206">
        <v>0</v>
      </c>
      <c r="F3471" s="206">
        <v>0</v>
      </c>
      <c r="G3471" s="206">
        <v>60.170346379999998</v>
      </c>
      <c r="H3471" s="47">
        <v>0</v>
      </c>
      <c r="I3471" s="207">
        <f t="shared" si="270"/>
        <v>0</v>
      </c>
      <c r="J3471" s="47">
        <f t="shared" si="273"/>
        <v>575.54943965999996</v>
      </c>
      <c r="K3471" s="47">
        <f t="shared" si="274"/>
        <v>115.95295566</v>
      </c>
      <c r="L3471" s="57">
        <f t="shared" si="271"/>
        <v>575.54943965999996</v>
      </c>
      <c r="M3471" s="57">
        <f t="shared" si="272"/>
        <v>115.95295566</v>
      </c>
    </row>
    <row r="3472" spans="1:13">
      <c r="A3472" s="25">
        <v>459.38</v>
      </c>
      <c r="B3472" s="206">
        <v>457.93221290000002</v>
      </c>
      <c r="C3472" s="206">
        <v>11.47183111</v>
      </c>
      <c r="D3472" s="206">
        <v>44.15570203</v>
      </c>
      <c r="E3472" s="206">
        <v>0</v>
      </c>
      <c r="F3472" s="206">
        <v>0</v>
      </c>
      <c r="G3472" s="206">
        <v>60.174760239999998</v>
      </c>
      <c r="H3472" s="47">
        <v>0</v>
      </c>
      <c r="I3472" s="207">
        <f t="shared" si="270"/>
        <v>0</v>
      </c>
      <c r="J3472" s="47">
        <f t="shared" si="273"/>
        <v>573.73450628000001</v>
      </c>
      <c r="K3472" s="47">
        <f t="shared" si="274"/>
        <v>115.80229337999999</v>
      </c>
      <c r="L3472" s="57">
        <f t="shared" si="271"/>
        <v>573.73450628000001</v>
      </c>
      <c r="M3472" s="57">
        <f t="shared" si="272"/>
        <v>115.80229337999999</v>
      </c>
    </row>
    <row r="3473" spans="1:13">
      <c r="A3473" s="25">
        <v>459.4</v>
      </c>
      <c r="B3473" s="206">
        <v>456.00516299999998</v>
      </c>
      <c r="C3473" s="206">
        <v>11.47176106</v>
      </c>
      <c r="D3473" s="206">
        <v>43.975321749999999</v>
      </c>
      <c r="E3473" s="206">
        <v>0</v>
      </c>
      <c r="F3473" s="206">
        <v>0</v>
      </c>
      <c r="G3473" s="206">
        <v>60.179166289999998</v>
      </c>
      <c r="H3473" s="47">
        <v>0</v>
      </c>
      <c r="I3473" s="207">
        <f t="shared" si="270"/>
        <v>0</v>
      </c>
      <c r="J3473" s="47">
        <f t="shared" si="273"/>
        <v>571.63141209999992</v>
      </c>
      <c r="K3473" s="47">
        <f t="shared" si="274"/>
        <v>115.6262491</v>
      </c>
      <c r="L3473" s="57">
        <f t="shared" si="271"/>
        <v>571.63141209999992</v>
      </c>
      <c r="M3473" s="57">
        <f t="shared" si="272"/>
        <v>115.6262491</v>
      </c>
    </row>
    <row r="3474" spans="1:13">
      <c r="A3474" s="25">
        <v>459.42</v>
      </c>
      <c r="B3474" s="206">
        <v>453.89742890000002</v>
      </c>
      <c r="C3474" s="206">
        <v>11.47169034</v>
      </c>
      <c r="D3474" s="206">
        <v>43.777484729999998</v>
      </c>
      <c r="E3474" s="206">
        <v>0</v>
      </c>
      <c r="F3474" s="206">
        <v>0</v>
      </c>
      <c r="G3474" s="206">
        <v>60.18356945</v>
      </c>
      <c r="H3474" s="47">
        <v>0</v>
      </c>
      <c r="I3474" s="207">
        <f t="shared" si="270"/>
        <v>0</v>
      </c>
      <c r="J3474" s="47">
        <f t="shared" si="273"/>
        <v>569.33017342000005</v>
      </c>
      <c r="K3474" s="47">
        <f t="shared" si="274"/>
        <v>115.43274452</v>
      </c>
      <c r="L3474" s="57">
        <f t="shared" si="271"/>
        <v>569.33017342000005</v>
      </c>
      <c r="M3474" s="57">
        <f t="shared" si="272"/>
        <v>115.43274452</v>
      </c>
    </row>
    <row r="3475" spans="1:13">
      <c r="A3475" s="25">
        <v>459.44</v>
      </c>
      <c r="B3475" s="206">
        <v>451.76213810000002</v>
      </c>
      <c r="C3475" s="206">
        <v>11.47161925</v>
      </c>
      <c r="D3475" s="206">
        <v>43.576963749999997</v>
      </c>
      <c r="E3475" s="206">
        <v>0</v>
      </c>
      <c r="F3475" s="206">
        <v>0</v>
      </c>
      <c r="G3475" s="206">
        <v>60.187971060000002</v>
      </c>
      <c r="H3475" s="47">
        <v>0</v>
      </c>
      <c r="I3475" s="207">
        <f t="shared" si="270"/>
        <v>0</v>
      </c>
      <c r="J3475" s="47">
        <f t="shared" si="273"/>
        <v>566.99869216000002</v>
      </c>
      <c r="K3475" s="47">
        <f t="shared" si="274"/>
        <v>115.23655406</v>
      </c>
      <c r="L3475" s="57">
        <f t="shared" si="271"/>
        <v>566.99869216000002</v>
      </c>
      <c r="M3475" s="57">
        <f t="shared" si="272"/>
        <v>115.23655406</v>
      </c>
    </row>
    <row r="3476" spans="1:13">
      <c r="A3476" s="25">
        <v>459.46</v>
      </c>
      <c r="B3476" s="206">
        <v>449.79548820000002</v>
      </c>
      <c r="C3476" s="206">
        <v>11.47154724</v>
      </c>
      <c r="D3476" s="206">
        <v>43.392691759999998</v>
      </c>
      <c r="E3476" s="206">
        <v>0</v>
      </c>
      <c r="F3476" s="206">
        <v>0</v>
      </c>
      <c r="G3476" s="206">
        <v>60.192368770000002</v>
      </c>
      <c r="H3476" s="47">
        <v>0</v>
      </c>
      <c r="I3476" s="207">
        <f t="shared" si="270"/>
        <v>0</v>
      </c>
      <c r="J3476" s="47">
        <f t="shared" si="273"/>
        <v>564.85209597000005</v>
      </c>
      <c r="K3476" s="47">
        <f t="shared" si="274"/>
        <v>115.05660777</v>
      </c>
      <c r="L3476" s="57">
        <f t="shared" si="271"/>
        <v>564.85209597000005</v>
      </c>
      <c r="M3476" s="57">
        <f t="shared" si="272"/>
        <v>115.05660777</v>
      </c>
    </row>
    <row r="3477" spans="1:13">
      <c r="A3477" s="25">
        <v>459.48</v>
      </c>
      <c r="B3477" s="206">
        <v>448.190518</v>
      </c>
      <c r="C3477" s="206">
        <v>11.4714723</v>
      </c>
      <c r="D3477" s="206">
        <v>43.24330157</v>
      </c>
      <c r="E3477" s="206">
        <v>0</v>
      </c>
      <c r="F3477" s="206">
        <v>1.8066864079999999E-13</v>
      </c>
      <c r="G3477" s="206">
        <v>60.196754110000001</v>
      </c>
      <c r="H3477" s="47">
        <v>0</v>
      </c>
      <c r="I3477" s="207">
        <f t="shared" si="270"/>
        <v>0</v>
      </c>
      <c r="J3477" s="47">
        <f t="shared" si="273"/>
        <v>563.10204598000018</v>
      </c>
      <c r="K3477" s="47">
        <f t="shared" si="274"/>
        <v>114.91152798000019</v>
      </c>
      <c r="L3477" s="57">
        <f t="shared" si="271"/>
        <v>563.10204598000018</v>
      </c>
      <c r="M3477" s="57">
        <f t="shared" si="272"/>
        <v>114.91152798000019</v>
      </c>
    </row>
    <row r="3478" spans="1:13">
      <c r="A3478" s="25">
        <v>459.5</v>
      </c>
      <c r="B3478" s="206">
        <v>447.09777000000003</v>
      </c>
      <c r="C3478" s="206">
        <v>11.471390319999999</v>
      </c>
      <c r="D3478" s="206">
        <v>43.143329999999999</v>
      </c>
      <c r="E3478" s="206">
        <v>0</v>
      </c>
      <c r="F3478" s="206">
        <v>2.6965468779999999E-13</v>
      </c>
      <c r="G3478" s="206">
        <v>60.201109879999997</v>
      </c>
      <c r="H3478" s="47">
        <v>0</v>
      </c>
      <c r="I3478" s="207">
        <f t="shared" si="270"/>
        <v>0</v>
      </c>
      <c r="J3478" s="47">
        <f t="shared" si="273"/>
        <v>561.91360020000036</v>
      </c>
      <c r="K3478" s="47">
        <f t="shared" si="274"/>
        <v>114.81583020000026</v>
      </c>
      <c r="L3478" s="57">
        <f t="shared" si="271"/>
        <v>561.91360020000036</v>
      </c>
      <c r="M3478" s="57">
        <f t="shared" si="272"/>
        <v>114.81583020000026</v>
      </c>
    </row>
    <row r="3479" spans="1:13">
      <c r="A3479" s="25">
        <v>459.52</v>
      </c>
      <c r="B3479" s="206">
        <v>446.60616040000002</v>
      </c>
      <c r="C3479" s="206">
        <v>11.471295749999999</v>
      </c>
      <c r="D3479" s="206">
        <v>43.101371229999998</v>
      </c>
      <c r="E3479" s="206">
        <v>0</v>
      </c>
      <c r="F3479" s="206">
        <v>6.4717125079999995E-14</v>
      </c>
      <c r="G3479" s="206">
        <v>60.205412750000001</v>
      </c>
      <c r="H3479" s="47">
        <v>0</v>
      </c>
      <c r="I3479" s="207">
        <f t="shared" si="270"/>
        <v>0</v>
      </c>
      <c r="J3479" s="47">
        <f t="shared" si="273"/>
        <v>561.38424013000008</v>
      </c>
      <c r="K3479" s="47">
        <f t="shared" si="274"/>
        <v>114.77807973000006</v>
      </c>
      <c r="L3479" s="57">
        <f t="shared" si="271"/>
        <v>561.38424013000008</v>
      </c>
      <c r="M3479" s="57">
        <f t="shared" si="272"/>
        <v>114.77807973000006</v>
      </c>
    </row>
    <row r="3480" spans="1:13">
      <c r="A3480" s="25">
        <v>459.54</v>
      </c>
      <c r="B3480" s="206">
        <v>446.74610280000002</v>
      </c>
      <c r="C3480" s="206">
        <v>11.47118463</v>
      </c>
      <c r="D3480" s="206">
        <v>43.12037582</v>
      </c>
      <c r="E3480" s="206">
        <v>0</v>
      </c>
      <c r="F3480" s="206">
        <v>0</v>
      </c>
      <c r="G3480" s="206">
        <v>60.209646069999998</v>
      </c>
      <c r="H3480" s="47">
        <v>0</v>
      </c>
      <c r="I3480" s="207">
        <f t="shared" si="270"/>
        <v>0</v>
      </c>
      <c r="J3480" s="47">
        <f t="shared" si="273"/>
        <v>561.54730931999995</v>
      </c>
      <c r="K3480" s="47">
        <f t="shared" si="274"/>
        <v>114.80120651999999</v>
      </c>
      <c r="L3480" s="57">
        <f t="shared" si="271"/>
        <v>561.54730931999995</v>
      </c>
      <c r="M3480" s="57">
        <f t="shared" si="272"/>
        <v>114.80120651999999</v>
      </c>
    </row>
    <row r="3481" spans="1:13">
      <c r="A3481" s="25">
        <v>459.56</v>
      </c>
      <c r="B3481" s="206">
        <v>447.5050334</v>
      </c>
      <c r="C3481" s="206">
        <v>11.4710591</v>
      </c>
      <c r="D3481" s="206">
        <v>43.199143970000002</v>
      </c>
      <c r="E3481" s="206">
        <v>0</v>
      </c>
      <c r="F3481" s="206">
        <v>1.0786187510000001E-14</v>
      </c>
      <c r="G3481" s="206">
        <v>60.213818789999998</v>
      </c>
      <c r="H3481" s="47">
        <v>0</v>
      </c>
      <c r="I3481" s="207">
        <f t="shared" si="270"/>
        <v>0</v>
      </c>
      <c r="J3481" s="47">
        <f t="shared" si="273"/>
        <v>562.38905525999996</v>
      </c>
      <c r="K3481" s="47">
        <f t="shared" si="274"/>
        <v>114.88402186000002</v>
      </c>
      <c r="L3481" s="57">
        <f t="shared" si="271"/>
        <v>562.38905525999996</v>
      </c>
      <c r="M3481" s="57">
        <f t="shared" si="272"/>
        <v>114.88402186000002</v>
      </c>
    </row>
    <row r="3482" spans="1:13">
      <c r="A3482" s="25">
        <v>459.58</v>
      </c>
      <c r="B3482" s="206">
        <v>448.83021239999999</v>
      </c>
      <c r="C3482" s="206">
        <v>11.470929659999999</v>
      </c>
      <c r="D3482" s="206">
        <v>43.332590189999998</v>
      </c>
      <c r="E3482" s="206">
        <v>0</v>
      </c>
      <c r="F3482" s="206">
        <v>0</v>
      </c>
      <c r="G3482" s="206">
        <v>60.217975080000002</v>
      </c>
      <c r="H3482" s="47">
        <v>0</v>
      </c>
      <c r="I3482" s="207">
        <f t="shared" si="270"/>
        <v>0</v>
      </c>
      <c r="J3482" s="47">
        <f t="shared" si="273"/>
        <v>563.85170733000007</v>
      </c>
      <c r="K3482" s="47">
        <f t="shared" si="274"/>
        <v>115.02149493</v>
      </c>
      <c r="L3482" s="57">
        <f t="shared" si="271"/>
        <v>563.85170733000007</v>
      </c>
      <c r="M3482" s="57">
        <f t="shared" si="272"/>
        <v>115.02149493</v>
      </c>
    </row>
    <row r="3483" spans="1:13">
      <c r="A3483" s="25">
        <v>459.6</v>
      </c>
      <c r="B3483" s="206">
        <v>450.60025469999999</v>
      </c>
      <c r="C3483" s="206">
        <v>11.47081204</v>
      </c>
      <c r="D3483" s="206">
        <v>43.50899296</v>
      </c>
      <c r="E3483" s="206">
        <v>0</v>
      </c>
      <c r="F3483" s="206">
        <v>0</v>
      </c>
      <c r="G3483" s="206">
        <v>60.222180969999997</v>
      </c>
      <c r="H3483" s="47">
        <v>0</v>
      </c>
      <c r="I3483" s="207">
        <f t="shared" si="270"/>
        <v>0</v>
      </c>
      <c r="J3483" s="47">
        <f t="shared" si="273"/>
        <v>565.80224066999995</v>
      </c>
      <c r="K3483" s="47">
        <f t="shared" si="274"/>
        <v>115.20198597</v>
      </c>
      <c r="L3483" s="57">
        <f t="shared" si="271"/>
        <v>565.80224066999995</v>
      </c>
      <c r="M3483" s="57">
        <f t="shared" si="272"/>
        <v>115.20198597</v>
      </c>
    </row>
    <row r="3484" spans="1:13">
      <c r="A3484" s="25">
        <v>459.62</v>
      </c>
      <c r="B3484" s="206">
        <v>452.58757020000002</v>
      </c>
      <c r="C3484" s="206">
        <v>11.47071966</v>
      </c>
      <c r="D3484" s="206">
        <v>43.706371109999999</v>
      </c>
      <c r="E3484" s="206">
        <v>0</v>
      </c>
      <c r="F3484" s="206">
        <v>0</v>
      </c>
      <c r="G3484" s="206">
        <v>60.226492829999998</v>
      </c>
      <c r="H3484" s="47">
        <v>0</v>
      </c>
      <c r="I3484" s="207">
        <f t="shared" si="270"/>
        <v>0</v>
      </c>
      <c r="J3484" s="47">
        <f t="shared" si="273"/>
        <v>567.99115380000001</v>
      </c>
      <c r="K3484" s="47">
        <f t="shared" si="274"/>
        <v>115.40358359999999</v>
      </c>
      <c r="L3484" s="57">
        <f t="shared" si="271"/>
        <v>567.99115380000001</v>
      </c>
      <c r="M3484" s="57">
        <f t="shared" si="272"/>
        <v>115.40358359999999</v>
      </c>
    </row>
    <row r="3485" spans="1:13">
      <c r="A3485" s="25">
        <v>459.64</v>
      </c>
      <c r="B3485" s="206">
        <v>454.4666967</v>
      </c>
      <c r="C3485" s="206">
        <v>11.47065725</v>
      </c>
      <c r="D3485" s="206">
        <v>43.89329197</v>
      </c>
      <c r="E3485" s="206">
        <v>0</v>
      </c>
      <c r="F3485" s="206">
        <v>0</v>
      </c>
      <c r="G3485" s="206">
        <v>60.230930540000003</v>
      </c>
      <c r="H3485" s="47">
        <v>0</v>
      </c>
      <c r="I3485" s="207">
        <f t="shared" si="270"/>
        <v>0</v>
      </c>
      <c r="J3485" s="47">
        <f t="shared" si="273"/>
        <v>570.06157645999997</v>
      </c>
      <c r="K3485" s="47">
        <f t="shared" si="274"/>
        <v>115.59487976</v>
      </c>
      <c r="L3485" s="57">
        <f t="shared" si="271"/>
        <v>570.06157645999997</v>
      </c>
      <c r="M3485" s="57">
        <f t="shared" si="272"/>
        <v>115.59487976</v>
      </c>
    </row>
    <row r="3486" spans="1:13">
      <c r="A3486" s="25">
        <v>459.66</v>
      </c>
      <c r="B3486" s="206">
        <v>455.89691529999999</v>
      </c>
      <c r="C3486" s="206">
        <v>11.47062006</v>
      </c>
      <c r="D3486" s="206">
        <v>44.036849529999998</v>
      </c>
      <c r="E3486" s="206">
        <v>0</v>
      </c>
      <c r="F3486" s="206">
        <v>0</v>
      </c>
      <c r="G3486" s="206">
        <v>60.235474160000003</v>
      </c>
      <c r="H3486" s="47">
        <v>0</v>
      </c>
      <c r="I3486" s="207">
        <f t="shared" si="270"/>
        <v>0</v>
      </c>
      <c r="J3486" s="47">
        <f t="shared" si="273"/>
        <v>571.63985904999993</v>
      </c>
      <c r="K3486" s="47">
        <f t="shared" si="274"/>
        <v>115.74294374999999</v>
      </c>
      <c r="L3486" s="57">
        <f t="shared" si="271"/>
        <v>571.63985904999993</v>
      </c>
      <c r="M3486" s="57">
        <f t="shared" si="272"/>
        <v>115.74294374999999</v>
      </c>
    </row>
    <row r="3487" spans="1:13">
      <c r="A3487" s="25">
        <v>459.68</v>
      </c>
      <c r="B3487" s="206">
        <v>456.6432532</v>
      </c>
      <c r="C3487" s="206">
        <v>11.47059793</v>
      </c>
      <c r="D3487" s="206">
        <v>44.114348560000003</v>
      </c>
      <c r="E3487" s="206">
        <v>0</v>
      </c>
      <c r="F3487" s="206">
        <v>0</v>
      </c>
      <c r="G3487" s="206">
        <v>60.240081009999997</v>
      </c>
      <c r="H3487" s="47">
        <v>0</v>
      </c>
      <c r="I3487" s="207">
        <f t="shared" si="270"/>
        <v>0</v>
      </c>
      <c r="J3487" s="47">
        <f t="shared" si="273"/>
        <v>572.46828070000004</v>
      </c>
      <c r="K3487" s="47">
        <f t="shared" si="274"/>
        <v>115.8250275</v>
      </c>
      <c r="L3487" s="57">
        <f t="shared" si="271"/>
        <v>572.46828070000004</v>
      </c>
      <c r="M3487" s="57">
        <f t="shared" si="272"/>
        <v>115.8250275</v>
      </c>
    </row>
    <row r="3488" spans="1:13">
      <c r="A3488" s="25">
        <v>459.7</v>
      </c>
      <c r="B3488" s="206">
        <v>456.67030690000001</v>
      </c>
      <c r="C3488" s="206">
        <v>11.47058006</v>
      </c>
      <c r="D3488" s="206">
        <v>44.122367359999998</v>
      </c>
      <c r="E3488" s="206">
        <v>0</v>
      </c>
      <c r="F3488" s="206">
        <v>2.6965468779999999E-15</v>
      </c>
      <c r="G3488" s="206">
        <v>60.244705770000003</v>
      </c>
      <c r="H3488" s="47">
        <v>0</v>
      </c>
      <c r="I3488" s="207">
        <f t="shared" si="270"/>
        <v>0</v>
      </c>
      <c r="J3488" s="47">
        <f t="shared" si="273"/>
        <v>572.50796008999998</v>
      </c>
      <c r="K3488" s="47">
        <f t="shared" si="274"/>
        <v>115.83765319</v>
      </c>
      <c r="L3488" s="57">
        <f t="shared" si="271"/>
        <v>572.50796008999998</v>
      </c>
      <c r="M3488" s="57">
        <f t="shared" si="272"/>
        <v>115.83765319</v>
      </c>
    </row>
    <row r="3489" spans="1:13">
      <c r="A3489" s="25">
        <v>459.72</v>
      </c>
      <c r="B3489" s="206">
        <v>456.16073820000003</v>
      </c>
      <c r="C3489" s="206">
        <v>11.47055774</v>
      </c>
      <c r="D3489" s="206">
        <v>44.07854949</v>
      </c>
      <c r="E3489" s="206">
        <v>0</v>
      </c>
      <c r="F3489" s="206">
        <v>0</v>
      </c>
      <c r="G3489" s="206">
        <v>60.249311810000002</v>
      </c>
      <c r="H3489" s="47">
        <v>0</v>
      </c>
      <c r="I3489" s="207">
        <f t="shared" si="270"/>
        <v>0</v>
      </c>
      <c r="J3489" s="47">
        <f t="shared" si="273"/>
        <v>571.95915724000008</v>
      </c>
      <c r="K3489" s="47">
        <f t="shared" si="274"/>
        <v>115.79841904</v>
      </c>
      <c r="L3489" s="57">
        <f t="shared" si="271"/>
        <v>571.95915724000008</v>
      </c>
      <c r="M3489" s="57">
        <f t="shared" si="272"/>
        <v>115.79841904</v>
      </c>
    </row>
    <row r="3490" spans="1:13">
      <c r="A3490" s="25">
        <v>459.74</v>
      </c>
      <c r="B3490" s="206">
        <v>455.43742379999998</v>
      </c>
      <c r="C3490" s="206">
        <v>11.470525329999999</v>
      </c>
      <c r="D3490" s="206">
        <v>44.014087850000003</v>
      </c>
      <c r="E3490" s="206">
        <v>0</v>
      </c>
      <c r="F3490" s="206">
        <v>2.6965468779999999E-14</v>
      </c>
      <c r="G3490" s="206">
        <v>60.253875450000002</v>
      </c>
      <c r="H3490" s="47">
        <v>0</v>
      </c>
      <c r="I3490" s="207">
        <f t="shared" si="270"/>
        <v>0</v>
      </c>
      <c r="J3490" s="47">
        <f t="shared" si="273"/>
        <v>571.17591242999993</v>
      </c>
      <c r="K3490" s="47">
        <f t="shared" si="274"/>
        <v>115.73848863000003</v>
      </c>
      <c r="L3490" s="57">
        <f t="shared" si="271"/>
        <v>571.17591242999993</v>
      </c>
      <c r="M3490" s="57">
        <f t="shared" si="272"/>
        <v>115.73848863000003</v>
      </c>
    </row>
    <row r="3491" spans="1:13">
      <c r="A3491" s="25">
        <v>459.76</v>
      </c>
      <c r="B3491" s="206">
        <v>454.81201490000001</v>
      </c>
      <c r="C3491" s="206">
        <v>11.470480780000001</v>
      </c>
      <c r="D3491" s="206">
        <v>43.959094149999999</v>
      </c>
      <c r="E3491" s="206">
        <v>0</v>
      </c>
      <c r="F3491" s="206">
        <v>0</v>
      </c>
      <c r="G3491" s="206">
        <v>60.258388060000001</v>
      </c>
      <c r="H3491" s="47">
        <v>0</v>
      </c>
      <c r="I3491" s="207">
        <f t="shared" si="270"/>
        <v>0</v>
      </c>
      <c r="J3491" s="47">
        <f t="shared" si="273"/>
        <v>570.49997788999997</v>
      </c>
      <c r="K3491" s="47">
        <f t="shared" si="274"/>
        <v>115.68796299</v>
      </c>
      <c r="L3491" s="57">
        <f t="shared" si="271"/>
        <v>570.49997788999997</v>
      </c>
      <c r="M3491" s="57">
        <f t="shared" si="272"/>
        <v>115.68796299</v>
      </c>
    </row>
    <row r="3492" spans="1:13">
      <c r="A3492" s="25">
        <v>459.78</v>
      </c>
      <c r="B3492" s="206">
        <v>454.44410019999998</v>
      </c>
      <c r="C3492" s="206">
        <v>11.47042538</v>
      </c>
      <c r="D3492" s="206">
        <v>43.92898812</v>
      </c>
      <c r="E3492" s="206">
        <v>0</v>
      </c>
      <c r="F3492" s="206">
        <v>0</v>
      </c>
      <c r="G3492" s="206">
        <v>60.262855049999999</v>
      </c>
      <c r="H3492" s="47">
        <v>0</v>
      </c>
      <c r="I3492" s="207">
        <f t="shared" si="270"/>
        <v>0</v>
      </c>
      <c r="J3492" s="47">
        <f t="shared" si="273"/>
        <v>570.10636875</v>
      </c>
      <c r="K3492" s="47">
        <f t="shared" si="274"/>
        <v>115.66226854999999</v>
      </c>
      <c r="L3492" s="57">
        <f t="shared" si="271"/>
        <v>570.10636875</v>
      </c>
      <c r="M3492" s="57">
        <f t="shared" si="272"/>
        <v>115.66226854999999</v>
      </c>
    </row>
    <row r="3493" spans="1:13">
      <c r="A3493" s="25">
        <v>459.8</v>
      </c>
      <c r="B3493" s="206">
        <v>454.3004474</v>
      </c>
      <c r="C3493" s="206">
        <v>11.47036239</v>
      </c>
      <c r="D3493" s="206">
        <v>43.920555380000003</v>
      </c>
      <c r="E3493" s="206">
        <v>0</v>
      </c>
      <c r="F3493" s="206">
        <v>0</v>
      </c>
      <c r="G3493" s="206">
        <v>60.267290160000002</v>
      </c>
      <c r="H3493" s="47">
        <v>0</v>
      </c>
      <c r="I3493" s="207">
        <f t="shared" si="270"/>
        <v>0</v>
      </c>
      <c r="J3493" s="47">
        <f t="shared" si="273"/>
        <v>569.95865532999994</v>
      </c>
      <c r="K3493" s="47">
        <f t="shared" si="274"/>
        <v>115.65820793</v>
      </c>
      <c r="L3493" s="57">
        <f t="shared" si="271"/>
        <v>569.95865532999994</v>
      </c>
      <c r="M3493" s="57">
        <f t="shared" si="272"/>
        <v>115.65820793</v>
      </c>
    </row>
    <row r="3494" spans="1:13">
      <c r="A3494" s="25">
        <v>459.82</v>
      </c>
      <c r="B3494" s="206">
        <v>454.22221189999999</v>
      </c>
      <c r="C3494" s="206">
        <v>11.470295200000001</v>
      </c>
      <c r="D3494" s="206">
        <v>43.918439759999998</v>
      </c>
      <c r="E3494" s="206">
        <v>0</v>
      </c>
      <c r="F3494" s="206">
        <v>0</v>
      </c>
      <c r="G3494" s="206">
        <v>60.27170753</v>
      </c>
      <c r="H3494" s="47">
        <v>0</v>
      </c>
      <c r="I3494" s="207">
        <f t="shared" si="270"/>
        <v>0</v>
      </c>
      <c r="J3494" s="47">
        <f t="shared" si="273"/>
        <v>569.88265438999997</v>
      </c>
      <c r="K3494" s="47">
        <f t="shared" si="274"/>
        <v>115.66044249000001</v>
      </c>
      <c r="L3494" s="57">
        <f t="shared" si="271"/>
        <v>569.88265438999997</v>
      </c>
      <c r="M3494" s="57">
        <f t="shared" si="272"/>
        <v>115.66044249000001</v>
      </c>
    </row>
    <row r="3495" spans="1:13">
      <c r="A3495" s="25">
        <v>459.84</v>
      </c>
      <c r="B3495" s="206">
        <v>454.03068760000002</v>
      </c>
      <c r="C3495" s="206">
        <v>11.47022604</v>
      </c>
      <c r="D3495" s="206">
        <v>43.905363360000003</v>
      </c>
      <c r="E3495" s="206">
        <v>0</v>
      </c>
      <c r="F3495" s="206">
        <v>0</v>
      </c>
      <c r="G3495" s="206">
        <v>60.276116709999997</v>
      </c>
      <c r="H3495" s="47">
        <v>0</v>
      </c>
      <c r="I3495" s="207">
        <f t="shared" si="270"/>
        <v>0</v>
      </c>
      <c r="J3495" s="47">
        <f t="shared" si="273"/>
        <v>569.68239371000004</v>
      </c>
      <c r="K3495" s="47">
        <f t="shared" si="274"/>
        <v>115.65170610999999</v>
      </c>
      <c r="L3495" s="57">
        <f t="shared" si="271"/>
        <v>569.68239371000004</v>
      </c>
      <c r="M3495" s="57">
        <f t="shared" si="272"/>
        <v>115.65170610999999</v>
      </c>
    </row>
    <row r="3496" spans="1:13">
      <c r="A3496" s="25">
        <v>459.86</v>
      </c>
      <c r="B3496" s="206">
        <v>453.60554519999999</v>
      </c>
      <c r="C3496" s="206">
        <v>11.470155869999999</v>
      </c>
      <c r="D3496" s="206">
        <v>43.869690460000001</v>
      </c>
      <c r="E3496" s="206">
        <v>0</v>
      </c>
      <c r="F3496" s="206">
        <v>0</v>
      </c>
      <c r="G3496" s="206">
        <v>60.280522130000001</v>
      </c>
      <c r="H3496" s="47">
        <v>0</v>
      </c>
      <c r="I3496" s="207">
        <f t="shared" si="270"/>
        <v>0</v>
      </c>
      <c r="J3496" s="47">
        <f t="shared" si="273"/>
        <v>569.22591365999995</v>
      </c>
      <c r="K3496" s="47">
        <f t="shared" si="274"/>
        <v>115.62036846000001</v>
      </c>
      <c r="L3496" s="57">
        <f t="shared" si="271"/>
        <v>569.22591365999995</v>
      </c>
      <c r="M3496" s="57">
        <f t="shared" si="272"/>
        <v>115.62036846000001</v>
      </c>
    </row>
    <row r="3497" spans="1:13">
      <c r="A3497" s="25">
        <v>459.88</v>
      </c>
      <c r="B3497" s="206">
        <v>452.91691659999998</v>
      </c>
      <c r="C3497" s="206">
        <v>11.470084440000001</v>
      </c>
      <c r="D3497" s="206">
        <v>43.808532489999997</v>
      </c>
      <c r="E3497" s="206">
        <v>0</v>
      </c>
      <c r="F3497" s="206">
        <v>0</v>
      </c>
      <c r="G3497" s="206">
        <v>60.284925250000001</v>
      </c>
      <c r="H3497" s="47">
        <v>0</v>
      </c>
      <c r="I3497" s="207">
        <f t="shared" si="270"/>
        <v>0</v>
      </c>
      <c r="J3497" s="47">
        <f t="shared" si="273"/>
        <v>568.48045877999994</v>
      </c>
      <c r="K3497" s="47">
        <f t="shared" si="274"/>
        <v>115.56354218</v>
      </c>
      <c r="L3497" s="57">
        <f t="shared" si="271"/>
        <v>568.48045877999994</v>
      </c>
      <c r="M3497" s="57">
        <f t="shared" si="272"/>
        <v>115.56354218</v>
      </c>
    </row>
    <row r="3498" spans="1:13">
      <c r="A3498" s="25">
        <v>459.9</v>
      </c>
      <c r="B3498" s="206">
        <v>452.02205809999998</v>
      </c>
      <c r="C3498" s="206">
        <v>11.47000923</v>
      </c>
      <c r="D3498" s="206">
        <v>43.727428260000003</v>
      </c>
      <c r="E3498" s="206">
        <v>0</v>
      </c>
      <c r="F3498" s="206">
        <v>0</v>
      </c>
      <c r="G3498" s="206">
        <v>60.289326600000003</v>
      </c>
      <c r="H3498" s="47">
        <v>0</v>
      </c>
      <c r="I3498" s="207">
        <f t="shared" si="270"/>
        <v>0</v>
      </c>
      <c r="J3498" s="47">
        <f t="shared" si="273"/>
        <v>567.50882219000005</v>
      </c>
      <c r="K3498" s="47">
        <f t="shared" si="274"/>
        <v>115.48676409000001</v>
      </c>
      <c r="L3498" s="57">
        <f t="shared" si="271"/>
        <v>567.50882219000005</v>
      </c>
      <c r="M3498" s="57">
        <f t="shared" si="272"/>
        <v>115.48676409000001</v>
      </c>
    </row>
    <row r="3499" spans="1:13">
      <c r="A3499" s="25">
        <v>459.92</v>
      </c>
      <c r="B3499" s="206">
        <v>451.0406504</v>
      </c>
      <c r="C3499" s="206">
        <v>11.46992116</v>
      </c>
      <c r="D3499" s="206">
        <v>43.637956529999997</v>
      </c>
      <c r="E3499" s="206">
        <v>0</v>
      </c>
      <c r="F3499" s="206">
        <v>0</v>
      </c>
      <c r="G3499" s="206">
        <v>60.293725780000003</v>
      </c>
      <c r="H3499" s="47">
        <v>0</v>
      </c>
      <c r="I3499" s="207">
        <f t="shared" si="270"/>
        <v>0</v>
      </c>
      <c r="J3499" s="47">
        <f t="shared" si="273"/>
        <v>566.44225387000006</v>
      </c>
      <c r="K3499" s="47">
        <f t="shared" si="274"/>
        <v>115.40160347</v>
      </c>
      <c r="L3499" s="57">
        <f t="shared" si="271"/>
        <v>566.44225387000006</v>
      </c>
      <c r="M3499" s="57">
        <f t="shared" si="272"/>
        <v>115.40160347</v>
      </c>
    </row>
    <row r="3500" spans="1:13">
      <c r="A3500" s="25">
        <v>459.94</v>
      </c>
      <c r="B3500" s="206">
        <v>450.11815209999997</v>
      </c>
      <c r="C3500" s="206">
        <v>11.46979571</v>
      </c>
      <c r="D3500" s="206">
        <v>43.554191269999997</v>
      </c>
      <c r="E3500" s="206">
        <v>0</v>
      </c>
      <c r="F3500" s="206">
        <v>0</v>
      </c>
      <c r="G3500" s="206">
        <v>60.298118510000002</v>
      </c>
      <c r="H3500" s="47">
        <v>0</v>
      </c>
      <c r="I3500" s="207">
        <f t="shared" si="270"/>
        <v>0</v>
      </c>
      <c r="J3500" s="47">
        <f t="shared" si="273"/>
        <v>565.44025758999999</v>
      </c>
      <c r="K3500" s="47">
        <f t="shared" si="274"/>
        <v>115.32210549</v>
      </c>
      <c r="L3500" s="57">
        <f t="shared" si="271"/>
        <v>565.44025758999999</v>
      </c>
      <c r="M3500" s="57">
        <f t="shared" si="272"/>
        <v>115.32210549</v>
      </c>
    </row>
    <row r="3501" spans="1:13">
      <c r="A3501" s="25">
        <v>459.96</v>
      </c>
      <c r="B3501" s="206">
        <v>449.38486660000001</v>
      </c>
      <c r="C3501" s="206">
        <v>11.46958367</v>
      </c>
      <c r="D3501" s="206">
        <v>43.488741670000003</v>
      </c>
      <c r="E3501" s="206">
        <v>0</v>
      </c>
      <c r="F3501" s="206">
        <v>0</v>
      </c>
      <c r="G3501" s="206">
        <v>60.302492409999999</v>
      </c>
      <c r="H3501" s="47">
        <v>0</v>
      </c>
      <c r="I3501" s="207">
        <f t="shared" si="270"/>
        <v>0</v>
      </c>
      <c r="J3501" s="47">
        <f t="shared" si="273"/>
        <v>564.64568435000001</v>
      </c>
      <c r="K3501" s="47">
        <f t="shared" si="274"/>
        <v>115.26081775</v>
      </c>
      <c r="L3501" s="57">
        <f t="shared" si="271"/>
        <v>564.64568435000001</v>
      </c>
      <c r="M3501" s="57">
        <f t="shared" si="272"/>
        <v>115.26081775</v>
      </c>
    </row>
    <row r="3502" spans="1:13">
      <c r="A3502" s="25">
        <v>459.98</v>
      </c>
      <c r="B3502" s="206">
        <v>448.92061139999998</v>
      </c>
      <c r="C3502" s="206">
        <v>11.469213829999999</v>
      </c>
      <c r="D3502" s="206">
        <v>43.449333850000002</v>
      </c>
      <c r="E3502" s="206">
        <v>0</v>
      </c>
      <c r="F3502" s="206">
        <v>0</v>
      </c>
      <c r="G3502" s="206">
        <v>60.30682668</v>
      </c>
      <c r="H3502" s="47">
        <v>0</v>
      </c>
      <c r="I3502" s="207">
        <f t="shared" si="270"/>
        <v>0</v>
      </c>
      <c r="J3502" s="47">
        <f t="shared" si="273"/>
        <v>564.14598576000003</v>
      </c>
      <c r="K3502" s="47">
        <f t="shared" si="274"/>
        <v>115.22537436</v>
      </c>
      <c r="L3502" s="57">
        <f t="shared" si="271"/>
        <v>564.14598576000003</v>
      </c>
      <c r="M3502" s="57">
        <f t="shared" si="272"/>
        <v>115.22537436</v>
      </c>
    </row>
    <row r="3503" spans="1:13">
      <c r="A3503" s="25">
        <v>460</v>
      </c>
      <c r="B3503" s="206">
        <v>448.73354719999998</v>
      </c>
      <c r="C3503" s="206">
        <v>11.468618340000001</v>
      </c>
      <c r="D3503" s="206">
        <v>43.436759930000001</v>
      </c>
      <c r="E3503" s="206">
        <v>0</v>
      </c>
      <c r="F3503" s="206">
        <v>2.6965468779999999E-14</v>
      </c>
      <c r="G3503" s="206">
        <v>60.311102030000001</v>
      </c>
      <c r="H3503" s="47">
        <v>0</v>
      </c>
      <c r="I3503" s="207">
        <f t="shared" si="270"/>
        <v>0</v>
      </c>
      <c r="J3503" s="47">
        <f t="shared" si="273"/>
        <v>563.95002749999992</v>
      </c>
      <c r="K3503" s="47">
        <f t="shared" si="274"/>
        <v>115.21648030000003</v>
      </c>
      <c r="L3503" s="57">
        <f t="shared" si="271"/>
        <v>563.95002749999992</v>
      </c>
      <c r="M3503" s="57">
        <f t="shared" si="272"/>
        <v>115.21648030000003</v>
      </c>
    </row>
    <row r="3504" spans="1:13">
      <c r="A3504" s="25">
        <v>460.02</v>
      </c>
      <c r="B3504" s="206">
        <v>448.75463860000002</v>
      </c>
      <c r="C3504" s="206">
        <v>11.46777086</v>
      </c>
      <c r="D3504" s="206">
        <v>43.444336010000001</v>
      </c>
      <c r="E3504" s="206">
        <v>0</v>
      </c>
      <c r="F3504" s="206">
        <v>9.1682593860000004E-14</v>
      </c>
      <c r="G3504" s="206">
        <v>60.315319459999998</v>
      </c>
      <c r="H3504" s="47">
        <v>0</v>
      </c>
      <c r="I3504" s="207">
        <f t="shared" si="270"/>
        <v>0</v>
      </c>
      <c r="J3504" s="47">
        <f t="shared" si="273"/>
        <v>563.98206493000009</v>
      </c>
      <c r="K3504" s="47">
        <f t="shared" si="274"/>
        <v>115.2274263300001</v>
      </c>
      <c r="L3504" s="57">
        <f t="shared" si="271"/>
        <v>563.98206493000009</v>
      </c>
      <c r="M3504" s="57">
        <f t="shared" si="272"/>
        <v>115.2274263300001</v>
      </c>
    </row>
    <row r="3505" spans="1:13">
      <c r="A3505" s="25">
        <v>460.04</v>
      </c>
      <c r="B3505" s="206">
        <v>448.84550100000001</v>
      </c>
      <c r="C3505" s="206">
        <v>11.466706289999999</v>
      </c>
      <c r="D3505" s="206">
        <v>43.458655589999999</v>
      </c>
      <c r="E3505" s="206">
        <v>0</v>
      </c>
      <c r="F3505" s="206">
        <v>0</v>
      </c>
      <c r="G3505" s="206">
        <v>60.31951394</v>
      </c>
      <c r="H3505" s="47">
        <v>0</v>
      </c>
      <c r="I3505" s="207">
        <f t="shared" si="270"/>
        <v>0</v>
      </c>
      <c r="J3505" s="47">
        <f t="shared" si="273"/>
        <v>564.09037681999996</v>
      </c>
      <c r="K3505" s="47">
        <f t="shared" si="274"/>
        <v>115.24487582</v>
      </c>
      <c r="L3505" s="57">
        <f t="shared" si="271"/>
        <v>564.09037681999996</v>
      </c>
      <c r="M3505" s="57">
        <f t="shared" si="272"/>
        <v>115.24487582</v>
      </c>
    </row>
    <row r="3506" spans="1:13">
      <c r="A3506" s="25">
        <v>460.06</v>
      </c>
      <c r="B3506" s="206">
        <v>448.82085810000001</v>
      </c>
      <c r="C3506" s="206">
        <v>11.465502300000001</v>
      </c>
      <c r="D3506" s="206">
        <v>43.461762530000001</v>
      </c>
      <c r="E3506" s="206">
        <v>0</v>
      </c>
      <c r="F3506" s="206">
        <v>0</v>
      </c>
      <c r="G3506" s="206">
        <v>60.323746100000001</v>
      </c>
      <c r="H3506" s="47">
        <v>0</v>
      </c>
      <c r="I3506" s="207">
        <f t="shared" si="270"/>
        <v>0</v>
      </c>
      <c r="J3506" s="47">
        <f t="shared" si="273"/>
        <v>564.07186903000002</v>
      </c>
      <c r="K3506" s="47">
        <f t="shared" si="274"/>
        <v>115.25101093000001</v>
      </c>
      <c r="L3506" s="57">
        <f t="shared" si="271"/>
        <v>564.07186903000002</v>
      </c>
      <c r="M3506" s="57">
        <f t="shared" si="272"/>
        <v>115.25101093000001</v>
      </c>
    </row>
    <row r="3507" spans="1:13">
      <c r="A3507" s="25">
        <v>460.08</v>
      </c>
      <c r="B3507" s="206">
        <v>448.49224980000002</v>
      </c>
      <c r="C3507" s="206">
        <v>11.46423867</v>
      </c>
      <c r="D3507" s="206">
        <v>43.435389030000003</v>
      </c>
      <c r="E3507" s="206">
        <v>0</v>
      </c>
      <c r="F3507" s="206">
        <v>0</v>
      </c>
      <c r="G3507" s="206">
        <v>60.328072749999997</v>
      </c>
      <c r="H3507" s="47">
        <v>0</v>
      </c>
      <c r="I3507" s="207">
        <f t="shared" si="270"/>
        <v>0</v>
      </c>
      <c r="J3507" s="47">
        <f t="shared" si="273"/>
        <v>563.71995025000001</v>
      </c>
      <c r="K3507" s="47">
        <f t="shared" si="274"/>
        <v>115.22770045</v>
      </c>
      <c r="L3507" s="57">
        <f t="shared" si="271"/>
        <v>563.71995025000001</v>
      </c>
      <c r="M3507" s="57">
        <f t="shared" si="272"/>
        <v>115.22770045</v>
      </c>
    </row>
    <row r="3508" spans="1:13">
      <c r="A3508" s="25">
        <v>460.1</v>
      </c>
      <c r="B3508" s="206">
        <v>447.73620340000002</v>
      </c>
      <c r="C3508" s="206">
        <v>11.462967409999999</v>
      </c>
      <c r="D3508" s="206">
        <v>43.367565999999997</v>
      </c>
      <c r="E3508" s="206">
        <v>0</v>
      </c>
      <c r="F3508" s="206">
        <v>0</v>
      </c>
      <c r="G3508" s="206">
        <v>60.332518139999998</v>
      </c>
      <c r="H3508" s="47">
        <v>0</v>
      </c>
      <c r="I3508" s="207">
        <f t="shared" si="270"/>
        <v>0</v>
      </c>
      <c r="J3508" s="47">
        <f t="shared" si="273"/>
        <v>562.89925495</v>
      </c>
      <c r="K3508" s="47">
        <f t="shared" si="274"/>
        <v>115.16305154999999</v>
      </c>
      <c r="L3508" s="57">
        <f t="shared" si="271"/>
        <v>562.89925495</v>
      </c>
      <c r="M3508" s="57">
        <f t="shared" si="272"/>
        <v>115.16305154999999</v>
      </c>
    </row>
    <row r="3509" spans="1:13">
      <c r="A3509" s="25">
        <v>460.12</v>
      </c>
      <c r="B3509" s="206">
        <v>446.56551409999997</v>
      </c>
      <c r="C3509" s="206">
        <v>11.46170871</v>
      </c>
      <c r="D3509" s="206">
        <v>43.259531780000003</v>
      </c>
      <c r="E3509" s="206">
        <v>0</v>
      </c>
      <c r="F3509" s="206">
        <v>0</v>
      </c>
      <c r="G3509" s="206">
        <v>60.337068389999999</v>
      </c>
      <c r="H3509" s="47">
        <v>0</v>
      </c>
      <c r="I3509" s="207">
        <f t="shared" si="270"/>
        <v>0</v>
      </c>
      <c r="J3509" s="47">
        <f t="shared" si="273"/>
        <v>561.62382298</v>
      </c>
      <c r="K3509" s="47">
        <f t="shared" si="274"/>
        <v>115.05830888</v>
      </c>
      <c r="L3509" s="57">
        <f t="shared" si="271"/>
        <v>561.62382298</v>
      </c>
      <c r="M3509" s="57">
        <f t="shared" si="272"/>
        <v>115.05830888</v>
      </c>
    </row>
    <row r="3510" spans="1:13">
      <c r="A3510" s="25">
        <v>460.14</v>
      </c>
      <c r="B3510" s="206">
        <v>445.15628270000002</v>
      </c>
      <c r="C3510" s="206">
        <v>11.46046327</v>
      </c>
      <c r="D3510" s="206">
        <v>43.128351600000002</v>
      </c>
      <c r="E3510" s="206">
        <v>0</v>
      </c>
      <c r="F3510" s="206">
        <v>0</v>
      </c>
      <c r="G3510" s="206">
        <v>60.341688599999998</v>
      </c>
      <c r="H3510" s="47">
        <v>0</v>
      </c>
      <c r="I3510" s="207">
        <f t="shared" si="270"/>
        <v>0</v>
      </c>
      <c r="J3510" s="47">
        <f t="shared" si="273"/>
        <v>560.08678616999998</v>
      </c>
      <c r="K3510" s="47">
        <f t="shared" si="274"/>
        <v>114.93050346999999</v>
      </c>
      <c r="L3510" s="57">
        <f t="shared" si="271"/>
        <v>560.08678616999998</v>
      </c>
      <c r="M3510" s="57">
        <f t="shared" si="272"/>
        <v>114.93050346999999</v>
      </c>
    </row>
    <row r="3511" spans="1:13">
      <c r="A3511" s="25">
        <v>460.16</v>
      </c>
      <c r="B3511" s="206">
        <v>443.80035880000003</v>
      </c>
      <c r="C3511" s="206">
        <v>11.45922547</v>
      </c>
      <c r="D3511" s="206">
        <v>43.002309840000002</v>
      </c>
      <c r="E3511" s="206">
        <v>0</v>
      </c>
      <c r="F3511" s="206">
        <v>0</v>
      </c>
      <c r="G3511" s="206">
        <v>60.34634398</v>
      </c>
      <c r="H3511" s="47">
        <v>0</v>
      </c>
      <c r="I3511" s="207">
        <f t="shared" si="270"/>
        <v>0</v>
      </c>
      <c r="J3511" s="47">
        <f t="shared" si="273"/>
        <v>558.60823808999999</v>
      </c>
      <c r="K3511" s="47">
        <f t="shared" si="274"/>
        <v>114.80787929</v>
      </c>
      <c r="L3511" s="57">
        <f t="shared" si="271"/>
        <v>558.60823808999999</v>
      </c>
      <c r="M3511" s="57">
        <f t="shared" si="272"/>
        <v>114.80787929</v>
      </c>
    </row>
    <row r="3512" spans="1:13">
      <c r="A3512" s="25">
        <v>460.18</v>
      </c>
      <c r="B3512" s="206">
        <v>442.80213579999997</v>
      </c>
      <c r="C3512" s="206">
        <v>11.457989960000001</v>
      </c>
      <c r="D3512" s="206">
        <v>42.910911089999999</v>
      </c>
      <c r="E3512" s="206">
        <v>0</v>
      </c>
      <c r="F3512" s="206">
        <v>0</v>
      </c>
      <c r="G3512" s="206">
        <v>60.351009550000001</v>
      </c>
      <c r="H3512" s="47">
        <v>0</v>
      </c>
      <c r="I3512" s="207">
        <f t="shared" si="270"/>
        <v>0</v>
      </c>
      <c r="J3512" s="47">
        <f t="shared" si="273"/>
        <v>557.52204640000002</v>
      </c>
      <c r="K3512" s="47">
        <f t="shared" si="274"/>
        <v>114.71991059999999</v>
      </c>
      <c r="L3512" s="57">
        <f t="shared" si="271"/>
        <v>557.52204640000002</v>
      </c>
      <c r="M3512" s="57">
        <f t="shared" si="272"/>
        <v>114.71991059999999</v>
      </c>
    </row>
    <row r="3513" spans="1:13">
      <c r="A3513" s="25">
        <v>460.2</v>
      </c>
      <c r="B3513" s="206">
        <v>442.363696</v>
      </c>
      <c r="C3513" s="206">
        <v>11.456752809999999</v>
      </c>
      <c r="D3513" s="206">
        <v>42.873750319999999</v>
      </c>
      <c r="E3513" s="206">
        <v>0</v>
      </c>
      <c r="F3513" s="206">
        <v>0</v>
      </c>
      <c r="G3513" s="206">
        <v>60.355668260000002</v>
      </c>
      <c r="H3513" s="47">
        <v>0</v>
      </c>
      <c r="I3513" s="207">
        <f t="shared" si="270"/>
        <v>0</v>
      </c>
      <c r="J3513" s="47">
        <f t="shared" si="273"/>
        <v>557.04986739000003</v>
      </c>
      <c r="K3513" s="47">
        <f t="shared" si="274"/>
        <v>114.68617139</v>
      </c>
      <c r="L3513" s="57">
        <f t="shared" si="271"/>
        <v>557.04986739000003</v>
      </c>
      <c r="M3513" s="57">
        <f t="shared" si="272"/>
        <v>114.68617139</v>
      </c>
    </row>
    <row r="3514" spans="1:13">
      <c r="A3514" s="25">
        <v>460.22</v>
      </c>
      <c r="B3514" s="206">
        <v>442.49976809999998</v>
      </c>
      <c r="C3514" s="206">
        <v>11.455510739999999</v>
      </c>
      <c r="D3514" s="206">
        <v>42.892267390000001</v>
      </c>
      <c r="E3514" s="206">
        <v>0</v>
      </c>
      <c r="F3514" s="206">
        <v>2.831374222E-14</v>
      </c>
      <c r="G3514" s="206">
        <v>60.360306209999997</v>
      </c>
      <c r="H3514" s="47">
        <v>0</v>
      </c>
      <c r="I3514" s="207">
        <f t="shared" si="270"/>
        <v>0</v>
      </c>
      <c r="J3514" s="47">
        <f t="shared" si="273"/>
        <v>557.20785244000001</v>
      </c>
      <c r="K3514" s="47">
        <f t="shared" si="274"/>
        <v>114.70808434000003</v>
      </c>
      <c r="L3514" s="57">
        <f t="shared" si="271"/>
        <v>557.20785244000001</v>
      </c>
      <c r="M3514" s="57">
        <f t="shared" si="272"/>
        <v>114.70808434000003</v>
      </c>
    </row>
    <row r="3515" spans="1:13">
      <c r="A3515" s="25">
        <v>460.24</v>
      </c>
      <c r="B3515" s="206">
        <v>443.0199566</v>
      </c>
      <c r="C3515" s="206">
        <v>11.454261020000001</v>
      </c>
      <c r="D3515" s="206">
        <v>42.948017849999999</v>
      </c>
      <c r="E3515" s="206">
        <v>0</v>
      </c>
      <c r="F3515" s="206">
        <v>1.331420021E-14</v>
      </c>
      <c r="G3515" s="206">
        <v>60.364911890000002</v>
      </c>
      <c r="H3515" s="47">
        <v>0</v>
      </c>
      <c r="I3515" s="207">
        <f t="shared" si="270"/>
        <v>0</v>
      </c>
      <c r="J3515" s="47">
        <f t="shared" si="273"/>
        <v>557.78714735999995</v>
      </c>
      <c r="K3515" s="47">
        <f t="shared" si="274"/>
        <v>114.76719076000002</v>
      </c>
      <c r="L3515" s="57">
        <f t="shared" si="271"/>
        <v>557.78714735999995</v>
      </c>
      <c r="M3515" s="57">
        <f t="shared" si="272"/>
        <v>114.76719076000002</v>
      </c>
    </row>
    <row r="3516" spans="1:13">
      <c r="A3516" s="25">
        <v>460.26</v>
      </c>
      <c r="B3516" s="206">
        <v>443.59286400000002</v>
      </c>
      <c r="C3516" s="206">
        <v>11.45300226</v>
      </c>
      <c r="D3516" s="206">
        <v>43.008881180000003</v>
      </c>
      <c r="E3516" s="206">
        <v>0</v>
      </c>
      <c r="F3516" s="206">
        <v>0</v>
      </c>
      <c r="G3516" s="206">
        <v>60.369479490000003</v>
      </c>
      <c r="H3516" s="47">
        <v>0</v>
      </c>
      <c r="I3516" s="207">
        <f t="shared" si="270"/>
        <v>0</v>
      </c>
      <c r="J3516" s="47">
        <f t="shared" si="273"/>
        <v>558.42422693000003</v>
      </c>
      <c r="K3516" s="47">
        <f t="shared" si="274"/>
        <v>114.83136293000001</v>
      </c>
      <c r="L3516" s="57">
        <f t="shared" si="271"/>
        <v>558.42422693000003</v>
      </c>
      <c r="M3516" s="57">
        <f t="shared" si="272"/>
        <v>114.83136293000001</v>
      </c>
    </row>
    <row r="3517" spans="1:13">
      <c r="A3517" s="25">
        <v>460.28</v>
      </c>
      <c r="B3517" s="206">
        <v>443.86419419999999</v>
      </c>
      <c r="C3517" s="206">
        <v>11.451735100000001</v>
      </c>
      <c r="D3517" s="206">
        <v>43.040505719999999</v>
      </c>
      <c r="E3517" s="206">
        <v>0</v>
      </c>
      <c r="F3517" s="206">
        <v>0</v>
      </c>
      <c r="G3517" s="206">
        <v>60.374011580000001</v>
      </c>
      <c r="H3517" s="47">
        <v>0</v>
      </c>
      <c r="I3517" s="207">
        <f t="shared" si="270"/>
        <v>0</v>
      </c>
      <c r="J3517" s="47">
        <f t="shared" si="273"/>
        <v>558.73044660000005</v>
      </c>
      <c r="K3517" s="47">
        <f t="shared" si="274"/>
        <v>114.86625240000001</v>
      </c>
      <c r="L3517" s="57">
        <f t="shared" si="271"/>
        <v>558.73044660000005</v>
      </c>
      <c r="M3517" s="57">
        <f t="shared" si="272"/>
        <v>114.86625240000001</v>
      </c>
    </row>
    <row r="3518" spans="1:13">
      <c r="A3518" s="25">
        <v>460.3</v>
      </c>
      <c r="B3518" s="206">
        <v>443.5824326</v>
      </c>
      <c r="C3518" s="206">
        <v>11.45046172</v>
      </c>
      <c r="D3518" s="206">
        <v>43.018495299999998</v>
      </c>
      <c r="E3518" s="206">
        <v>0</v>
      </c>
      <c r="F3518" s="206">
        <v>0</v>
      </c>
      <c r="G3518" s="206">
        <v>60.378517440000003</v>
      </c>
      <c r="H3518" s="47">
        <v>0</v>
      </c>
      <c r="I3518" s="207">
        <f t="shared" si="270"/>
        <v>0</v>
      </c>
      <c r="J3518" s="47">
        <f t="shared" si="273"/>
        <v>558.42990706000001</v>
      </c>
      <c r="K3518" s="47">
        <f t="shared" si="274"/>
        <v>114.84747446</v>
      </c>
      <c r="L3518" s="57">
        <f t="shared" si="271"/>
        <v>558.42990706000001</v>
      </c>
      <c r="M3518" s="57">
        <f t="shared" si="272"/>
        <v>114.84747446</v>
      </c>
    </row>
    <row r="3519" spans="1:13">
      <c r="A3519" s="25">
        <v>460.32</v>
      </c>
      <c r="B3519" s="206">
        <v>442.69171290000003</v>
      </c>
      <c r="C3519" s="206">
        <v>11.44918472</v>
      </c>
      <c r="D3519" s="206">
        <v>42.93742091</v>
      </c>
      <c r="E3519" s="206">
        <v>0</v>
      </c>
      <c r="F3519" s="206">
        <v>0</v>
      </c>
      <c r="G3519" s="206">
        <v>60.383007970000001</v>
      </c>
      <c r="H3519" s="47">
        <v>0</v>
      </c>
      <c r="I3519" s="207">
        <f t="shared" si="270"/>
        <v>0</v>
      </c>
      <c r="J3519" s="47">
        <f t="shared" si="273"/>
        <v>557.46132650000004</v>
      </c>
      <c r="K3519" s="47">
        <f t="shared" si="274"/>
        <v>114.7696136</v>
      </c>
      <c r="L3519" s="57">
        <f t="shared" si="271"/>
        <v>557.46132650000004</v>
      </c>
      <c r="M3519" s="57">
        <f t="shared" si="272"/>
        <v>114.7696136</v>
      </c>
    </row>
    <row r="3520" spans="1:13">
      <c r="A3520" s="25">
        <v>460.34</v>
      </c>
      <c r="B3520" s="206">
        <v>441.35599989999997</v>
      </c>
      <c r="C3520" s="206">
        <v>11.44790605</v>
      </c>
      <c r="D3520" s="206">
        <v>42.81317482</v>
      </c>
      <c r="E3520" s="206">
        <v>0</v>
      </c>
      <c r="F3520" s="206">
        <v>2.5347540660000001E-13</v>
      </c>
      <c r="G3520" s="206">
        <v>60.387491369999999</v>
      </c>
      <c r="H3520" s="47">
        <v>0</v>
      </c>
      <c r="I3520" s="207">
        <f t="shared" si="270"/>
        <v>0</v>
      </c>
      <c r="J3520" s="47">
        <f t="shared" si="273"/>
        <v>556.00457214000016</v>
      </c>
      <c r="K3520" s="47">
        <f t="shared" si="274"/>
        <v>114.64857224000025</v>
      </c>
      <c r="L3520" s="57">
        <f t="shared" si="271"/>
        <v>556.00457214000016</v>
      </c>
      <c r="M3520" s="57">
        <f t="shared" si="272"/>
        <v>114.64857224000025</v>
      </c>
    </row>
    <row r="3521" spans="1:13">
      <c r="A3521" s="25">
        <v>460.36</v>
      </c>
      <c r="B3521" s="206">
        <v>439.90184479999999</v>
      </c>
      <c r="C3521" s="206">
        <v>11.44662671</v>
      </c>
      <c r="D3521" s="206">
        <v>42.677426709999999</v>
      </c>
      <c r="E3521" s="206">
        <v>0</v>
      </c>
      <c r="F3521" s="206">
        <v>1.8066864079999999E-13</v>
      </c>
      <c r="G3521" s="206">
        <v>60.391971929999997</v>
      </c>
      <c r="H3521" s="47">
        <v>0</v>
      </c>
      <c r="I3521" s="207">
        <f t="shared" si="270"/>
        <v>0</v>
      </c>
      <c r="J3521" s="47">
        <f t="shared" si="273"/>
        <v>554.41787015000011</v>
      </c>
      <c r="K3521" s="47">
        <f t="shared" si="274"/>
        <v>114.51602535000018</v>
      </c>
      <c r="L3521" s="57">
        <f t="shared" si="271"/>
        <v>554.41787015000011</v>
      </c>
      <c r="M3521" s="57">
        <f t="shared" si="272"/>
        <v>114.51602535000018</v>
      </c>
    </row>
    <row r="3522" spans="1:13">
      <c r="A3522" s="25">
        <v>460.38</v>
      </c>
      <c r="B3522" s="206">
        <v>438.7103601</v>
      </c>
      <c r="C3522" s="206">
        <v>11.44534706</v>
      </c>
      <c r="D3522" s="206">
        <v>42.567150410000004</v>
      </c>
      <c r="E3522" s="206">
        <v>0</v>
      </c>
      <c r="F3522" s="206">
        <v>9.1682593860000004E-14</v>
      </c>
      <c r="G3522" s="206">
        <v>60.396451089999999</v>
      </c>
      <c r="H3522" s="47">
        <v>0</v>
      </c>
      <c r="I3522" s="207">
        <f t="shared" si="270"/>
        <v>0</v>
      </c>
      <c r="J3522" s="47">
        <f t="shared" si="273"/>
        <v>553.11930866000012</v>
      </c>
      <c r="K3522" s="47">
        <f t="shared" si="274"/>
        <v>114.40894856000008</v>
      </c>
      <c r="L3522" s="57">
        <f t="shared" si="271"/>
        <v>553.11930866000012</v>
      </c>
      <c r="M3522" s="57">
        <f t="shared" si="272"/>
        <v>114.40894856000008</v>
      </c>
    </row>
    <row r="3523" spans="1:13">
      <c r="A3523" s="25">
        <v>460.4</v>
      </c>
      <c r="B3523" s="206">
        <v>438.10498430000001</v>
      </c>
      <c r="C3523" s="206">
        <v>11.444067110000001</v>
      </c>
      <c r="D3523" s="206">
        <v>42.513736569999999</v>
      </c>
      <c r="E3523" s="206">
        <v>0</v>
      </c>
      <c r="F3523" s="206">
        <v>0</v>
      </c>
      <c r="G3523" s="206">
        <v>60.400928929999999</v>
      </c>
      <c r="H3523" s="47">
        <v>0</v>
      </c>
      <c r="I3523" s="207">
        <f t="shared" ref="I3523:I3586" si="275">H3523/K3523</f>
        <v>0</v>
      </c>
      <c r="J3523" s="47">
        <f t="shared" si="273"/>
        <v>552.46371691000002</v>
      </c>
      <c r="K3523" s="47">
        <f t="shared" si="274"/>
        <v>114.35873261</v>
      </c>
      <c r="L3523" s="57">
        <f t="shared" ref="L3523:L3586" si="276">J3523+H3523</f>
        <v>552.46371691000002</v>
      </c>
      <c r="M3523" s="57">
        <f t="shared" ref="M3523:M3586" si="277">K3523+H3523</f>
        <v>114.35873261</v>
      </c>
    </row>
    <row r="3524" spans="1:13">
      <c r="A3524" s="25">
        <v>460.42</v>
      </c>
      <c r="B3524" s="206">
        <v>438.26783380000001</v>
      </c>
      <c r="C3524" s="206">
        <v>11.44278679</v>
      </c>
      <c r="D3524" s="206">
        <v>42.534872829999998</v>
      </c>
      <c r="E3524" s="206">
        <v>0</v>
      </c>
      <c r="F3524" s="206">
        <v>0</v>
      </c>
      <c r="G3524" s="206">
        <v>60.405405170000002</v>
      </c>
      <c r="H3524" s="47">
        <v>0</v>
      </c>
      <c r="I3524" s="207">
        <f t="shared" si="275"/>
        <v>0</v>
      </c>
      <c r="J3524" s="47">
        <f t="shared" ref="J3524:J3587" si="278">SUM(B3524:G3524)</f>
        <v>552.65089859</v>
      </c>
      <c r="K3524" s="47">
        <f t="shared" ref="K3524:K3587" si="279">SUM(C3524:G3524)</f>
        <v>114.38306478999999</v>
      </c>
      <c r="L3524" s="57">
        <f t="shared" si="276"/>
        <v>552.65089859</v>
      </c>
      <c r="M3524" s="57">
        <f t="shared" si="277"/>
        <v>114.38306478999999</v>
      </c>
    </row>
    <row r="3525" spans="1:13">
      <c r="A3525" s="25">
        <v>460.44</v>
      </c>
      <c r="B3525" s="206">
        <v>439.20730459999999</v>
      </c>
      <c r="C3525" s="206">
        <v>11.44150613</v>
      </c>
      <c r="D3525" s="206">
        <v>42.631393809999999</v>
      </c>
      <c r="E3525" s="206">
        <v>0</v>
      </c>
      <c r="F3525" s="206">
        <v>1.6179281269999999E-14</v>
      </c>
      <c r="G3525" s="206">
        <v>60.409879889999999</v>
      </c>
      <c r="H3525" s="47">
        <v>0</v>
      </c>
      <c r="I3525" s="207">
        <f t="shared" si="275"/>
        <v>0</v>
      </c>
      <c r="J3525" s="47">
        <f t="shared" si="278"/>
        <v>553.69008442999996</v>
      </c>
      <c r="K3525" s="47">
        <f t="shared" si="279"/>
        <v>114.48277983000001</v>
      </c>
      <c r="L3525" s="57">
        <f t="shared" si="276"/>
        <v>553.69008442999996</v>
      </c>
      <c r="M3525" s="57">
        <f t="shared" si="277"/>
        <v>114.48277983000001</v>
      </c>
    </row>
    <row r="3526" spans="1:13">
      <c r="A3526" s="25">
        <v>460.46</v>
      </c>
      <c r="B3526" s="206">
        <v>440.78275289999999</v>
      </c>
      <c r="C3526" s="206">
        <v>11.440225310000001</v>
      </c>
      <c r="D3526" s="206">
        <v>42.789669519999997</v>
      </c>
      <c r="E3526" s="206">
        <v>0</v>
      </c>
      <c r="F3526" s="206">
        <v>1.1864806259999999E-13</v>
      </c>
      <c r="G3526" s="206">
        <v>60.41435388</v>
      </c>
      <c r="H3526" s="47">
        <v>0</v>
      </c>
      <c r="I3526" s="207">
        <f t="shared" si="275"/>
        <v>0</v>
      </c>
      <c r="J3526" s="47">
        <f t="shared" si="278"/>
        <v>555.42700161000016</v>
      </c>
      <c r="K3526" s="47">
        <f t="shared" si="279"/>
        <v>114.64424871000011</v>
      </c>
      <c r="L3526" s="57">
        <f t="shared" si="276"/>
        <v>555.42700161000016</v>
      </c>
      <c r="M3526" s="57">
        <f t="shared" si="277"/>
        <v>114.64424871000011</v>
      </c>
    </row>
    <row r="3527" spans="1:13">
      <c r="A3527" s="25">
        <v>460.48</v>
      </c>
      <c r="B3527" s="206">
        <v>442.76230900000002</v>
      </c>
      <c r="C3527" s="206">
        <v>11.438944680000001</v>
      </c>
      <c r="D3527" s="206">
        <v>42.987210920000003</v>
      </c>
      <c r="E3527" s="206">
        <v>0</v>
      </c>
      <c r="F3527" s="206">
        <v>0</v>
      </c>
      <c r="G3527" s="206">
        <v>60.418828570000002</v>
      </c>
      <c r="H3527" s="47">
        <v>0</v>
      </c>
      <c r="I3527" s="207">
        <f t="shared" si="275"/>
        <v>0</v>
      </c>
      <c r="J3527" s="47">
        <f t="shared" si="278"/>
        <v>557.60729317000005</v>
      </c>
      <c r="K3527" s="47">
        <f t="shared" si="279"/>
        <v>114.84498417</v>
      </c>
      <c r="L3527" s="57">
        <f t="shared" si="276"/>
        <v>557.60729317000005</v>
      </c>
      <c r="M3527" s="57">
        <f t="shared" si="277"/>
        <v>114.84498417</v>
      </c>
    </row>
    <row r="3528" spans="1:13">
      <c r="A3528" s="25">
        <v>460.5</v>
      </c>
      <c r="B3528" s="206">
        <v>444.8820384</v>
      </c>
      <c r="C3528" s="206">
        <v>11.43766454</v>
      </c>
      <c r="D3528" s="206">
        <v>43.198408899999997</v>
      </c>
      <c r="E3528" s="206">
        <v>0</v>
      </c>
      <c r="F3528" s="206">
        <v>1.078618751E-13</v>
      </c>
      <c r="G3528" s="206">
        <v>60.423305329999998</v>
      </c>
      <c r="H3528" s="47">
        <v>0</v>
      </c>
      <c r="I3528" s="207">
        <f t="shared" si="275"/>
        <v>0</v>
      </c>
      <c r="J3528" s="47">
        <f t="shared" si="278"/>
        <v>559.94141717000014</v>
      </c>
      <c r="K3528" s="47">
        <f t="shared" si="279"/>
        <v>115.05937877000011</v>
      </c>
      <c r="L3528" s="57">
        <f t="shared" si="276"/>
        <v>559.94141717000014</v>
      </c>
      <c r="M3528" s="57">
        <f t="shared" si="277"/>
        <v>115.05937877000011</v>
      </c>
    </row>
    <row r="3529" spans="1:13">
      <c r="A3529" s="25">
        <v>460.52</v>
      </c>
      <c r="B3529" s="206">
        <v>446.89372830000002</v>
      </c>
      <c r="C3529" s="206">
        <v>11.436384929999999</v>
      </c>
      <c r="D3529" s="206">
        <v>43.399171490000001</v>
      </c>
      <c r="E3529" s="206">
        <v>0</v>
      </c>
      <c r="F3529" s="206">
        <v>5.3930937559999999E-14</v>
      </c>
      <c r="G3529" s="206">
        <v>60.427784209999999</v>
      </c>
      <c r="H3529" s="47">
        <v>0</v>
      </c>
      <c r="I3529" s="207">
        <f t="shared" si="275"/>
        <v>0</v>
      </c>
      <c r="J3529" s="47">
        <f t="shared" si="278"/>
        <v>562.15706893000004</v>
      </c>
      <c r="K3529" s="47">
        <f t="shared" si="279"/>
        <v>115.26334063000006</v>
      </c>
      <c r="L3529" s="57">
        <f t="shared" si="276"/>
        <v>562.15706893000004</v>
      </c>
      <c r="M3529" s="57">
        <f t="shared" si="277"/>
        <v>115.26334063000006</v>
      </c>
    </row>
    <row r="3530" spans="1:13">
      <c r="A3530" s="25">
        <v>460.54</v>
      </c>
      <c r="B3530" s="206">
        <v>448.60306350000002</v>
      </c>
      <c r="C3530" s="206">
        <v>11.43510506</v>
      </c>
      <c r="D3530" s="206">
        <v>43.570630029999997</v>
      </c>
      <c r="E3530" s="206">
        <v>0</v>
      </c>
      <c r="F3530" s="206">
        <v>0</v>
      </c>
      <c r="G3530" s="206">
        <v>60.43226198</v>
      </c>
      <c r="H3530" s="47">
        <v>0</v>
      </c>
      <c r="I3530" s="207">
        <f t="shared" si="275"/>
        <v>0</v>
      </c>
      <c r="J3530" s="47">
        <f t="shared" si="278"/>
        <v>564.04106057000001</v>
      </c>
      <c r="K3530" s="47">
        <f t="shared" si="279"/>
        <v>115.43799706999999</v>
      </c>
      <c r="L3530" s="57">
        <f t="shared" si="276"/>
        <v>564.04106057000001</v>
      </c>
      <c r="M3530" s="57">
        <f t="shared" si="277"/>
        <v>115.43799706999999</v>
      </c>
    </row>
    <row r="3531" spans="1:13">
      <c r="A3531" s="25">
        <v>460.56</v>
      </c>
      <c r="B3531" s="206">
        <v>449.90057489999998</v>
      </c>
      <c r="C3531" s="206">
        <v>11.43382267</v>
      </c>
      <c r="D3531" s="206">
        <v>43.702146620000001</v>
      </c>
      <c r="E3531" s="206">
        <v>0</v>
      </c>
      <c r="F3531" s="206">
        <v>6.7413671960000002E-14</v>
      </c>
      <c r="G3531" s="206">
        <v>60.436728969999997</v>
      </c>
      <c r="H3531" s="47">
        <v>0</v>
      </c>
      <c r="I3531" s="207">
        <f t="shared" si="275"/>
        <v>0</v>
      </c>
      <c r="J3531" s="47">
        <f t="shared" si="278"/>
        <v>565.47327316000008</v>
      </c>
      <c r="K3531" s="47">
        <f t="shared" si="279"/>
        <v>115.57269826000007</v>
      </c>
      <c r="L3531" s="57">
        <f t="shared" si="276"/>
        <v>565.47327316000008</v>
      </c>
      <c r="M3531" s="57">
        <f t="shared" si="277"/>
        <v>115.57269826000007</v>
      </c>
    </row>
    <row r="3532" spans="1:13">
      <c r="A3532" s="25">
        <v>460.58</v>
      </c>
      <c r="B3532" s="206">
        <v>450.7843249</v>
      </c>
      <c r="C3532" s="206">
        <v>11.432533279999999</v>
      </c>
      <c r="D3532" s="206">
        <v>43.79352291</v>
      </c>
      <c r="E3532" s="206">
        <v>0</v>
      </c>
      <c r="F3532" s="206">
        <v>5.3930937559999999E-14</v>
      </c>
      <c r="G3532" s="206">
        <v>60.44116631</v>
      </c>
      <c r="H3532" s="47">
        <v>0</v>
      </c>
      <c r="I3532" s="207">
        <f t="shared" si="275"/>
        <v>0</v>
      </c>
      <c r="J3532" s="47">
        <f t="shared" si="278"/>
        <v>566.45154739999998</v>
      </c>
      <c r="K3532" s="47">
        <f t="shared" si="279"/>
        <v>115.66722250000007</v>
      </c>
      <c r="L3532" s="57">
        <f t="shared" si="276"/>
        <v>566.45154739999998</v>
      </c>
      <c r="M3532" s="57">
        <f t="shared" si="277"/>
        <v>115.66722250000007</v>
      </c>
    </row>
    <row r="3533" spans="1:13">
      <c r="A3533" s="25">
        <v>460.6</v>
      </c>
      <c r="B3533" s="206">
        <v>451.3688626</v>
      </c>
      <c r="C3533" s="206">
        <v>11.431230899999999</v>
      </c>
      <c r="D3533" s="206">
        <v>43.855877229999997</v>
      </c>
      <c r="E3533" s="206">
        <v>0</v>
      </c>
      <c r="F3533" s="206">
        <v>3.7751656299999998E-14</v>
      </c>
      <c r="G3533" s="206">
        <v>60.445548600000002</v>
      </c>
      <c r="H3533" s="47">
        <v>0</v>
      </c>
      <c r="I3533" s="207">
        <f t="shared" si="275"/>
        <v>0</v>
      </c>
      <c r="J3533" s="47">
        <f t="shared" si="278"/>
        <v>567.10151933000009</v>
      </c>
      <c r="K3533" s="47">
        <f t="shared" si="279"/>
        <v>115.73265673000003</v>
      </c>
      <c r="L3533" s="57">
        <f t="shared" si="276"/>
        <v>567.10151933000009</v>
      </c>
      <c r="M3533" s="57">
        <f t="shared" si="277"/>
        <v>115.73265673000003</v>
      </c>
    </row>
    <row r="3534" spans="1:13">
      <c r="A3534" s="25">
        <v>460.62</v>
      </c>
      <c r="B3534" s="206">
        <v>451.86927750000001</v>
      </c>
      <c r="C3534" s="206">
        <v>11.42991119</v>
      </c>
      <c r="D3534" s="206">
        <v>43.910100129999996</v>
      </c>
      <c r="E3534" s="206">
        <v>0</v>
      </c>
      <c r="F3534" s="206">
        <v>0</v>
      </c>
      <c r="G3534" s="206">
        <v>60.449857430000002</v>
      </c>
      <c r="H3534" s="47">
        <v>0</v>
      </c>
      <c r="I3534" s="207">
        <f t="shared" si="275"/>
        <v>0</v>
      </c>
      <c r="J3534" s="47">
        <f t="shared" si="278"/>
        <v>567.65914624999994</v>
      </c>
      <c r="K3534" s="47">
        <f t="shared" si="279"/>
        <v>115.78986875</v>
      </c>
      <c r="L3534" s="57">
        <f t="shared" si="276"/>
        <v>567.65914624999994</v>
      </c>
      <c r="M3534" s="57">
        <f t="shared" si="277"/>
        <v>115.78986875</v>
      </c>
    </row>
    <row r="3535" spans="1:13">
      <c r="A3535" s="25">
        <v>460.64</v>
      </c>
      <c r="B3535" s="206">
        <v>452.54812679999998</v>
      </c>
      <c r="C3535" s="206">
        <v>11.42857626</v>
      </c>
      <c r="D3535" s="206">
        <v>43.981697760000003</v>
      </c>
      <c r="E3535" s="206">
        <v>0</v>
      </c>
      <c r="F3535" s="206">
        <v>6.7413671960000002E-14</v>
      </c>
      <c r="G3535" s="206">
        <v>60.45410176</v>
      </c>
      <c r="H3535" s="47">
        <v>0</v>
      </c>
      <c r="I3535" s="207">
        <f t="shared" si="275"/>
        <v>0</v>
      </c>
      <c r="J3535" s="47">
        <f t="shared" si="278"/>
        <v>568.41250258000002</v>
      </c>
      <c r="K3535" s="47">
        <f t="shared" si="279"/>
        <v>115.86437578000007</v>
      </c>
      <c r="L3535" s="57">
        <f t="shared" si="276"/>
        <v>568.41250258000002</v>
      </c>
      <c r="M3535" s="57">
        <f t="shared" si="277"/>
        <v>115.86437578000007</v>
      </c>
    </row>
    <row r="3536" spans="1:13">
      <c r="A3536" s="25">
        <v>460.66</v>
      </c>
      <c r="B3536" s="206">
        <v>453.63005950000002</v>
      </c>
      <c r="C3536" s="206">
        <v>11.427236990000001</v>
      </c>
      <c r="D3536" s="206">
        <v>44.092493519999998</v>
      </c>
      <c r="E3536" s="206">
        <v>0</v>
      </c>
      <c r="F3536" s="206">
        <v>0</v>
      </c>
      <c r="G3536" s="206">
        <v>60.458327629999999</v>
      </c>
      <c r="H3536" s="47">
        <v>0</v>
      </c>
      <c r="I3536" s="207">
        <f t="shared" si="275"/>
        <v>0</v>
      </c>
      <c r="J3536" s="47">
        <f t="shared" si="278"/>
        <v>569.60811764000005</v>
      </c>
      <c r="K3536" s="47">
        <f t="shared" si="279"/>
        <v>115.97805814</v>
      </c>
      <c r="L3536" s="57">
        <f t="shared" si="276"/>
        <v>569.60811764000005</v>
      </c>
      <c r="M3536" s="57">
        <f t="shared" si="277"/>
        <v>115.97805814</v>
      </c>
    </row>
    <row r="3537" spans="1:13">
      <c r="A3537" s="25">
        <v>460.68</v>
      </c>
      <c r="B3537" s="206">
        <v>455.21916320000003</v>
      </c>
      <c r="C3537" s="206">
        <v>11.425909150000001</v>
      </c>
      <c r="D3537" s="206">
        <v>44.252596029999999</v>
      </c>
      <c r="E3537" s="206">
        <v>0</v>
      </c>
      <c r="F3537" s="206">
        <v>8.3592953229999995E-13</v>
      </c>
      <c r="G3537" s="206">
        <v>60.462601790000001</v>
      </c>
      <c r="H3537" s="47">
        <v>0</v>
      </c>
      <c r="I3537" s="207">
        <f t="shared" si="275"/>
        <v>0</v>
      </c>
      <c r="J3537" s="47">
        <f t="shared" si="278"/>
        <v>571.36027017000083</v>
      </c>
      <c r="K3537" s="47">
        <f t="shared" si="279"/>
        <v>116.14110697000083</v>
      </c>
      <c r="L3537" s="57">
        <f t="shared" si="276"/>
        <v>571.36027017000083</v>
      </c>
      <c r="M3537" s="57">
        <f t="shared" si="277"/>
        <v>116.14110697000083</v>
      </c>
    </row>
    <row r="3538" spans="1:13">
      <c r="A3538" s="25">
        <v>460.7</v>
      </c>
      <c r="B3538" s="206">
        <v>457.26235079999998</v>
      </c>
      <c r="C3538" s="206">
        <v>11.4246052</v>
      </c>
      <c r="D3538" s="206">
        <v>44.456842969999997</v>
      </c>
      <c r="E3538" s="206">
        <v>0</v>
      </c>
      <c r="F3538" s="206">
        <v>5.814429206E-13</v>
      </c>
      <c r="G3538" s="206">
        <v>60.466976979999998</v>
      </c>
      <c r="H3538" s="47">
        <v>0</v>
      </c>
      <c r="I3538" s="207">
        <f t="shared" si="275"/>
        <v>0</v>
      </c>
      <c r="J3538" s="47">
        <f t="shared" si="278"/>
        <v>573.61077595000052</v>
      </c>
      <c r="K3538" s="47">
        <f t="shared" si="279"/>
        <v>116.34842515000058</v>
      </c>
      <c r="L3538" s="57">
        <f t="shared" si="276"/>
        <v>573.61077595000052</v>
      </c>
      <c r="M3538" s="57">
        <f t="shared" si="277"/>
        <v>116.34842515000058</v>
      </c>
    </row>
    <row r="3539" spans="1:13">
      <c r="A3539" s="25">
        <v>460.72</v>
      </c>
      <c r="B3539" s="206">
        <v>459.57618500000001</v>
      </c>
      <c r="C3539" s="206">
        <v>11.423328339999999</v>
      </c>
      <c r="D3539" s="206">
        <v>44.687408509999997</v>
      </c>
      <c r="E3539" s="206">
        <v>0</v>
      </c>
      <c r="F3539" s="206">
        <v>0</v>
      </c>
      <c r="G3539" s="206">
        <v>60.471466769999999</v>
      </c>
      <c r="H3539" s="47">
        <v>0</v>
      </c>
      <c r="I3539" s="207">
        <f t="shared" si="275"/>
        <v>0</v>
      </c>
      <c r="J3539" s="47">
        <f t="shared" si="278"/>
        <v>576.15838861999998</v>
      </c>
      <c r="K3539" s="47">
        <f t="shared" si="279"/>
        <v>116.58220362</v>
      </c>
      <c r="L3539" s="57">
        <f t="shared" si="276"/>
        <v>576.15838861999998</v>
      </c>
      <c r="M3539" s="57">
        <f t="shared" si="277"/>
        <v>116.58220362</v>
      </c>
    </row>
    <row r="3540" spans="1:13">
      <c r="A3540" s="25">
        <v>460.74</v>
      </c>
      <c r="B3540" s="206">
        <v>461.9253223</v>
      </c>
      <c r="C3540" s="206">
        <v>11.4220732</v>
      </c>
      <c r="D3540" s="206">
        <v>44.92142432</v>
      </c>
      <c r="E3540" s="206">
        <v>0</v>
      </c>
      <c r="F3540" s="206">
        <v>0</v>
      </c>
      <c r="G3540" s="206">
        <v>60.476048509999998</v>
      </c>
      <c r="H3540" s="47">
        <v>0</v>
      </c>
      <c r="I3540" s="207">
        <f t="shared" si="275"/>
        <v>0</v>
      </c>
      <c r="J3540" s="47">
        <f t="shared" si="278"/>
        <v>578.74486832999992</v>
      </c>
      <c r="K3540" s="47">
        <f t="shared" si="279"/>
        <v>116.81954603</v>
      </c>
      <c r="L3540" s="57">
        <f t="shared" si="276"/>
        <v>578.74486832999992</v>
      </c>
      <c r="M3540" s="57">
        <f t="shared" si="277"/>
        <v>116.81954603</v>
      </c>
    </row>
    <row r="3541" spans="1:13">
      <c r="A3541" s="25">
        <v>460.76</v>
      </c>
      <c r="B3541" s="206">
        <v>464.12225699999999</v>
      </c>
      <c r="C3541" s="206">
        <v>11.42083107</v>
      </c>
      <c r="D3541" s="206">
        <v>45.140671380000001</v>
      </c>
      <c r="E3541" s="206">
        <v>0</v>
      </c>
      <c r="F3541" s="206">
        <v>0</v>
      </c>
      <c r="G3541" s="206">
        <v>60.480685289999997</v>
      </c>
      <c r="H3541" s="47">
        <v>0</v>
      </c>
      <c r="I3541" s="207">
        <f t="shared" si="275"/>
        <v>0</v>
      </c>
      <c r="J3541" s="47">
        <f t="shared" si="278"/>
        <v>581.16444474000002</v>
      </c>
      <c r="K3541" s="47">
        <f t="shared" si="279"/>
        <v>117.04218774</v>
      </c>
      <c r="L3541" s="57">
        <f t="shared" si="276"/>
        <v>581.16444474000002</v>
      </c>
      <c r="M3541" s="57">
        <f t="shared" si="277"/>
        <v>117.04218774</v>
      </c>
    </row>
    <row r="3542" spans="1:13">
      <c r="A3542" s="25">
        <v>460.78</v>
      </c>
      <c r="B3542" s="206">
        <v>466.10214159999998</v>
      </c>
      <c r="C3542" s="206">
        <v>11.419594289999999</v>
      </c>
      <c r="D3542" s="206">
        <v>45.338853</v>
      </c>
      <c r="E3542" s="206">
        <v>0</v>
      </c>
      <c r="F3542" s="206">
        <v>0</v>
      </c>
      <c r="G3542" s="206">
        <v>60.485344769999998</v>
      </c>
      <c r="H3542" s="47">
        <v>0</v>
      </c>
      <c r="I3542" s="207">
        <f t="shared" si="275"/>
        <v>0</v>
      </c>
      <c r="J3542" s="47">
        <f t="shared" si="278"/>
        <v>583.34593366000001</v>
      </c>
      <c r="K3542" s="47">
        <f t="shared" si="279"/>
        <v>117.24379206</v>
      </c>
      <c r="L3542" s="57">
        <f t="shared" si="276"/>
        <v>583.34593366000001</v>
      </c>
      <c r="M3542" s="57">
        <f t="shared" si="277"/>
        <v>117.24379206</v>
      </c>
    </row>
    <row r="3543" spans="1:13">
      <c r="A3543" s="25">
        <v>460.8</v>
      </c>
      <c r="B3543" s="206">
        <v>467.9319572</v>
      </c>
      <c r="C3543" s="206">
        <v>11.41835753</v>
      </c>
      <c r="D3543" s="206">
        <v>45.522489319999998</v>
      </c>
      <c r="E3543" s="206">
        <v>0</v>
      </c>
      <c r="F3543" s="206">
        <v>0</v>
      </c>
      <c r="G3543" s="206">
        <v>60.490004249999998</v>
      </c>
      <c r="H3543" s="47">
        <v>0</v>
      </c>
      <c r="I3543" s="207">
        <f t="shared" si="275"/>
        <v>0</v>
      </c>
      <c r="J3543" s="47">
        <f t="shared" si="278"/>
        <v>585.36280829999998</v>
      </c>
      <c r="K3543" s="47">
        <f t="shared" si="279"/>
        <v>117.4308511</v>
      </c>
      <c r="L3543" s="57">
        <f t="shared" si="276"/>
        <v>585.36280829999998</v>
      </c>
      <c r="M3543" s="57">
        <f t="shared" si="277"/>
        <v>117.4308511</v>
      </c>
    </row>
    <row r="3544" spans="1:13">
      <c r="A3544" s="25">
        <v>460.82</v>
      </c>
      <c r="B3544" s="206">
        <v>469.75386320000001</v>
      </c>
      <c r="C3544" s="206">
        <v>11.417116890000001</v>
      </c>
      <c r="D3544" s="206">
        <v>45.705411949999998</v>
      </c>
      <c r="E3544" s="206">
        <v>0</v>
      </c>
      <c r="F3544" s="206">
        <v>0</v>
      </c>
      <c r="G3544" s="206">
        <v>60.494647319999999</v>
      </c>
      <c r="H3544" s="47">
        <v>0</v>
      </c>
      <c r="I3544" s="207">
        <f t="shared" si="275"/>
        <v>0</v>
      </c>
      <c r="J3544" s="47">
        <f t="shared" si="278"/>
        <v>587.37103936000005</v>
      </c>
      <c r="K3544" s="47">
        <f t="shared" si="279"/>
        <v>117.61717616</v>
      </c>
      <c r="L3544" s="57">
        <f t="shared" si="276"/>
        <v>587.37103936000005</v>
      </c>
      <c r="M3544" s="57">
        <f t="shared" si="277"/>
        <v>117.61717616</v>
      </c>
    </row>
    <row r="3545" spans="1:13">
      <c r="A3545" s="25">
        <v>460.84</v>
      </c>
      <c r="B3545" s="206">
        <v>471.70026769999998</v>
      </c>
      <c r="C3545" s="206">
        <v>11.415869389999999</v>
      </c>
      <c r="D3545" s="206">
        <v>45.900504929999997</v>
      </c>
      <c r="E3545" s="206">
        <v>0</v>
      </c>
      <c r="F3545" s="206">
        <v>0</v>
      </c>
      <c r="G3545" s="206">
        <v>60.499261310000001</v>
      </c>
      <c r="H3545" s="47">
        <v>0</v>
      </c>
      <c r="I3545" s="207">
        <f t="shared" si="275"/>
        <v>0</v>
      </c>
      <c r="J3545" s="47">
        <f t="shared" si="278"/>
        <v>589.5159033299999</v>
      </c>
      <c r="K3545" s="47">
        <f t="shared" si="279"/>
        <v>117.81563563</v>
      </c>
      <c r="L3545" s="57">
        <f t="shared" si="276"/>
        <v>589.5159033299999</v>
      </c>
      <c r="M3545" s="57">
        <f t="shared" si="277"/>
        <v>117.81563563</v>
      </c>
    </row>
    <row r="3546" spans="1:13">
      <c r="A3546" s="25">
        <v>460.86</v>
      </c>
      <c r="B3546" s="206">
        <v>473.8197874</v>
      </c>
      <c r="C3546" s="206">
        <v>11.41461339</v>
      </c>
      <c r="D3546" s="206">
        <v>46.112499800000002</v>
      </c>
      <c r="E3546" s="206">
        <v>0</v>
      </c>
      <c r="F3546" s="206">
        <v>2.2787006130000001E-14</v>
      </c>
      <c r="G3546" s="206">
        <v>60.50383918</v>
      </c>
      <c r="H3546" s="47">
        <v>0</v>
      </c>
      <c r="I3546" s="207">
        <f t="shared" si="275"/>
        <v>0</v>
      </c>
      <c r="J3546" s="47">
        <f t="shared" si="278"/>
        <v>591.85073977000002</v>
      </c>
      <c r="K3546" s="47">
        <f t="shared" si="279"/>
        <v>118.03095237000002</v>
      </c>
      <c r="L3546" s="57">
        <f t="shared" si="276"/>
        <v>591.85073977000002</v>
      </c>
      <c r="M3546" s="57">
        <f t="shared" si="277"/>
        <v>118.03095237000002</v>
      </c>
    </row>
    <row r="3547" spans="1:13">
      <c r="A3547" s="25">
        <v>460.88</v>
      </c>
      <c r="B3547" s="206">
        <v>476.0373745</v>
      </c>
      <c r="C3547" s="206">
        <v>11.41334921</v>
      </c>
      <c r="D3547" s="206">
        <v>46.334091549999997</v>
      </c>
      <c r="E3547" s="206">
        <v>0</v>
      </c>
      <c r="F3547" s="206">
        <v>1.052518995E-13</v>
      </c>
      <c r="G3547" s="206">
        <v>60.50838237</v>
      </c>
      <c r="H3547" s="47">
        <v>0</v>
      </c>
      <c r="I3547" s="207">
        <f t="shared" si="275"/>
        <v>0</v>
      </c>
      <c r="J3547" s="47">
        <f t="shared" si="278"/>
        <v>594.29319763000012</v>
      </c>
      <c r="K3547" s="47">
        <f t="shared" si="279"/>
        <v>118.2558231300001</v>
      </c>
      <c r="L3547" s="57">
        <f t="shared" si="276"/>
        <v>594.29319763000012</v>
      </c>
      <c r="M3547" s="57">
        <f t="shared" si="277"/>
        <v>118.2558231300001</v>
      </c>
    </row>
    <row r="3548" spans="1:13">
      <c r="A3548" s="25">
        <v>460.9</v>
      </c>
      <c r="B3548" s="206">
        <v>478.16029750000001</v>
      </c>
      <c r="C3548" s="206">
        <v>11.41207904</v>
      </c>
      <c r="D3548" s="206">
        <v>46.546515739999997</v>
      </c>
      <c r="E3548" s="206">
        <v>0</v>
      </c>
      <c r="F3548" s="206">
        <v>1.035715775E-13</v>
      </c>
      <c r="G3548" s="206">
        <v>60.51290015</v>
      </c>
      <c r="H3548" s="47">
        <v>0</v>
      </c>
      <c r="I3548" s="207">
        <f t="shared" si="275"/>
        <v>0</v>
      </c>
      <c r="J3548" s="47">
        <f t="shared" si="278"/>
        <v>596.63179243000002</v>
      </c>
      <c r="K3548" s="47">
        <f t="shared" si="279"/>
        <v>118.47149493000011</v>
      </c>
      <c r="L3548" s="57">
        <f t="shared" si="276"/>
        <v>596.63179243000002</v>
      </c>
      <c r="M3548" s="57">
        <f t="shared" si="277"/>
        <v>118.47149493000011</v>
      </c>
    </row>
    <row r="3549" spans="1:13">
      <c r="A3549" s="25">
        <v>460.92</v>
      </c>
      <c r="B3549" s="206">
        <v>479.92936939999998</v>
      </c>
      <c r="C3549" s="206">
        <v>11.410805849999999</v>
      </c>
      <c r="D3549" s="206">
        <v>46.724531730000002</v>
      </c>
      <c r="E3549" s="206">
        <v>0</v>
      </c>
      <c r="F3549" s="206">
        <v>7.8290216170000007E-15</v>
      </c>
      <c r="G3549" s="206">
        <v>60.517405060000002</v>
      </c>
      <c r="H3549" s="47">
        <v>0</v>
      </c>
      <c r="I3549" s="207">
        <f t="shared" si="275"/>
        <v>0</v>
      </c>
      <c r="J3549" s="47">
        <f t="shared" si="278"/>
        <v>598.58211203999997</v>
      </c>
      <c r="K3549" s="47">
        <f t="shared" si="279"/>
        <v>118.65274264000001</v>
      </c>
      <c r="L3549" s="57">
        <f t="shared" si="276"/>
        <v>598.58211203999997</v>
      </c>
      <c r="M3549" s="57">
        <f t="shared" si="277"/>
        <v>118.65274264000001</v>
      </c>
    </row>
    <row r="3550" spans="1:13">
      <c r="A3550" s="25">
        <v>460.94</v>
      </c>
      <c r="B3550" s="206">
        <v>481.10101859999997</v>
      </c>
      <c r="C3550" s="206">
        <v>11.40953221</v>
      </c>
      <c r="D3550" s="206">
        <v>46.84441159</v>
      </c>
      <c r="E3550" s="206">
        <v>0</v>
      </c>
      <c r="F3550" s="206">
        <v>6.0079801780000004E-15</v>
      </c>
      <c r="G3550" s="206">
        <v>60.521907990000003</v>
      </c>
      <c r="H3550" s="47">
        <v>0</v>
      </c>
      <c r="I3550" s="207">
        <f t="shared" si="275"/>
        <v>0</v>
      </c>
      <c r="J3550" s="47">
        <f t="shared" si="278"/>
        <v>599.87687039000002</v>
      </c>
      <c r="K3550" s="47">
        <f t="shared" si="279"/>
        <v>118.77585179000002</v>
      </c>
      <c r="L3550" s="57">
        <f t="shared" si="276"/>
        <v>599.87687039000002</v>
      </c>
      <c r="M3550" s="57">
        <f t="shared" si="277"/>
        <v>118.77585179000002</v>
      </c>
    </row>
    <row r="3551" spans="1:13">
      <c r="A3551" s="25">
        <v>460.96</v>
      </c>
      <c r="B3551" s="206">
        <v>481.53535149999999</v>
      </c>
      <c r="C3551" s="206">
        <v>11.40825976</v>
      </c>
      <c r="D3551" s="206">
        <v>46.892516630000003</v>
      </c>
      <c r="E3551" s="206">
        <v>0</v>
      </c>
      <c r="F3551" s="206">
        <v>0</v>
      </c>
      <c r="G3551" s="206">
        <v>60.526415970000002</v>
      </c>
      <c r="H3551" s="47">
        <v>0</v>
      </c>
      <c r="I3551" s="207">
        <f t="shared" si="275"/>
        <v>0</v>
      </c>
      <c r="J3551" s="47">
        <f t="shared" si="278"/>
        <v>600.36254386000007</v>
      </c>
      <c r="K3551" s="47">
        <f t="shared" si="279"/>
        <v>118.82719236</v>
      </c>
      <c r="L3551" s="57">
        <f t="shared" si="276"/>
        <v>600.36254386000007</v>
      </c>
      <c r="M3551" s="57">
        <f t="shared" si="277"/>
        <v>118.82719236</v>
      </c>
    </row>
    <row r="3552" spans="1:13">
      <c r="A3552" s="25">
        <v>460.98</v>
      </c>
      <c r="B3552" s="206">
        <v>481.25617310000001</v>
      </c>
      <c r="C3552" s="206">
        <v>11.406989380000001</v>
      </c>
      <c r="D3552" s="206">
        <v>46.871146799999998</v>
      </c>
      <c r="E3552" s="206">
        <v>0</v>
      </c>
      <c r="F3552" s="206">
        <v>0</v>
      </c>
      <c r="G3552" s="206">
        <v>60.530932669999999</v>
      </c>
      <c r="H3552" s="47">
        <v>0</v>
      </c>
      <c r="I3552" s="207">
        <f t="shared" si="275"/>
        <v>0</v>
      </c>
      <c r="J3552" s="47">
        <f t="shared" si="278"/>
        <v>600.06524194999997</v>
      </c>
      <c r="K3552" s="47">
        <f t="shared" si="279"/>
        <v>118.80906884999999</v>
      </c>
      <c r="L3552" s="57">
        <f t="shared" si="276"/>
        <v>600.06524194999997</v>
      </c>
      <c r="M3552" s="57">
        <f t="shared" si="277"/>
        <v>118.80906884999999</v>
      </c>
    </row>
    <row r="3553" spans="1:13">
      <c r="A3553" s="25">
        <v>461</v>
      </c>
      <c r="B3553" s="206">
        <v>480.45310690000002</v>
      </c>
      <c r="C3553" s="206">
        <v>11.4057215</v>
      </c>
      <c r="D3553" s="206">
        <v>46.798753660000003</v>
      </c>
      <c r="E3553" s="206">
        <v>0</v>
      </c>
      <c r="F3553" s="206">
        <v>0</v>
      </c>
      <c r="G3553" s="206">
        <v>60.535459920000001</v>
      </c>
      <c r="H3553" s="47">
        <v>0</v>
      </c>
      <c r="I3553" s="207">
        <f t="shared" si="275"/>
        <v>0</v>
      </c>
      <c r="J3553" s="47">
        <f t="shared" si="278"/>
        <v>599.19304198000009</v>
      </c>
      <c r="K3553" s="47">
        <f t="shared" si="279"/>
        <v>118.73993508000001</v>
      </c>
      <c r="L3553" s="57">
        <f t="shared" si="276"/>
        <v>599.19304198000009</v>
      </c>
      <c r="M3553" s="57">
        <f t="shared" si="277"/>
        <v>118.73993508000001</v>
      </c>
    </row>
    <row r="3554" spans="1:13">
      <c r="A3554" s="25">
        <v>461.02</v>
      </c>
      <c r="B3554" s="206">
        <v>479.42548470000003</v>
      </c>
      <c r="C3554" s="206">
        <v>11.40445639</v>
      </c>
      <c r="D3554" s="206">
        <v>46.704481639999997</v>
      </c>
      <c r="E3554" s="206">
        <v>0</v>
      </c>
      <c r="F3554" s="206">
        <v>0</v>
      </c>
      <c r="G3554" s="206">
        <v>60.539998910000001</v>
      </c>
      <c r="H3554" s="47">
        <v>0</v>
      </c>
      <c r="I3554" s="207">
        <f t="shared" si="275"/>
        <v>0</v>
      </c>
      <c r="J3554" s="47">
        <f t="shared" si="278"/>
        <v>598.07442164000008</v>
      </c>
      <c r="K3554" s="47">
        <f t="shared" si="279"/>
        <v>118.64893694</v>
      </c>
      <c r="L3554" s="57">
        <f t="shared" si="276"/>
        <v>598.07442164000008</v>
      </c>
      <c r="M3554" s="57">
        <f t="shared" si="277"/>
        <v>118.64893694</v>
      </c>
    </row>
    <row r="3555" spans="1:13">
      <c r="A3555" s="25">
        <v>461.04</v>
      </c>
      <c r="B3555" s="206">
        <v>478.49683199999998</v>
      </c>
      <c r="C3555" s="206">
        <v>11.40319423</v>
      </c>
      <c r="D3555" s="206">
        <v>46.619842439999999</v>
      </c>
      <c r="E3555" s="206">
        <v>0</v>
      </c>
      <c r="F3555" s="206">
        <v>0</v>
      </c>
      <c r="G3555" s="206">
        <v>60.544550389999998</v>
      </c>
      <c r="H3555" s="47">
        <v>0</v>
      </c>
      <c r="I3555" s="207">
        <f t="shared" si="275"/>
        <v>0</v>
      </c>
      <c r="J3555" s="47">
        <f t="shared" si="278"/>
        <v>597.06441905999998</v>
      </c>
      <c r="K3555" s="47">
        <f t="shared" si="279"/>
        <v>118.56758705999999</v>
      </c>
      <c r="L3555" s="57">
        <f t="shared" si="276"/>
        <v>597.06441905999998</v>
      </c>
      <c r="M3555" s="57">
        <f t="shared" si="277"/>
        <v>118.56758705999999</v>
      </c>
    </row>
    <row r="3556" spans="1:13">
      <c r="A3556" s="25">
        <v>461.06</v>
      </c>
      <c r="B3556" s="206">
        <v>477.93010509999999</v>
      </c>
      <c r="C3556" s="206">
        <v>11.401934990000001</v>
      </c>
      <c r="D3556" s="206">
        <v>46.570457660000002</v>
      </c>
      <c r="E3556" s="206">
        <v>0</v>
      </c>
      <c r="F3556" s="206">
        <v>0</v>
      </c>
      <c r="G3556" s="206">
        <v>60.549114230000001</v>
      </c>
      <c r="H3556" s="47">
        <v>0</v>
      </c>
      <c r="I3556" s="207">
        <f t="shared" si="275"/>
        <v>0</v>
      </c>
      <c r="J3556" s="47">
        <f t="shared" si="278"/>
        <v>596.45161197999994</v>
      </c>
      <c r="K3556" s="47">
        <f t="shared" si="279"/>
        <v>118.52150688</v>
      </c>
      <c r="L3556" s="57">
        <f t="shared" si="276"/>
        <v>596.45161197999994</v>
      </c>
      <c r="M3556" s="57">
        <f t="shared" si="277"/>
        <v>118.52150688</v>
      </c>
    </row>
    <row r="3557" spans="1:13">
      <c r="A3557" s="25">
        <v>461.08</v>
      </c>
      <c r="B3557" s="206">
        <v>477.85977839999998</v>
      </c>
      <c r="C3557" s="206">
        <v>11.400678299999999</v>
      </c>
      <c r="D3557" s="206">
        <v>46.569437899999997</v>
      </c>
      <c r="E3557" s="206">
        <v>0</v>
      </c>
      <c r="F3557" s="206">
        <v>2.3636918729999999E-14</v>
      </c>
      <c r="G3557" s="206">
        <v>60.553688870000002</v>
      </c>
      <c r="H3557" s="47">
        <v>0</v>
      </c>
      <c r="I3557" s="207">
        <f t="shared" si="275"/>
        <v>0</v>
      </c>
      <c r="J3557" s="47">
        <f t="shared" si="278"/>
        <v>596.38358346999996</v>
      </c>
      <c r="K3557" s="47">
        <f t="shared" si="279"/>
        <v>118.52380507000001</v>
      </c>
      <c r="L3557" s="57">
        <f t="shared" si="276"/>
        <v>596.38358346999996</v>
      </c>
      <c r="M3557" s="57">
        <f t="shared" si="277"/>
        <v>118.52380507000001</v>
      </c>
    </row>
    <row r="3558" spans="1:13">
      <c r="A3558" s="25">
        <v>461.1</v>
      </c>
      <c r="B3558" s="206">
        <v>478.24917199999999</v>
      </c>
      <c r="C3558" s="206">
        <v>11.399423499999999</v>
      </c>
      <c r="D3558" s="206">
        <v>46.613217370000001</v>
      </c>
      <c r="E3558" s="206">
        <v>0</v>
      </c>
      <c r="F3558" s="206">
        <v>9.8255426880000005E-14</v>
      </c>
      <c r="G3558" s="206">
        <v>60.558271519999998</v>
      </c>
      <c r="H3558" s="47">
        <v>0</v>
      </c>
      <c r="I3558" s="207">
        <f t="shared" si="275"/>
        <v>0</v>
      </c>
      <c r="J3558" s="47">
        <f t="shared" si="278"/>
        <v>596.82008439000003</v>
      </c>
      <c r="K3558" s="47">
        <f t="shared" si="279"/>
        <v>118.5709123900001</v>
      </c>
      <c r="L3558" s="57">
        <f t="shared" si="276"/>
        <v>596.82008439000003</v>
      </c>
      <c r="M3558" s="57">
        <f t="shared" si="277"/>
        <v>118.5709123900001</v>
      </c>
    </row>
    <row r="3559" spans="1:13">
      <c r="A3559" s="25">
        <v>461.12</v>
      </c>
      <c r="B3559" s="206">
        <v>478.88610290000003</v>
      </c>
      <c r="C3559" s="206">
        <v>11.39816982</v>
      </c>
      <c r="D3559" s="206">
        <v>46.681121910000002</v>
      </c>
      <c r="E3559" s="206">
        <v>0</v>
      </c>
      <c r="F3559" s="206">
        <v>9.4716209100000003E-14</v>
      </c>
      <c r="G3559" s="206">
        <v>60.562858910000003</v>
      </c>
      <c r="H3559" s="47">
        <v>0</v>
      </c>
      <c r="I3559" s="207">
        <f t="shared" si="275"/>
        <v>0</v>
      </c>
      <c r="J3559" s="47">
        <f t="shared" si="278"/>
        <v>597.52825354000015</v>
      </c>
      <c r="K3559" s="47">
        <f t="shared" si="279"/>
        <v>118.6421506400001</v>
      </c>
      <c r="L3559" s="57">
        <f t="shared" si="276"/>
        <v>597.52825354000015</v>
      </c>
      <c r="M3559" s="57">
        <f t="shared" si="277"/>
        <v>118.6421506400001</v>
      </c>
    </row>
    <row r="3560" spans="1:13">
      <c r="A3560" s="25">
        <v>461.14</v>
      </c>
      <c r="B3560" s="206">
        <v>479.43562259999999</v>
      </c>
      <c r="C3560" s="206">
        <v>11.39691661</v>
      </c>
      <c r="D3560" s="206">
        <v>46.74050278</v>
      </c>
      <c r="E3560" s="206">
        <v>0</v>
      </c>
      <c r="F3560" s="206">
        <v>2.711714954E-13</v>
      </c>
      <c r="G3560" s="206">
        <v>60.567448249999998</v>
      </c>
      <c r="H3560" s="47">
        <v>0</v>
      </c>
      <c r="I3560" s="207">
        <f t="shared" si="275"/>
        <v>0</v>
      </c>
      <c r="J3560" s="47">
        <f t="shared" si="278"/>
        <v>598.14049024000019</v>
      </c>
      <c r="K3560" s="47">
        <f t="shared" si="279"/>
        <v>118.70486764000026</v>
      </c>
      <c r="L3560" s="57">
        <f t="shared" si="276"/>
        <v>598.14049024000019</v>
      </c>
      <c r="M3560" s="57">
        <f t="shared" si="277"/>
        <v>118.70486764000026</v>
      </c>
    </row>
    <row r="3561" spans="1:13">
      <c r="A3561" s="25">
        <v>461.16</v>
      </c>
      <c r="B3561" s="206">
        <v>479.54764449999999</v>
      </c>
      <c r="C3561" s="206">
        <v>11.395663430000001</v>
      </c>
      <c r="D3561" s="206">
        <v>46.757225149999996</v>
      </c>
      <c r="E3561" s="206">
        <v>0</v>
      </c>
      <c r="F3561" s="206">
        <v>2.5077885970000001E-13</v>
      </c>
      <c r="G3561" s="206">
        <v>60.57203775</v>
      </c>
      <c r="H3561" s="47">
        <v>0</v>
      </c>
      <c r="I3561" s="207">
        <f t="shared" si="275"/>
        <v>0</v>
      </c>
      <c r="J3561" s="47">
        <f t="shared" si="278"/>
        <v>598.27257083000029</v>
      </c>
      <c r="K3561" s="47">
        <f t="shared" si="279"/>
        <v>118.72492633000024</v>
      </c>
      <c r="L3561" s="57">
        <f t="shared" si="276"/>
        <v>598.27257083000029</v>
      </c>
      <c r="M3561" s="57">
        <f t="shared" si="277"/>
        <v>118.72492633000024</v>
      </c>
    </row>
    <row r="3562" spans="1:13">
      <c r="A3562" s="25">
        <v>461.18</v>
      </c>
      <c r="B3562" s="206">
        <v>478.97465269999998</v>
      </c>
      <c r="C3562" s="206">
        <v>11.394410150000001</v>
      </c>
      <c r="D3562" s="206">
        <v>46.707144390000003</v>
      </c>
      <c r="E3562" s="206">
        <v>0</v>
      </c>
      <c r="F3562" s="206">
        <v>2.0898238310000001E-14</v>
      </c>
      <c r="G3562" s="206">
        <v>60.576626740000002</v>
      </c>
      <c r="H3562" s="47">
        <v>0</v>
      </c>
      <c r="I3562" s="207">
        <f t="shared" si="275"/>
        <v>0</v>
      </c>
      <c r="J3562" s="47">
        <f t="shared" si="278"/>
        <v>597.65283398000008</v>
      </c>
      <c r="K3562" s="47">
        <f t="shared" si="279"/>
        <v>118.67818128000002</v>
      </c>
      <c r="L3562" s="57">
        <f t="shared" si="276"/>
        <v>597.65283398000008</v>
      </c>
      <c r="M3562" s="57">
        <f t="shared" si="277"/>
        <v>118.67818128000002</v>
      </c>
    </row>
    <row r="3563" spans="1:13">
      <c r="A3563" s="25">
        <v>461.2</v>
      </c>
      <c r="B3563" s="206">
        <v>477.64369440000002</v>
      </c>
      <c r="C3563" s="206">
        <v>11.39315678</v>
      </c>
      <c r="D3563" s="206">
        <v>46.583130529999998</v>
      </c>
      <c r="E3563" s="206">
        <v>0</v>
      </c>
      <c r="F3563" s="206">
        <v>3.5864073479999998E-13</v>
      </c>
      <c r="G3563" s="206">
        <v>60.581215389999997</v>
      </c>
      <c r="H3563" s="47">
        <v>0</v>
      </c>
      <c r="I3563" s="207">
        <f t="shared" si="275"/>
        <v>0</v>
      </c>
      <c r="J3563" s="47">
        <f t="shared" si="278"/>
        <v>596.2011971000004</v>
      </c>
      <c r="K3563" s="47">
        <f t="shared" si="279"/>
        <v>118.55750270000036</v>
      </c>
      <c r="L3563" s="57">
        <f t="shared" si="276"/>
        <v>596.2011971000004</v>
      </c>
      <c r="M3563" s="57">
        <f t="shared" si="277"/>
        <v>118.55750270000036</v>
      </c>
    </row>
    <row r="3564" spans="1:13">
      <c r="A3564" s="25">
        <v>461.22</v>
      </c>
      <c r="B3564" s="206">
        <v>475.66114060000001</v>
      </c>
      <c r="C3564" s="206">
        <v>11.391903490000001</v>
      </c>
      <c r="D3564" s="206">
        <v>46.395540400000002</v>
      </c>
      <c r="E3564" s="206">
        <v>0</v>
      </c>
      <c r="F3564" s="206">
        <v>4.624577896E-13</v>
      </c>
      <c r="G3564" s="206">
        <v>60.5858043</v>
      </c>
      <c r="H3564" s="47">
        <v>0</v>
      </c>
      <c r="I3564" s="207">
        <f t="shared" si="275"/>
        <v>0</v>
      </c>
      <c r="J3564" s="47">
        <f t="shared" si="278"/>
        <v>594.03438879000043</v>
      </c>
      <c r="K3564" s="47">
        <f t="shared" si="279"/>
        <v>118.37324819000047</v>
      </c>
      <c r="L3564" s="57">
        <f t="shared" si="276"/>
        <v>594.03438879000043</v>
      </c>
      <c r="M3564" s="57">
        <f t="shared" si="277"/>
        <v>118.37324819000047</v>
      </c>
    </row>
    <row r="3565" spans="1:13">
      <c r="A3565" s="25">
        <v>461.24</v>
      </c>
      <c r="B3565" s="206">
        <v>473.26212020000003</v>
      </c>
      <c r="C3565" s="206">
        <v>11.390650389999999</v>
      </c>
      <c r="D3565" s="206">
        <v>46.167294249999998</v>
      </c>
      <c r="E3565" s="206">
        <v>0</v>
      </c>
      <c r="F3565" s="206">
        <v>0</v>
      </c>
      <c r="G3565" s="206">
        <v>60.59039404</v>
      </c>
      <c r="H3565" s="47">
        <v>0</v>
      </c>
      <c r="I3565" s="207">
        <f t="shared" si="275"/>
        <v>0</v>
      </c>
      <c r="J3565" s="47">
        <f t="shared" si="278"/>
        <v>591.41045887999996</v>
      </c>
      <c r="K3565" s="47">
        <f t="shared" si="279"/>
        <v>118.14833867999999</v>
      </c>
      <c r="L3565" s="57">
        <f t="shared" si="276"/>
        <v>591.41045887999996</v>
      </c>
      <c r="M3565" s="57">
        <f t="shared" si="277"/>
        <v>118.14833867999999</v>
      </c>
    </row>
    <row r="3566" spans="1:13">
      <c r="A3566" s="25">
        <v>461.26</v>
      </c>
      <c r="B3566" s="206">
        <v>470.73158030000002</v>
      </c>
      <c r="C3566" s="206">
        <v>11.38939751</v>
      </c>
      <c r="D3566" s="206">
        <v>45.926182169999997</v>
      </c>
      <c r="E3566" s="206">
        <v>0</v>
      </c>
      <c r="F3566" s="206">
        <v>1.2117607529999999E-13</v>
      </c>
      <c r="G3566" s="206">
        <v>60.594984680000003</v>
      </c>
      <c r="H3566" s="47">
        <v>0</v>
      </c>
      <c r="I3566" s="207">
        <f t="shared" si="275"/>
        <v>0</v>
      </c>
      <c r="J3566" s="47">
        <f t="shared" si="278"/>
        <v>588.6421446600001</v>
      </c>
      <c r="K3566" s="47">
        <f t="shared" si="279"/>
        <v>117.91056436000012</v>
      </c>
      <c r="L3566" s="57">
        <f t="shared" si="276"/>
        <v>588.6421446600001</v>
      </c>
      <c r="M3566" s="57">
        <f t="shared" si="277"/>
        <v>117.91056436000012</v>
      </c>
    </row>
    <row r="3567" spans="1:13">
      <c r="A3567" s="25">
        <v>461.28</v>
      </c>
      <c r="B3567" s="206">
        <v>468.3330891</v>
      </c>
      <c r="C3567" s="206">
        <v>11.388144479999999</v>
      </c>
      <c r="D3567" s="206">
        <v>45.697921010000002</v>
      </c>
      <c r="E3567" s="206">
        <v>0</v>
      </c>
      <c r="F3567" s="206">
        <v>7.4997710050000006E-15</v>
      </c>
      <c r="G3567" s="206">
        <v>60.59957464</v>
      </c>
      <c r="H3567" s="47">
        <v>0</v>
      </c>
      <c r="I3567" s="207">
        <f t="shared" si="275"/>
        <v>0</v>
      </c>
      <c r="J3567" s="47">
        <f t="shared" si="278"/>
        <v>586.01872922999996</v>
      </c>
      <c r="K3567" s="47">
        <f t="shared" si="279"/>
        <v>117.68564013000001</v>
      </c>
      <c r="L3567" s="57">
        <f t="shared" si="276"/>
        <v>586.01872922999996</v>
      </c>
      <c r="M3567" s="57">
        <f t="shared" si="277"/>
        <v>117.68564013000001</v>
      </c>
    </row>
    <row r="3568" spans="1:13">
      <c r="A3568" s="25">
        <v>461.3</v>
      </c>
      <c r="B3568" s="206">
        <v>466.2717955</v>
      </c>
      <c r="C3568" s="206">
        <v>11.3868899</v>
      </c>
      <c r="D3568" s="206">
        <v>45.502538600000001</v>
      </c>
      <c r="E3568" s="206">
        <v>0</v>
      </c>
      <c r="F3568" s="206">
        <v>6.2526180740000003E-14</v>
      </c>
      <c r="G3568" s="206">
        <v>60.604158009999999</v>
      </c>
      <c r="H3568" s="47">
        <v>0</v>
      </c>
      <c r="I3568" s="207">
        <f t="shared" si="275"/>
        <v>0</v>
      </c>
      <c r="J3568" s="47">
        <f t="shared" si="278"/>
        <v>583.76538201000005</v>
      </c>
      <c r="K3568" s="47">
        <f t="shared" si="279"/>
        <v>117.49358651000006</v>
      </c>
      <c r="L3568" s="57">
        <f t="shared" si="276"/>
        <v>583.76538201000005</v>
      </c>
      <c r="M3568" s="57">
        <f t="shared" si="277"/>
        <v>117.49358651000006</v>
      </c>
    </row>
    <row r="3569" spans="1:13">
      <c r="A3569" s="25">
        <v>461.32</v>
      </c>
      <c r="B3569" s="206">
        <v>464.68602659999999</v>
      </c>
      <c r="C3569" s="206">
        <v>11.385630300000001</v>
      </c>
      <c r="D3569" s="206">
        <v>45.353548869999997</v>
      </c>
      <c r="E3569" s="206">
        <v>0</v>
      </c>
      <c r="F3569" s="206">
        <v>5.8902695870000002E-14</v>
      </c>
      <c r="G3569" s="206">
        <v>60.608719960000002</v>
      </c>
      <c r="H3569" s="47">
        <v>0</v>
      </c>
      <c r="I3569" s="207">
        <f t="shared" si="275"/>
        <v>0</v>
      </c>
      <c r="J3569" s="47">
        <f t="shared" si="278"/>
        <v>582.03392573000019</v>
      </c>
      <c r="K3569" s="47">
        <f t="shared" si="279"/>
        <v>117.34789913000006</v>
      </c>
      <c r="L3569" s="57">
        <f t="shared" si="276"/>
        <v>582.03392573000019</v>
      </c>
      <c r="M3569" s="57">
        <f t="shared" si="277"/>
        <v>117.34789913000006</v>
      </c>
    </row>
    <row r="3570" spans="1:13">
      <c r="A3570" s="25">
        <v>461.34</v>
      </c>
      <c r="B3570" s="206">
        <v>463.64267640000003</v>
      </c>
      <c r="C3570" s="206">
        <v>11.384359330000001</v>
      </c>
      <c r="D3570" s="206">
        <v>45.257496619999998</v>
      </c>
      <c r="E3570" s="206">
        <v>0</v>
      </c>
      <c r="F3570" s="206">
        <v>3.9942600629999999E-14</v>
      </c>
      <c r="G3570" s="206">
        <v>60.613233379999997</v>
      </c>
      <c r="H3570" s="47">
        <v>0</v>
      </c>
      <c r="I3570" s="207">
        <f t="shared" si="275"/>
        <v>0</v>
      </c>
      <c r="J3570" s="47">
        <f t="shared" si="278"/>
        <v>580.89776573000006</v>
      </c>
      <c r="K3570" s="47">
        <f t="shared" si="279"/>
        <v>117.25508933000003</v>
      </c>
      <c r="L3570" s="57">
        <f t="shared" si="276"/>
        <v>580.89776573000006</v>
      </c>
      <c r="M3570" s="57">
        <f t="shared" si="277"/>
        <v>117.25508933000003</v>
      </c>
    </row>
    <row r="3571" spans="1:13">
      <c r="A3571" s="25">
        <v>461.36</v>
      </c>
      <c r="B3571" s="206">
        <v>463.1260881</v>
      </c>
      <c r="C3571" s="206">
        <v>11.38306877</v>
      </c>
      <c r="D3571" s="206">
        <v>45.212868399999998</v>
      </c>
      <c r="E3571" s="206">
        <v>0</v>
      </c>
      <c r="F3571" s="206">
        <v>2.6965468779999999E-14</v>
      </c>
      <c r="G3571" s="206">
        <v>60.617663290000003</v>
      </c>
      <c r="H3571" s="47">
        <v>0</v>
      </c>
      <c r="I3571" s="207">
        <f t="shared" si="275"/>
        <v>0</v>
      </c>
      <c r="J3571" s="47">
        <f t="shared" si="278"/>
        <v>580.33968856000001</v>
      </c>
      <c r="K3571" s="47">
        <f t="shared" si="279"/>
        <v>117.21360046000004</v>
      </c>
      <c r="L3571" s="57">
        <f t="shared" si="276"/>
        <v>580.33968856000001</v>
      </c>
      <c r="M3571" s="57">
        <f t="shared" si="277"/>
        <v>117.21360046000004</v>
      </c>
    </row>
    <row r="3572" spans="1:13">
      <c r="A3572" s="25">
        <v>461.38</v>
      </c>
      <c r="B3572" s="206">
        <v>463.03860630000003</v>
      </c>
      <c r="C3572" s="206">
        <v>11.381752690000001</v>
      </c>
      <c r="D3572" s="206">
        <v>45.210142259999998</v>
      </c>
      <c r="E3572" s="206">
        <v>0</v>
      </c>
      <c r="F3572" s="206">
        <v>0</v>
      </c>
      <c r="G3572" s="206">
        <v>60.621984410000003</v>
      </c>
      <c r="H3572" s="47">
        <v>0</v>
      </c>
      <c r="I3572" s="207">
        <f t="shared" si="275"/>
        <v>0</v>
      </c>
      <c r="J3572" s="47">
        <f t="shared" si="278"/>
        <v>580.25248565999993</v>
      </c>
      <c r="K3572" s="47">
        <f t="shared" si="279"/>
        <v>117.21387935999999</v>
      </c>
      <c r="L3572" s="57">
        <f t="shared" si="276"/>
        <v>580.25248565999993</v>
      </c>
      <c r="M3572" s="57">
        <f t="shared" si="277"/>
        <v>117.21387935999999</v>
      </c>
    </row>
    <row r="3573" spans="1:13">
      <c r="A3573" s="25">
        <v>461.4</v>
      </c>
      <c r="B3573" s="206">
        <v>463.23720159999999</v>
      </c>
      <c r="C3573" s="206">
        <v>11.380413000000001</v>
      </c>
      <c r="D3573" s="206">
        <v>45.235358310000002</v>
      </c>
      <c r="E3573" s="206">
        <v>0</v>
      </c>
      <c r="F3573" s="206">
        <v>0</v>
      </c>
      <c r="G3573" s="206">
        <v>60.626204739999999</v>
      </c>
      <c r="H3573" s="47">
        <v>0</v>
      </c>
      <c r="I3573" s="207">
        <f t="shared" si="275"/>
        <v>0</v>
      </c>
      <c r="J3573" s="47">
        <f t="shared" si="278"/>
        <v>580.47917765</v>
      </c>
      <c r="K3573" s="47">
        <f t="shared" si="279"/>
        <v>117.24197605000001</v>
      </c>
      <c r="L3573" s="57">
        <f t="shared" si="276"/>
        <v>580.47917765</v>
      </c>
      <c r="M3573" s="57">
        <f t="shared" si="277"/>
        <v>117.24197605000001</v>
      </c>
    </row>
    <row r="3574" spans="1:13">
      <c r="A3574" s="25">
        <v>461.42</v>
      </c>
      <c r="B3574" s="206">
        <v>463.5999486</v>
      </c>
      <c r="C3574" s="206">
        <v>11.37906182</v>
      </c>
      <c r="D3574" s="206">
        <v>45.2766071</v>
      </c>
      <c r="E3574" s="206">
        <v>0</v>
      </c>
      <c r="F3574" s="206">
        <v>0</v>
      </c>
      <c r="G3574" s="206">
        <v>60.63037602</v>
      </c>
      <c r="H3574" s="47">
        <v>0</v>
      </c>
      <c r="I3574" s="207">
        <f t="shared" si="275"/>
        <v>0</v>
      </c>
      <c r="J3574" s="47">
        <f t="shared" si="278"/>
        <v>580.88599353999996</v>
      </c>
      <c r="K3574" s="47">
        <f t="shared" si="279"/>
        <v>117.28604494</v>
      </c>
      <c r="L3574" s="57">
        <f t="shared" si="276"/>
        <v>580.88599353999996</v>
      </c>
      <c r="M3574" s="57">
        <f t="shared" si="277"/>
        <v>117.28604494</v>
      </c>
    </row>
    <row r="3575" spans="1:13">
      <c r="A3575" s="25">
        <v>461.44</v>
      </c>
      <c r="B3575" s="206">
        <v>464.08189270000003</v>
      </c>
      <c r="C3575" s="206">
        <v>11.377717519999999</v>
      </c>
      <c r="D3575" s="206">
        <v>45.329489029999998</v>
      </c>
      <c r="E3575" s="206">
        <v>0</v>
      </c>
      <c r="F3575" s="206">
        <v>4.7526638729999998E-14</v>
      </c>
      <c r="G3575" s="206">
        <v>60.634576529999997</v>
      </c>
      <c r="H3575" s="47">
        <v>0</v>
      </c>
      <c r="I3575" s="207">
        <f t="shared" si="275"/>
        <v>0</v>
      </c>
      <c r="J3575" s="47">
        <f t="shared" si="278"/>
        <v>581.42367578000005</v>
      </c>
      <c r="K3575" s="47">
        <f t="shared" si="279"/>
        <v>117.34178308000004</v>
      </c>
      <c r="L3575" s="57">
        <f t="shared" si="276"/>
        <v>581.42367578000005</v>
      </c>
      <c r="M3575" s="57">
        <f t="shared" si="277"/>
        <v>117.34178308000004</v>
      </c>
    </row>
    <row r="3576" spans="1:13">
      <c r="A3576" s="25">
        <v>461.46</v>
      </c>
      <c r="B3576" s="206">
        <v>464.72391690000001</v>
      </c>
      <c r="C3576" s="206">
        <v>11.37639615</v>
      </c>
      <c r="D3576" s="206">
        <v>45.397990059999998</v>
      </c>
      <c r="E3576" s="206">
        <v>0</v>
      </c>
      <c r="F3576" s="206">
        <v>1.348273439E-15</v>
      </c>
      <c r="G3576" s="206">
        <v>60.638874710000003</v>
      </c>
      <c r="H3576" s="47">
        <v>0</v>
      </c>
      <c r="I3576" s="207">
        <f t="shared" si="275"/>
        <v>0</v>
      </c>
      <c r="J3576" s="47">
        <f t="shared" si="278"/>
        <v>582.13717782000003</v>
      </c>
      <c r="K3576" s="47">
        <f t="shared" si="279"/>
        <v>117.41326092</v>
      </c>
      <c r="L3576" s="57">
        <f t="shared" si="276"/>
        <v>582.13717782000003</v>
      </c>
      <c r="M3576" s="57">
        <f t="shared" si="277"/>
        <v>117.41326092</v>
      </c>
    </row>
    <row r="3577" spans="1:13">
      <c r="A3577" s="25">
        <v>461.48</v>
      </c>
      <c r="B3577" s="206">
        <v>465.60955760000002</v>
      </c>
      <c r="C3577" s="206">
        <v>11.37510453</v>
      </c>
      <c r="D3577" s="206">
        <v>45.490272660000002</v>
      </c>
      <c r="E3577" s="206">
        <v>0</v>
      </c>
      <c r="F3577" s="206">
        <v>4.8537843810000002E-14</v>
      </c>
      <c r="G3577" s="206">
        <v>60.643299599999999</v>
      </c>
      <c r="H3577" s="47">
        <v>0</v>
      </c>
      <c r="I3577" s="207">
        <f t="shared" si="275"/>
        <v>0</v>
      </c>
      <c r="J3577" s="47">
        <f t="shared" si="278"/>
        <v>583.11823439</v>
      </c>
      <c r="K3577" s="47">
        <f t="shared" si="279"/>
        <v>117.50867679000005</v>
      </c>
      <c r="L3577" s="57">
        <f t="shared" si="276"/>
        <v>583.11823439</v>
      </c>
      <c r="M3577" s="57">
        <f t="shared" si="277"/>
        <v>117.50867679000005</v>
      </c>
    </row>
    <row r="3578" spans="1:13">
      <c r="A3578" s="25">
        <v>461.5</v>
      </c>
      <c r="B3578" s="206">
        <v>466.7886489</v>
      </c>
      <c r="C3578" s="206">
        <v>11.373839439999999</v>
      </c>
      <c r="D3578" s="206">
        <v>45.61121721</v>
      </c>
      <c r="E3578" s="206">
        <v>0</v>
      </c>
      <c r="F3578" s="206">
        <v>1.725790002E-13</v>
      </c>
      <c r="G3578" s="206">
        <v>60.647837590000002</v>
      </c>
      <c r="H3578" s="47">
        <v>0</v>
      </c>
      <c r="I3578" s="207">
        <f t="shared" si="275"/>
        <v>0</v>
      </c>
      <c r="J3578" s="47">
        <f t="shared" si="278"/>
        <v>584.42154314000015</v>
      </c>
      <c r="K3578" s="47">
        <f t="shared" si="279"/>
        <v>117.63289424000017</v>
      </c>
      <c r="L3578" s="57">
        <f t="shared" si="276"/>
        <v>584.42154314000015</v>
      </c>
      <c r="M3578" s="57">
        <f t="shared" si="277"/>
        <v>117.63289424000017</v>
      </c>
    </row>
    <row r="3579" spans="1:13">
      <c r="A3579" s="25">
        <v>461.52</v>
      </c>
      <c r="B3579" s="206">
        <v>468.20279240000002</v>
      </c>
      <c r="C3579" s="206">
        <v>11.37259231</v>
      </c>
      <c r="D3579" s="206">
        <v>45.755132369999998</v>
      </c>
      <c r="E3579" s="206">
        <v>0</v>
      </c>
      <c r="F3579" s="206">
        <v>0</v>
      </c>
      <c r="G3579" s="206">
        <v>60.652452140000001</v>
      </c>
      <c r="H3579" s="47">
        <v>0</v>
      </c>
      <c r="I3579" s="207">
        <f t="shared" si="275"/>
        <v>0</v>
      </c>
      <c r="J3579" s="47">
        <f t="shared" si="278"/>
        <v>585.98296922000009</v>
      </c>
      <c r="K3579" s="47">
        <f t="shared" si="279"/>
        <v>117.78017682000001</v>
      </c>
      <c r="L3579" s="57">
        <f t="shared" si="276"/>
        <v>585.98296922000009</v>
      </c>
      <c r="M3579" s="57">
        <f t="shared" si="277"/>
        <v>117.78017682000001</v>
      </c>
    </row>
    <row r="3580" spans="1:13">
      <c r="A3580" s="25">
        <v>461.54</v>
      </c>
      <c r="B3580" s="206">
        <v>469.6572903</v>
      </c>
      <c r="C3580" s="206">
        <v>11.37135468</v>
      </c>
      <c r="D3580" s="206">
        <v>45.903002229999998</v>
      </c>
      <c r="E3580" s="206">
        <v>0</v>
      </c>
      <c r="F3580" s="206">
        <v>0</v>
      </c>
      <c r="G3580" s="206">
        <v>60.657107209999999</v>
      </c>
      <c r="H3580" s="47">
        <v>0</v>
      </c>
      <c r="I3580" s="207">
        <f t="shared" si="275"/>
        <v>0</v>
      </c>
      <c r="J3580" s="47">
        <f t="shared" si="278"/>
        <v>587.5887544200001</v>
      </c>
      <c r="K3580" s="47">
        <f t="shared" si="279"/>
        <v>117.93146411999999</v>
      </c>
      <c r="L3580" s="57">
        <f t="shared" si="276"/>
        <v>587.5887544200001</v>
      </c>
      <c r="M3580" s="57">
        <f t="shared" si="277"/>
        <v>117.93146411999999</v>
      </c>
    </row>
    <row r="3581" spans="1:13">
      <c r="A3581" s="25">
        <v>461.56</v>
      </c>
      <c r="B3581" s="206">
        <v>470.86337600000002</v>
      </c>
      <c r="C3581" s="206">
        <v>11.370121040000001</v>
      </c>
      <c r="D3581" s="206">
        <v>46.02660607</v>
      </c>
      <c r="E3581" s="206">
        <v>0</v>
      </c>
      <c r="F3581" s="206">
        <v>0</v>
      </c>
      <c r="G3581" s="206">
        <v>60.661779240000001</v>
      </c>
      <c r="H3581" s="47">
        <v>0</v>
      </c>
      <c r="I3581" s="207">
        <f t="shared" si="275"/>
        <v>0</v>
      </c>
      <c r="J3581" s="47">
        <f t="shared" si="278"/>
        <v>588.92188235000003</v>
      </c>
      <c r="K3581" s="47">
        <f t="shared" si="279"/>
        <v>118.05850635</v>
      </c>
      <c r="L3581" s="57">
        <f t="shared" si="276"/>
        <v>588.92188235000003</v>
      </c>
      <c r="M3581" s="57">
        <f t="shared" si="277"/>
        <v>118.05850635</v>
      </c>
    </row>
    <row r="3582" spans="1:13">
      <c r="A3582" s="25">
        <v>461.58</v>
      </c>
      <c r="B3582" s="206">
        <v>471.53227870000001</v>
      </c>
      <c r="C3582" s="206">
        <v>11.36888871</v>
      </c>
      <c r="D3582" s="206">
        <v>46.097710390000003</v>
      </c>
      <c r="E3582" s="206">
        <v>0</v>
      </c>
      <c r="F3582" s="206">
        <v>7.6042621970000003E-13</v>
      </c>
      <c r="G3582" s="206">
        <v>60.666456910000001</v>
      </c>
      <c r="H3582" s="47">
        <v>0</v>
      </c>
      <c r="I3582" s="207">
        <f t="shared" si="275"/>
        <v>0</v>
      </c>
      <c r="J3582" s="47">
        <f t="shared" si="278"/>
        <v>589.66533471000082</v>
      </c>
      <c r="K3582" s="47">
        <f t="shared" si="279"/>
        <v>118.13305601000076</v>
      </c>
      <c r="L3582" s="57">
        <f t="shared" si="276"/>
        <v>589.66533471000082</v>
      </c>
      <c r="M3582" s="57">
        <f t="shared" si="277"/>
        <v>118.13305601000076</v>
      </c>
    </row>
    <row r="3583" spans="1:13">
      <c r="A3583" s="25">
        <v>461.6</v>
      </c>
      <c r="B3583" s="206">
        <v>471.48061940000002</v>
      </c>
      <c r="C3583" s="206">
        <v>11.36765673</v>
      </c>
      <c r="D3583" s="206">
        <v>46.098374970000002</v>
      </c>
      <c r="E3583" s="206">
        <v>0</v>
      </c>
      <c r="F3583" s="206">
        <v>5.8144292060000006E-14</v>
      </c>
      <c r="G3583" s="206">
        <v>60.671136070000003</v>
      </c>
      <c r="H3583" s="47">
        <v>0</v>
      </c>
      <c r="I3583" s="207">
        <f t="shared" si="275"/>
        <v>0</v>
      </c>
      <c r="J3583" s="47">
        <f t="shared" si="278"/>
        <v>589.61778717000016</v>
      </c>
      <c r="K3583" s="47">
        <f t="shared" si="279"/>
        <v>118.13716777000006</v>
      </c>
      <c r="L3583" s="57">
        <f t="shared" si="276"/>
        <v>589.61778717000016</v>
      </c>
      <c r="M3583" s="57">
        <f t="shared" si="277"/>
        <v>118.13716777000006</v>
      </c>
    </row>
    <row r="3584" spans="1:13">
      <c r="A3584" s="25">
        <v>461.62</v>
      </c>
      <c r="B3584" s="206">
        <v>470.70377630000002</v>
      </c>
      <c r="C3584" s="206">
        <v>11.366424820000001</v>
      </c>
      <c r="D3584" s="206">
        <v>46.028131790000003</v>
      </c>
      <c r="E3584" s="206">
        <v>0</v>
      </c>
      <c r="F3584" s="206">
        <v>5.244783678E-13</v>
      </c>
      <c r="G3584" s="206">
        <v>60.675815550000003</v>
      </c>
      <c r="H3584" s="47">
        <v>0</v>
      </c>
      <c r="I3584" s="207">
        <f t="shared" si="275"/>
        <v>0</v>
      </c>
      <c r="J3584" s="47">
        <f t="shared" si="278"/>
        <v>588.77414846000067</v>
      </c>
      <c r="K3584" s="47">
        <f t="shared" si="279"/>
        <v>118.07037216000053</v>
      </c>
      <c r="L3584" s="57">
        <f t="shared" si="276"/>
        <v>588.77414846000067</v>
      </c>
      <c r="M3584" s="57">
        <f t="shared" si="277"/>
        <v>118.07037216000053</v>
      </c>
    </row>
    <row r="3585" spans="1:13">
      <c r="A3585" s="25">
        <v>461.64</v>
      </c>
      <c r="B3585" s="206">
        <v>469.37490330000003</v>
      </c>
      <c r="C3585" s="206">
        <v>11.36519292</v>
      </c>
      <c r="D3585" s="206">
        <v>45.903896099999997</v>
      </c>
      <c r="E3585" s="206">
        <v>0</v>
      </c>
      <c r="F3585" s="206">
        <v>0</v>
      </c>
      <c r="G3585" s="206">
        <v>60.680495100000002</v>
      </c>
      <c r="H3585" s="47">
        <v>0</v>
      </c>
      <c r="I3585" s="207">
        <f t="shared" si="275"/>
        <v>0</v>
      </c>
      <c r="J3585" s="47">
        <f t="shared" si="278"/>
        <v>587.32448742000008</v>
      </c>
      <c r="K3585" s="47">
        <f t="shared" si="279"/>
        <v>117.94958412</v>
      </c>
      <c r="L3585" s="57">
        <f t="shared" si="276"/>
        <v>587.32448742000008</v>
      </c>
      <c r="M3585" s="57">
        <f t="shared" si="277"/>
        <v>117.94958412</v>
      </c>
    </row>
    <row r="3586" spans="1:13">
      <c r="A3586" s="25">
        <v>461.66</v>
      </c>
      <c r="B3586" s="206">
        <v>467.76146189999997</v>
      </c>
      <c r="C3586" s="206">
        <v>11.36396103</v>
      </c>
      <c r="D3586" s="206">
        <v>45.751810030000001</v>
      </c>
      <c r="E3586" s="206">
        <v>0</v>
      </c>
      <c r="F3586" s="206">
        <v>0</v>
      </c>
      <c r="G3586" s="206">
        <v>60.685174670000002</v>
      </c>
      <c r="H3586" s="47">
        <v>0</v>
      </c>
      <c r="I3586" s="207">
        <f t="shared" si="275"/>
        <v>0</v>
      </c>
      <c r="J3586" s="47">
        <f t="shared" si="278"/>
        <v>585.56240762999994</v>
      </c>
      <c r="K3586" s="47">
        <f t="shared" si="279"/>
        <v>117.80094573</v>
      </c>
      <c r="L3586" s="57">
        <f t="shared" si="276"/>
        <v>585.56240762999994</v>
      </c>
      <c r="M3586" s="57">
        <f t="shared" si="277"/>
        <v>117.80094573</v>
      </c>
    </row>
    <row r="3587" spans="1:13">
      <c r="A3587" s="25">
        <v>461.68</v>
      </c>
      <c r="B3587" s="206">
        <v>466.11335659999997</v>
      </c>
      <c r="C3587" s="206">
        <v>11.36272913</v>
      </c>
      <c r="D3587" s="206">
        <v>45.59630619</v>
      </c>
      <c r="E3587" s="206">
        <v>0</v>
      </c>
      <c r="F3587" s="206">
        <v>0</v>
      </c>
      <c r="G3587" s="206">
        <v>60.689854250000003</v>
      </c>
      <c r="H3587" s="47">
        <v>0</v>
      </c>
      <c r="I3587" s="207">
        <f t="shared" ref="I3587:I3650" si="280">H3587/K3587</f>
        <v>0</v>
      </c>
      <c r="J3587" s="47">
        <f t="shared" si="278"/>
        <v>583.76224617000003</v>
      </c>
      <c r="K3587" s="47">
        <f t="shared" si="279"/>
        <v>117.64888956999999</v>
      </c>
      <c r="L3587" s="57">
        <f t="shared" ref="L3587:L3650" si="281">J3587+H3587</f>
        <v>583.76224617000003</v>
      </c>
      <c r="M3587" s="57">
        <f t="shared" ref="M3587:M3650" si="282">K3587+H3587</f>
        <v>117.64888956999999</v>
      </c>
    </row>
    <row r="3588" spans="1:13">
      <c r="A3588" s="25">
        <v>461.7</v>
      </c>
      <c r="B3588" s="206">
        <v>464.59311170000001</v>
      </c>
      <c r="C3588" s="206">
        <v>11.36149724</v>
      </c>
      <c r="D3588" s="206">
        <v>45.453278670000003</v>
      </c>
      <c r="E3588" s="206">
        <v>0</v>
      </c>
      <c r="F3588" s="206">
        <v>0</v>
      </c>
      <c r="G3588" s="206">
        <v>60.694533849999999</v>
      </c>
      <c r="H3588" s="47">
        <v>0</v>
      </c>
      <c r="I3588" s="207">
        <f t="shared" si="280"/>
        <v>0</v>
      </c>
      <c r="J3588" s="47">
        <f t="shared" ref="J3588:J3651" si="283">SUM(B3588:G3588)</f>
        <v>582.10242145999996</v>
      </c>
      <c r="K3588" s="47">
        <f t="shared" ref="K3588:K3651" si="284">SUM(C3588:G3588)</f>
        <v>117.50930976000001</v>
      </c>
      <c r="L3588" s="57">
        <f t="shared" si="281"/>
        <v>582.10242145999996</v>
      </c>
      <c r="M3588" s="57">
        <f t="shared" si="282"/>
        <v>117.50930976000001</v>
      </c>
    </row>
    <row r="3589" spans="1:13">
      <c r="A3589" s="25">
        <v>461.72</v>
      </c>
      <c r="B3589" s="206">
        <v>463.26974560000002</v>
      </c>
      <c r="C3589" s="206">
        <v>11.360265350000001</v>
      </c>
      <c r="D3589" s="206">
        <v>45.329481209999997</v>
      </c>
      <c r="E3589" s="206">
        <v>0</v>
      </c>
      <c r="F3589" s="206">
        <v>0</v>
      </c>
      <c r="G3589" s="206">
        <v>60.699213460000003</v>
      </c>
      <c r="H3589" s="47">
        <v>0</v>
      </c>
      <c r="I3589" s="207">
        <f t="shared" si="280"/>
        <v>0</v>
      </c>
      <c r="J3589" s="47">
        <f t="shared" si="283"/>
        <v>580.65870562000009</v>
      </c>
      <c r="K3589" s="47">
        <f t="shared" si="284"/>
        <v>117.38896002</v>
      </c>
      <c r="L3589" s="57">
        <f t="shared" si="281"/>
        <v>580.65870562000009</v>
      </c>
      <c r="M3589" s="57">
        <f t="shared" si="282"/>
        <v>117.38896002</v>
      </c>
    </row>
    <row r="3590" spans="1:13">
      <c r="A3590" s="25">
        <v>461.74</v>
      </c>
      <c r="B3590" s="206">
        <v>462.15073969999997</v>
      </c>
      <c r="C3590" s="206">
        <v>11.35903345</v>
      </c>
      <c r="D3590" s="206">
        <v>45.225650979999998</v>
      </c>
      <c r="E3590" s="206">
        <v>0</v>
      </c>
      <c r="F3590" s="206">
        <v>0</v>
      </c>
      <c r="G3590" s="206">
        <v>60.70389308</v>
      </c>
      <c r="H3590" s="47">
        <v>0</v>
      </c>
      <c r="I3590" s="207">
        <f t="shared" si="280"/>
        <v>0</v>
      </c>
      <c r="J3590" s="47">
        <f t="shared" si="283"/>
        <v>579.4393172099999</v>
      </c>
      <c r="K3590" s="47">
        <f t="shared" si="284"/>
        <v>117.28857751</v>
      </c>
      <c r="L3590" s="57">
        <f t="shared" si="281"/>
        <v>579.4393172099999</v>
      </c>
      <c r="M3590" s="57">
        <f t="shared" si="282"/>
        <v>117.28857751</v>
      </c>
    </row>
    <row r="3591" spans="1:13">
      <c r="A3591" s="25">
        <v>461.76</v>
      </c>
      <c r="B3591" s="206">
        <v>461.21835549999997</v>
      </c>
      <c r="C3591" s="206">
        <v>11.35780156</v>
      </c>
      <c r="D3591" s="206">
        <v>45.140058760000002</v>
      </c>
      <c r="E3591" s="206">
        <v>0</v>
      </c>
      <c r="F3591" s="206">
        <v>2.5448661159999999E-14</v>
      </c>
      <c r="G3591" s="206">
        <v>60.708572709999999</v>
      </c>
      <c r="H3591" s="47">
        <v>0</v>
      </c>
      <c r="I3591" s="207">
        <f t="shared" si="280"/>
        <v>0</v>
      </c>
      <c r="J3591" s="47">
        <f t="shared" si="283"/>
        <v>578.42478853</v>
      </c>
      <c r="K3591" s="47">
        <f t="shared" si="284"/>
        <v>117.20643303000003</v>
      </c>
      <c r="L3591" s="57">
        <f t="shared" si="281"/>
        <v>578.42478853</v>
      </c>
      <c r="M3591" s="57">
        <f t="shared" si="282"/>
        <v>117.20643303000003</v>
      </c>
    </row>
    <row r="3592" spans="1:13">
      <c r="A3592" s="25">
        <v>461.78</v>
      </c>
      <c r="B3592" s="206">
        <v>460.44661170000001</v>
      </c>
      <c r="C3592" s="206">
        <v>11.35656966</v>
      </c>
      <c r="D3592" s="206">
        <v>45.070167759999997</v>
      </c>
      <c r="E3592" s="206">
        <v>0</v>
      </c>
      <c r="F3592" s="206">
        <v>8.241321397E-14</v>
      </c>
      <c r="G3592" s="206">
        <v>60.713252359999998</v>
      </c>
      <c r="H3592" s="47">
        <v>0</v>
      </c>
      <c r="I3592" s="207">
        <f t="shared" si="280"/>
        <v>0</v>
      </c>
      <c r="J3592" s="47">
        <f t="shared" si="283"/>
        <v>577.58660148000001</v>
      </c>
      <c r="K3592" s="47">
        <f t="shared" si="284"/>
        <v>117.13998978000008</v>
      </c>
      <c r="L3592" s="57">
        <f t="shared" si="281"/>
        <v>577.58660148000001</v>
      </c>
      <c r="M3592" s="57">
        <f t="shared" si="282"/>
        <v>117.13998978000008</v>
      </c>
    </row>
    <row r="3593" spans="1:13">
      <c r="A3593" s="25">
        <v>461.8</v>
      </c>
      <c r="B3593" s="206">
        <v>459.79074000000003</v>
      </c>
      <c r="C3593" s="206">
        <v>11.35533777</v>
      </c>
      <c r="D3593" s="206">
        <v>45.01159964</v>
      </c>
      <c r="E3593" s="206">
        <v>0</v>
      </c>
      <c r="F3593" s="206">
        <v>1.114010929E-13</v>
      </c>
      <c r="G3593" s="206">
        <v>60.717932019999999</v>
      </c>
      <c r="H3593" s="47">
        <v>0</v>
      </c>
      <c r="I3593" s="207">
        <f t="shared" si="280"/>
        <v>0</v>
      </c>
      <c r="J3593" s="47">
        <f t="shared" si="283"/>
        <v>576.87560943000017</v>
      </c>
      <c r="K3593" s="47">
        <f t="shared" si="284"/>
        <v>117.08486943000011</v>
      </c>
      <c r="L3593" s="57">
        <f t="shared" si="281"/>
        <v>576.87560943000017</v>
      </c>
      <c r="M3593" s="57">
        <f t="shared" si="282"/>
        <v>117.08486943000011</v>
      </c>
    </row>
    <row r="3594" spans="1:13">
      <c r="A3594" s="25">
        <v>461.82</v>
      </c>
      <c r="B3594" s="206">
        <v>459.16580140000002</v>
      </c>
      <c r="C3594" s="206">
        <v>11.35410587</v>
      </c>
      <c r="D3594" s="206">
        <v>44.956040080000001</v>
      </c>
      <c r="E3594" s="206">
        <v>0</v>
      </c>
      <c r="F3594" s="206">
        <v>2.022410159E-13</v>
      </c>
      <c r="G3594" s="206">
        <v>60.722611690000001</v>
      </c>
      <c r="H3594" s="47">
        <v>0</v>
      </c>
      <c r="I3594" s="207">
        <f t="shared" si="280"/>
        <v>0</v>
      </c>
      <c r="J3594" s="47">
        <f t="shared" si="283"/>
        <v>576.1985590400003</v>
      </c>
      <c r="K3594" s="47">
        <f t="shared" si="284"/>
        <v>117.0327576400002</v>
      </c>
      <c r="L3594" s="57">
        <f t="shared" si="281"/>
        <v>576.1985590400003</v>
      </c>
      <c r="M3594" s="57">
        <f t="shared" si="282"/>
        <v>117.0327576400002</v>
      </c>
    </row>
    <row r="3595" spans="1:13">
      <c r="A3595" s="25">
        <v>461.84</v>
      </c>
      <c r="B3595" s="206">
        <v>458.4484794</v>
      </c>
      <c r="C3595" s="206">
        <v>11.35287398</v>
      </c>
      <c r="D3595" s="206">
        <v>44.891413780000001</v>
      </c>
      <c r="E3595" s="206">
        <v>0</v>
      </c>
      <c r="F3595" s="206">
        <v>3.3167526599999999E-13</v>
      </c>
      <c r="G3595" s="206">
        <v>60.727291370000003</v>
      </c>
      <c r="H3595" s="47">
        <v>0</v>
      </c>
      <c r="I3595" s="207">
        <f t="shared" si="280"/>
        <v>0</v>
      </c>
      <c r="J3595" s="47">
        <f t="shared" si="283"/>
        <v>575.42005853000035</v>
      </c>
      <c r="K3595" s="47">
        <f t="shared" si="284"/>
        <v>116.97157913000034</v>
      </c>
      <c r="L3595" s="57">
        <f t="shared" si="281"/>
        <v>575.42005853000035</v>
      </c>
      <c r="M3595" s="57">
        <f t="shared" si="282"/>
        <v>116.97157913000034</v>
      </c>
    </row>
    <row r="3596" spans="1:13">
      <c r="A3596" s="25">
        <v>461.86</v>
      </c>
      <c r="B3596" s="206">
        <v>457.52016980000002</v>
      </c>
      <c r="C3596" s="206">
        <v>11.35164209</v>
      </c>
      <c r="D3596" s="206">
        <v>44.806104040000001</v>
      </c>
      <c r="E3596" s="206">
        <v>0</v>
      </c>
      <c r="F3596" s="206">
        <v>3.5998900819999998E-13</v>
      </c>
      <c r="G3596" s="206">
        <v>60.73197107</v>
      </c>
      <c r="H3596" s="47">
        <v>0</v>
      </c>
      <c r="I3596" s="207">
        <f t="shared" si="280"/>
        <v>0</v>
      </c>
      <c r="J3596" s="47">
        <f t="shared" si="283"/>
        <v>574.40988700000037</v>
      </c>
      <c r="K3596" s="47">
        <f t="shared" si="284"/>
        <v>116.88971720000036</v>
      </c>
      <c r="L3596" s="57">
        <f t="shared" si="281"/>
        <v>574.40988700000037</v>
      </c>
      <c r="M3596" s="57">
        <f t="shared" si="282"/>
        <v>116.88971720000036</v>
      </c>
    </row>
    <row r="3597" spans="1:13">
      <c r="A3597" s="25">
        <v>461.88</v>
      </c>
      <c r="B3597" s="206">
        <v>456.33220110000002</v>
      </c>
      <c r="C3597" s="206">
        <v>11.35041019</v>
      </c>
      <c r="D3597" s="206">
        <v>44.695341130000003</v>
      </c>
      <c r="E3597" s="206">
        <v>0</v>
      </c>
      <c r="F3597" s="206">
        <v>1.6448935959999999E-13</v>
      </c>
      <c r="G3597" s="206">
        <v>60.736650779999998</v>
      </c>
      <c r="H3597" s="47">
        <v>0</v>
      </c>
      <c r="I3597" s="207">
        <f t="shared" si="280"/>
        <v>0</v>
      </c>
      <c r="J3597" s="47">
        <f t="shared" si="283"/>
        <v>573.11460320000015</v>
      </c>
      <c r="K3597" s="47">
        <f t="shared" si="284"/>
        <v>116.78240210000016</v>
      </c>
      <c r="L3597" s="57">
        <f t="shared" si="281"/>
        <v>573.11460320000015</v>
      </c>
      <c r="M3597" s="57">
        <f t="shared" si="282"/>
        <v>116.78240210000016</v>
      </c>
    </row>
    <row r="3598" spans="1:13">
      <c r="A3598" s="25">
        <v>461.9</v>
      </c>
      <c r="B3598" s="206">
        <v>454.95502529999999</v>
      </c>
      <c r="C3598" s="206">
        <v>11.3491783</v>
      </c>
      <c r="D3598" s="206">
        <v>44.566023540000003</v>
      </c>
      <c r="E3598" s="206">
        <v>0</v>
      </c>
      <c r="F3598" s="206">
        <v>7.8873996189999998E-14</v>
      </c>
      <c r="G3598" s="206">
        <v>60.741330499999997</v>
      </c>
      <c r="H3598" s="47">
        <v>0</v>
      </c>
      <c r="I3598" s="207">
        <f t="shared" si="280"/>
        <v>0</v>
      </c>
      <c r="J3598" s="47">
        <f t="shared" si="283"/>
        <v>571.61155764</v>
      </c>
      <c r="K3598" s="47">
        <f t="shared" si="284"/>
        <v>116.65653234000007</v>
      </c>
      <c r="L3598" s="57">
        <f t="shared" si="281"/>
        <v>571.61155764</v>
      </c>
      <c r="M3598" s="57">
        <f t="shared" si="282"/>
        <v>116.65653234000007</v>
      </c>
    </row>
    <row r="3599" spans="1:13">
      <c r="A3599" s="25">
        <v>461.92</v>
      </c>
      <c r="B3599" s="206">
        <v>453.58156250000002</v>
      </c>
      <c r="C3599" s="206">
        <v>11.3479464</v>
      </c>
      <c r="D3599" s="206">
        <v>44.437049969999997</v>
      </c>
      <c r="E3599" s="206">
        <v>0</v>
      </c>
      <c r="F3599" s="206">
        <v>7.9548132909999996E-14</v>
      </c>
      <c r="G3599" s="206">
        <v>60.746010239999997</v>
      </c>
      <c r="H3599" s="47">
        <v>0</v>
      </c>
      <c r="I3599" s="207">
        <f t="shared" si="280"/>
        <v>0</v>
      </c>
      <c r="J3599" s="47">
        <f t="shared" si="283"/>
        <v>570.11256911000009</v>
      </c>
      <c r="K3599" s="47">
        <f t="shared" si="284"/>
        <v>116.53100661000008</v>
      </c>
      <c r="L3599" s="57">
        <f t="shared" si="281"/>
        <v>570.11256911000009</v>
      </c>
      <c r="M3599" s="57">
        <f t="shared" si="282"/>
        <v>116.53100661000008</v>
      </c>
    </row>
    <row r="3600" spans="1:13">
      <c r="A3600" s="25">
        <v>461.94</v>
      </c>
      <c r="B3600" s="206">
        <v>452.47153809999998</v>
      </c>
      <c r="C3600" s="206">
        <v>11.34671451</v>
      </c>
      <c r="D3600" s="206">
        <v>44.333869960000001</v>
      </c>
      <c r="E3600" s="206">
        <v>0</v>
      </c>
      <c r="F3600" s="206">
        <v>5.258266413E-14</v>
      </c>
      <c r="G3600" s="206">
        <v>60.750689979999997</v>
      </c>
      <c r="H3600" s="47">
        <v>0</v>
      </c>
      <c r="I3600" s="207">
        <f t="shared" si="280"/>
        <v>0</v>
      </c>
      <c r="J3600" s="47">
        <f t="shared" si="283"/>
        <v>568.90281255000002</v>
      </c>
      <c r="K3600" s="47">
        <f t="shared" si="284"/>
        <v>116.43127445000005</v>
      </c>
      <c r="L3600" s="57">
        <f t="shared" si="281"/>
        <v>568.90281255000002</v>
      </c>
      <c r="M3600" s="57">
        <f t="shared" si="282"/>
        <v>116.43127445000005</v>
      </c>
    </row>
    <row r="3601" spans="1:13">
      <c r="A3601" s="25">
        <v>461.96</v>
      </c>
      <c r="B3601" s="206">
        <v>451.850594</v>
      </c>
      <c r="C3601" s="206">
        <v>11.345482609999999</v>
      </c>
      <c r="D3601" s="206">
        <v>44.278600140000002</v>
      </c>
      <c r="E3601" s="206">
        <v>0</v>
      </c>
      <c r="F3601" s="206">
        <v>0</v>
      </c>
      <c r="G3601" s="206">
        <v>60.755369739999999</v>
      </c>
      <c r="H3601" s="47">
        <v>0</v>
      </c>
      <c r="I3601" s="207">
        <f t="shared" si="280"/>
        <v>0</v>
      </c>
      <c r="J3601" s="47">
        <f t="shared" si="283"/>
        <v>568.23004648999995</v>
      </c>
      <c r="K3601" s="47">
        <f t="shared" si="284"/>
        <v>116.37945249000001</v>
      </c>
      <c r="L3601" s="57">
        <f t="shared" si="281"/>
        <v>568.23004648999995</v>
      </c>
      <c r="M3601" s="57">
        <f t="shared" si="282"/>
        <v>116.37945249000001</v>
      </c>
    </row>
    <row r="3602" spans="1:13">
      <c r="A3602" s="25">
        <v>461.98</v>
      </c>
      <c r="B3602" s="206">
        <v>451.8142436</v>
      </c>
      <c r="C3602" s="206">
        <v>11.344250710000001</v>
      </c>
      <c r="D3602" s="206">
        <v>44.280611100000002</v>
      </c>
      <c r="E3602" s="206">
        <v>0</v>
      </c>
      <c r="F3602" s="206">
        <v>5.3930937559999999E-14</v>
      </c>
      <c r="G3602" s="206">
        <v>60.76004949</v>
      </c>
      <c r="H3602" s="47">
        <v>0</v>
      </c>
      <c r="I3602" s="207">
        <f t="shared" si="280"/>
        <v>0</v>
      </c>
      <c r="J3602" s="47">
        <f t="shared" si="283"/>
        <v>568.19915490000005</v>
      </c>
      <c r="K3602" s="47">
        <f t="shared" si="284"/>
        <v>116.38491130000006</v>
      </c>
      <c r="L3602" s="57">
        <f t="shared" si="281"/>
        <v>568.19915490000005</v>
      </c>
      <c r="M3602" s="57">
        <f t="shared" si="282"/>
        <v>116.38491130000006</v>
      </c>
    </row>
    <row r="3603" spans="1:13">
      <c r="A3603" s="25">
        <v>462</v>
      </c>
      <c r="B3603" s="206">
        <v>452.29220909999998</v>
      </c>
      <c r="C3603" s="206">
        <v>11.34301878</v>
      </c>
      <c r="D3603" s="206">
        <v>44.333027680000001</v>
      </c>
      <c r="E3603" s="206">
        <v>0</v>
      </c>
      <c r="F3603" s="206">
        <v>2.2246511750000001E-13</v>
      </c>
      <c r="G3603" s="206">
        <v>60.764729129999999</v>
      </c>
      <c r="H3603" s="47">
        <v>0</v>
      </c>
      <c r="I3603" s="207">
        <f t="shared" si="280"/>
        <v>0</v>
      </c>
      <c r="J3603" s="47">
        <f t="shared" si="283"/>
        <v>568.73298469000019</v>
      </c>
      <c r="K3603" s="47">
        <f t="shared" si="284"/>
        <v>116.44077559000021</v>
      </c>
      <c r="L3603" s="57">
        <f t="shared" si="281"/>
        <v>568.73298469000019</v>
      </c>
      <c r="M3603" s="57">
        <f t="shared" si="282"/>
        <v>116.44077559000021</v>
      </c>
    </row>
    <row r="3604" spans="1:13">
      <c r="A3604" s="25">
        <v>462.02</v>
      </c>
      <c r="B3604" s="206">
        <v>453.08708139999999</v>
      </c>
      <c r="C3604" s="206">
        <v>11.341786730000001</v>
      </c>
      <c r="D3604" s="206">
        <v>44.416512099999998</v>
      </c>
      <c r="E3604" s="206">
        <v>0</v>
      </c>
      <c r="F3604" s="206">
        <v>5.1234390690000003E-14</v>
      </c>
      <c r="G3604" s="206">
        <v>60.769408230000003</v>
      </c>
      <c r="H3604" s="47">
        <v>0</v>
      </c>
      <c r="I3604" s="207">
        <f t="shared" si="280"/>
        <v>0</v>
      </c>
      <c r="J3604" s="47">
        <f t="shared" si="283"/>
        <v>569.61478846</v>
      </c>
      <c r="K3604" s="47">
        <f t="shared" si="284"/>
        <v>116.52770706000005</v>
      </c>
      <c r="L3604" s="57">
        <f t="shared" si="281"/>
        <v>569.61478846</v>
      </c>
      <c r="M3604" s="57">
        <f t="shared" si="282"/>
        <v>116.52770706000005</v>
      </c>
    </row>
    <row r="3605" spans="1:13">
      <c r="A3605" s="25">
        <v>462.04</v>
      </c>
      <c r="B3605" s="206">
        <v>453.9588961</v>
      </c>
      <c r="C3605" s="206">
        <v>11.340554210000001</v>
      </c>
      <c r="D3605" s="206">
        <v>44.507549679999997</v>
      </c>
      <c r="E3605" s="206">
        <v>0</v>
      </c>
      <c r="F3605" s="206">
        <v>2.2381339090000001E-13</v>
      </c>
      <c r="G3605" s="206">
        <v>60.774085360000001</v>
      </c>
      <c r="H3605" s="47">
        <v>0</v>
      </c>
      <c r="I3605" s="207">
        <f t="shared" si="280"/>
        <v>0</v>
      </c>
      <c r="J3605" s="47">
        <f t="shared" si="283"/>
        <v>570.58108535000019</v>
      </c>
      <c r="K3605" s="47">
        <f t="shared" si="284"/>
        <v>116.62218925000022</v>
      </c>
      <c r="L3605" s="57">
        <f t="shared" si="281"/>
        <v>570.58108535000019</v>
      </c>
      <c r="M3605" s="57">
        <f t="shared" si="282"/>
        <v>116.62218925000022</v>
      </c>
    </row>
    <row r="3606" spans="1:13">
      <c r="A3606" s="25">
        <v>462.06</v>
      </c>
      <c r="B3606" s="206">
        <v>454.7160705</v>
      </c>
      <c r="C3606" s="206">
        <v>11.339320349999999</v>
      </c>
      <c r="D3606" s="206">
        <v>44.587362689999999</v>
      </c>
      <c r="E3606" s="206">
        <v>0</v>
      </c>
      <c r="F3606" s="206">
        <v>0</v>
      </c>
      <c r="G3606" s="206">
        <v>60.77875676</v>
      </c>
      <c r="H3606" s="47">
        <v>0</v>
      </c>
      <c r="I3606" s="207">
        <f t="shared" si="280"/>
        <v>0</v>
      </c>
      <c r="J3606" s="47">
        <f t="shared" si="283"/>
        <v>571.42151030000002</v>
      </c>
      <c r="K3606" s="47">
        <f t="shared" si="284"/>
        <v>116.70543979999999</v>
      </c>
      <c r="L3606" s="57">
        <f t="shared" si="281"/>
        <v>571.42151030000002</v>
      </c>
      <c r="M3606" s="57">
        <f t="shared" si="282"/>
        <v>116.70543979999999</v>
      </c>
    </row>
    <row r="3607" spans="1:13">
      <c r="A3607" s="25">
        <v>462.08</v>
      </c>
      <c r="B3607" s="206">
        <v>455.27757320000001</v>
      </c>
      <c r="C3607" s="206">
        <v>11.3380834</v>
      </c>
      <c r="D3607" s="206">
        <v>44.648008079999997</v>
      </c>
      <c r="E3607" s="206">
        <v>0</v>
      </c>
      <c r="F3607" s="206">
        <v>0</v>
      </c>
      <c r="G3607" s="206">
        <v>60.783414890000003</v>
      </c>
      <c r="H3607" s="47">
        <v>0</v>
      </c>
      <c r="I3607" s="207">
        <f t="shared" si="280"/>
        <v>0</v>
      </c>
      <c r="J3607" s="47">
        <f t="shared" si="283"/>
        <v>572.04707957000005</v>
      </c>
      <c r="K3607" s="47">
        <f t="shared" si="284"/>
        <v>116.76950637</v>
      </c>
      <c r="L3607" s="57">
        <f t="shared" si="281"/>
        <v>572.04707957000005</v>
      </c>
      <c r="M3607" s="57">
        <f t="shared" si="282"/>
        <v>116.76950637</v>
      </c>
    </row>
    <row r="3608" spans="1:13">
      <c r="A3608" s="25">
        <v>462.1</v>
      </c>
      <c r="B3608" s="206">
        <v>455.68519350000003</v>
      </c>
      <c r="C3608" s="206">
        <v>11.336840690000001</v>
      </c>
      <c r="D3608" s="206">
        <v>44.693585059999997</v>
      </c>
      <c r="E3608" s="206">
        <v>0</v>
      </c>
      <c r="F3608" s="206">
        <v>0</v>
      </c>
      <c r="G3608" s="206">
        <v>60.788048320000001</v>
      </c>
      <c r="H3608" s="47">
        <v>0</v>
      </c>
      <c r="I3608" s="207">
        <f t="shared" si="280"/>
        <v>0</v>
      </c>
      <c r="J3608" s="47">
        <f t="shared" si="283"/>
        <v>572.50366756999995</v>
      </c>
      <c r="K3608" s="47">
        <f t="shared" si="284"/>
        <v>116.81847407000001</v>
      </c>
      <c r="L3608" s="57">
        <f t="shared" si="281"/>
        <v>572.50366756999995</v>
      </c>
      <c r="M3608" s="57">
        <f t="shared" si="282"/>
        <v>116.81847407000001</v>
      </c>
    </row>
    <row r="3609" spans="1:13">
      <c r="A3609" s="25">
        <v>462.12</v>
      </c>
      <c r="B3609" s="206">
        <v>456.07346209999997</v>
      </c>
      <c r="C3609" s="206">
        <v>11.335589329999999</v>
      </c>
      <c r="D3609" s="206">
        <v>44.737290119999997</v>
      </c>
      <c r="E3609" s="206">
        <v>0</v>
      </c>
      <c r="F3609" s="206">
        <v>0</v>
      </c>
      <c r="G3609" s="206">
        <v>60.792644629999998</v>
      </c>
      <c r="H3609" s="47">
        <v>0</v>
      </c>
      <c r="I3609" s="207">
        <f t="shared" si="280"/>
        <v>0</v>
      </c>
      <c r="J3609" s="47">
        <f t="shared" si="283"/>
        <v>572.93898618000003</v>
      </c>
      <c r="K3609" s="47">
        <f t="shared" si="284"/>
        <v>116.86552408</v>
      </c>
      <c r="L3609" s="57">
        <f t="shared" si="281"/>
        <v>572.93898618000003</v>
      </c>
      <c r="M3609" s="57">
        <f t="shared" si="282"/>
        <v>116.86552408</v>
      </c>
    </row>
    <row r="3610" spans="1:13">
      <c r="A3610" s="25">
        <v>462.14</v>
      </c>
      <c r="B3610" s="206">
        <v>456.62584750000002</v>
      </c>
      <c r="C3610" s="206">
        <v>11.33432741</v>
      </c>
      <c r="D3610" s="206">
        <v>44.797124500000002</v>
      </c>
      <c r="E3610" s="206">
        <v>0</v>
      </c>
      <c r="F3610" s="206">
        <v>0</v>
      </c>
      <c r="G3610" s="206">
        <v>60.797195590000001</v>
      </c>
      <c r="H3610" s="47">
        <v>0</v>
      </c>
      <c r="I3610" s="207">
        <f t="shared" si="280"/>
        <v>0</v>
      </c>
      <c r="J3610" s="47">
        <f t="shared" si="283"/>
        <v>573.55449500000009</v>
      </c>
      <c r="K3610" s="47">
        <f t="shared" si="284"/>
        <v>116.92864750000001</v>
      </c>
      <c r="L3610" s="57">
        <f t="shared" si="281"/>
        <v>573.55449500000009</v>
      </c>
      <c r="M3610" s="57">
        <f t="shared" si="282"/>
        <v>116.92864750000001</v>
      </c>
    </row>
    <row r="3611" spans="1:13">
      <c r="A3611" s="25">
        <v>462.16</v>
      </c>
      <c r="B3611" s="206">
        <v>457.53710569999998</v>
      </c>
      <c r="C3611" s="206">
        <v>11.333054860000001</v>
      </c>
      <c r="D3611" s="206">
        <v>44.89220298</v>
      </c>
      <c r="E3611" s="206">
        <v>0</v>
      </c>
      <c r="F3611" s="206">
        <v>0</v>
      </c>
      <c r="G3611" s="206">
        <v>60.8017009</v>
      </c>
      <c r="H3611" s="47">
        <v>0</v>
      </c>
      <c r="I3611" s="207">
        <f t="shared" si="280"/>
        <v>0</v>
      </c>
      <c r="J3611" s="47">
        <f t="shared" si="283"/>
        <v>574.56406444000004</v>
      </c>
      <c r="K3611" s="47">
        <f t="shared" si="284"/>
        <v>117.02695874</v>
      </c>
      <c r="L3611" s="57">
        <f t="shared" si="281"/>
        <v>574.56406444000004</v>
      </c>
      <c r="M3611" s="57">
        <f t="shared" si="282"/>
        <v>117.02695874</v>
      </c>
    </row>
    <row r="3612" spans="1:13">
      <c r="A3612" s="25">
        <v>462.18</v>
      </c>
      <c r="B3612" s="206">
        <v>458.97752589999999</v>
      </c>
      <c r="C3612" s="206">
        <v>11.331773439999999</v>
      </c>
      <c r="D3612" s="206">
        <v>45.03924567</v>
      </c>
      <c r="E3612" s="206">
        <v>0</v>
      </c>
      <c r="F3612" s="206">
        <v>0</v>
      </c>
      <c r="G3612" s="206">
        <v>60.806168079999999</v>
      </c>
      <c r="H3612" s="47">
        <v>0</v>
      </c>
      <c r="I3612" s="207">
        <f t="shared" si="280"/>
        <v>0</v>
      </c>
      <c r="J3612" s="47">
        <f t="shared" si="283"/>
        <v>576.15471308999997</v>
      </c>
      <c r="K3612" s="47">
        <f t="shared" si="284"/>
        <v>117.17718719</v>
      </c>
      <c r="L3612" s="57">
        <f t="shared" si="281"/>
        <v>576.15471308999997</v>
      </c>
      <c r="M3612" s="57">
        <f t="shared" si="282"/>
        <v>117.17718719</v>
      </c>
    </row>
    <row r="3613" spans="1:13">
      <c r="A3613" s="25">
        <v>462.2</v>
      </c>
      <c r="B3613" s="206">
        <v>461.04621750000001</v>
      </c>
      <c r="C3613" s="206">
        <v>11.330485940000001</v>
      </c>
      <c r="D3613" s="206">
        <v>45.247991970000001</v>
      </c>
      <c r="E3613" s="206">
        <v>0</v>
      </c>
      <c r="F3613" s="206">
        <v>1.8875828149999999E-14</v>
      </c>
      <c r="G3613" s="206">
        <v>60.810609110000001</v>
      </c>
      <c r="H3613" s="47">
        <v>0</v>
      </c>
      <c r="I3613" s="207">
        <f t="shared" si="280"/>
        <v>0</v>
      </c>
      <c r="J3613" s="47">
        <f t="shared" si="283"/>
        <v>578.43530452000005</v>
      </c>
      <c r="K3613" s="47">
        <f t="shared" si="284"/>
        <v>117.38908702000003</v>
      </c>
      <c r="L3613" s="57">
        <f t="shared" si="281"/>
        <v>578.43530452000005</v>
      </c>
      <c r="M3613" s="57">
        <f t="shared" si="282"/>
        <v>117.38908702000003</v>
      </c>
    </row>
    <row r="3614" spans="1:13">
      <c r="A3614" s="25">
        <v>462.22</v>
      </c>
      <c r="B3614" s="206">
        <v>463.72086569999999</v>
      </c>
      <c r="C3614" s="206">
        <v>11.32919549</v>
      </c>
      <c r="D3614" s="206">
        <v>45.516265449999999</v>
      </c>
      <c r="E3614" s="206">
        <v>0</v>
      </c>
      <c r="F3614" s="206">
        <v>1.22692883E-13</v>
      </c>
      <c r="G3614" s="206">
        <v>60.815037369999999</v>
      </c>
      <c r="H3614" s="47">
        <v>0</v>
      </c>
      <c r="I3614" s="207">
        <f t="shared" si="280"/>
        <v>0</v>
      </c>
      <c r="J3614" s="47">
        <f t="shared" si="283"/>
        <v>581.3813640100002</v>
      </c>
      <c r="K3614" s="47">
        <f t="shared" si="284"/>
        <v>117.66049831000012</v>
      </c>
      <c r="L3614" s="57">
        <f t="shared" si="281"/>
        <v>581.3813640100002</v>
      </c>
      <c r="M3614" s="57">
        <f t="shared" si="282"/>
        <v>117.66049831000012</v>
      </c>
    </row>
    <row r="3615" spans="1:13">
      <c r="A3615" s="25">
        <v>462.24</v>
      </c>
      <c r="B3615" s="206">
        <v>466.83639740000001</v>
      </c>
      <c r="C3615" s="206">
        <v>11.327905169999999</v>
      </c>
      <c r="D3615" s="206">
        <v>45.827874700000002</v>
      </c>
      <c r="E3615" s="206">
        <v>0</v>
      </c>
      <c r="F3615" s="206">
        <v>2.2583580109999999E-13</v>
      </c>
      <c r="G3615" s="206">
        <v>60.819466159999998</v>
      </c>
      <c r="H3615" s="47">
        <v>0</v>
      </c>
      <c r="I3615" s="207">
        <f t="shared" si="280"/>
        <v>0</v>
      </c>
      <c r="J3615" s="47">
        <f t="shared" si="283"/>
        <v>584.81164343000034</v>
      </c>
      <c r="K3615" s="47">
        <f t="shared" si="284"/>
        <v>117.97524603000022</v>
      </c>
      <c r="L3615" s="57">
        <f t="shared" si="281"/>
        <v>584.81164343000034</v>
      </c>
      <c r="M3615" s="57">
        <f t="shared" si="282"/>
        <v>117.97524603000022</v>
      </c>
    </row>
    <row r="3616" spans="1:13">
      <c r="A3616" s="25">
        <v>462.26</v>
      </c>
      <c r="B3616" s="206">
        <v>470.11586990000001</v>
      </c>
      <c r="C3616" s="206">
        <v>11.32661792</v>
      </c>
      <c r="D3616" s="206">
        <v>46.155639870000002</v>
      </c>
      <c r="E3616" s="206">
        <v>0</v>
      </c>
      <c r="F3616" s="206">
        <v>1.6314108609999999E-13</v>
      </c>
      <c r="G3616" s="206">
        <v>60.823908060000001</v>
      </c>
      <c r="H3616" s="47">
        <v>0</v>
      </c>
      <c r="I3616" s="207">
        <f t="shared" si="280"/>
        <v>0</v>
      </c>
      <c r="J3616" s="47">
        <f t="shared" si="283"/>
        <v>588.42203575000008</v>
      </c>
      <c r="K3616" s="47">
        <f t="shared" si="284"/>
        <v>118.30616585000017</v>
      </c>
      <c r="L3616" s="57">
        <f t="shared" si="281"/>
        <v>588.42203575000008</v>
      </c>
      <c r="M3616" s="57">
        <f t="shared" si="282"/>
        <v>118.30616585000017</v>
      </c>
    </row>
    <row r="3617" spans="1:13">
      <c r="A3617" s="25">
        <v>462.28</v>
      </c>
      <c r="B3617" s="206">
        <v>473.24247789999998</v>
      </c>
      <c r="C3617" s="206">
        <v>11.325336330000001</v>
      </c>
      <c r="D3617" s="206">
        <v>46.468457790000002</v>
      </c>
      <c r="E3617" s="206">
        <v>0</v>
      </c>
      <c r="F3617" s="206">
        <v>1.6179281270000001E-13</v>
      </c>
      <c r="G3617" s="206">
        <v>60.828374220000001</v>
      </c>
      <c r="H3617" s="47">
        <v>0</v>
      </c>
      <c r="I3617" s="207">
        <f t="shared" si="280"/>
        <v>0</v>
      </c>
      <c r="J3617" s="47">
        <f t="shared" si="283"/>
        <v>591.86464624000018</v>
      </c>
      <c r="K3617" s="47">
        <f t="shared" si="284"/>
        <v>118.62216834000017</v>
      </c>
      <c r="L3617" s="57">
        <f t="shared" si="281"/>
        <v>591.86464624000018</v>
      </c>
      <c r="M3617" s="57">
        <f t="shared" si="282"/>
        <v>118.62216834000017</v>
      </c>
    </row>
    <row r="3618" spans="1:13">
      <c r="A3618" s="25">
        <v>462.3</v>
      </c>
      <c r="B3618" s="206">
        <v>475.94449120000002</v>
      </c>
      <c r="C3618" s="206">
        <v>11.32406241</v>
      </c>
      <c r="D3618" s="206">
        <v>46.739640829999999</v>
      </c>
      <c r="E3618" s="206">
        <v>0</v>
      </c>
      <c r="F3618" s="206">
        <v>4.7189570369999999E-14</v>
      </c>
      <c r="G3618" s="206">
        <v>60.83287327</v>
      </c>
      <c r="H3618" s="47">
        <v>0</v>
      </c>
      <c r="I3618" s="207">
        <f t="shared" si="280"/>
        <v>0</v>
      </c>
      <c r="J3618" s="47">
        <f t="shared" si="283"/>
        <v>594.84106771000006</v>
      </c>
      <c r="K3618" s="47">
        <f t="shared" si="284"/>
        <v>118.89657651000005</v>
      </c>
      <c r="L3618" s="57">
        <f t="shared" si="281"/>
        <v>594.84106771000006</v>
      </c>
      <c r="M3618" s="57">
        <f t="shared" si="282"/>
        <v>118.89657651000005</v>
      </c>
    </row>
    <row r="3619" spans="1:13">
      <c r="A3619" s="25">
        <v>462.32</v>
      </c>
      <c r="B3619" s="206">
        <v>478.06484039999998</v>
      </c>
      <c r="C3619" s="206">
        <v>11.322797380000001</v>
      </c>
      <c r="D3619" s="206">
        <v>46.953752690000002</v>
      </c>
      <c r="E3619" s="206">
        <v>0</v>
      </c>
      <c r="F3619" s="206">
        <v>0</v>
      </c>
      <c r="G3619" s="206">
        <v>60.837410460000001</v>
      </c>
      <c r="H3619" s="47">
        <v>0</v>
      </c>
      <c r="I3619" s="207">
        <f t="shared" si="280"/>
        <v>0</v>
      </c>
      <c r="J3619" s="47">
        <f t="shared" si="283"/>
        <v>597.17880092999997</v>
      </c>
      <c r="K3619" s="47">
        <f t="shared" si="284"/>
        <v>119.11396053</v>
      </c>
      <c r="L3619" s="57">
        <f t="shared" si="281"/>
        <v>597.17880092999997</v>
      </c>
      <c r="M3619" s="57">
        <f t="shared" si="282"/>
        <v>119.11396053</v>
      </c>
    </row>
    <row r="3620" spans="1:13">
      <c r="A3620" s="25">
        <v>462.34</v>
      </c>
      <c r="B3620" s="206">
        <v>479.58575930000001</v>
      </c>
      <c r="C3620" s="206">
        <v>11.321541570000001</v>
      </c>
      <c r="D3620" s="206">
        <v>47.109033189999998</v>
      </c>
      <c r="E3620" s="206">
        <v>0</v>
      </c>
      <c r="F3620" s="206">
        <v>0</v>
      </c>
      <c r="G3620" s="206">
        <v>60.841987279999998</v>
      </c>
      <c r="H3620" s="47">
        <v>0</v>
      </c>
      <c r="I3620" s="207">
        <f t="shared" si="280"/>
        <v>0</v>
      </c>
      <c r="J3620" s="47">
        <f t="shared" si="283"/>
        <v>598.85832134000009</v>
      </c>
      <c r="K3620" s="47">
        <f t="shared" si="284"/>
        <v>119.27256204</v>
      </c>
      <c r="L3620" s="57">
        <f t="shared" si="281"/>
        <v>598.85832134000009</v>
      </c>
      <c r="M3620" s="57">
        <f t="shared" si="282"/>
        <v>119.27256204</v>
      </c>
    </row>
    <row r="3621" spans="1:13">
      <c r="A3621" s="25">
        <v>462.36</v>
      </c>
      <c r="B3621" s="206">
        <v>480.59568910000002</v>
      </c>
      <c r="C3621" s="206">
        <v>11.32029451</v>
      </c>
      <c r="D3621" s="206">
        <v>47.214152869999999</v>
      </c>
      <c r="E3621" s="206">
        <v>0</v>
      </c>
      <c r="F3621" s="206">
        <v>0</v>
      </c>
      <c r="G3621" s="206">
        <v>60.846601659999997</v>
      </c>
      <c r="H3621" s="47">
        <v>0</v>
      </c>
      <c r="I3621" s="207">
        <f t="shared" si="280"/>
        <v>0</v>
      </c>
      <c r="J3621" s="47">
        <f t="shared" si="283"/>
        <v>599.97673814000007</v>
      </c>
      <c r="K3621" s="47">
        <f t="shared" si="284"/>
        <v>119.38104903999999</v>
      </c>
      <c r="L3621" s="57">
        <f t="shared" si="281"/>
        <v>599.97673814000007</v>
      </c>
      <c r="M3621" s="57">
        <f t="shared" si="282"/>
        <v>119.38104903999999</v>
      </c>
    </row>
    <row r="3622" spans="1:13">
      <c r="A3622" s="25">
        <v>462.38</v>
      </c>
      <c r="B3622" s="206">
        <v>481.2221323</v>
      </c>
      <c r="C3622" s="206">
        <v>11.31905506</v>
      </c>
      <c r="D3622" s="206">
        <v>47.281621289999997</v>
      </c>
      <c r="E3622" s="206">
        <v>0</v>
      </c>
      <c r="F3622" s="206">
        <v>0</v>
      </c>
      <c r="G3622" s="206">
        <v>60.851248779999999</v>
      </c>
      <c r="H3622" s="47">
        <v>0</v>
      </c>
      <c r="I3622" s="207">
        <f t="shared" si="280"/>
        <v>0</v>
      </c>
      <c r="J3622" s="47">
        <f t="shared" si="283"/>
        <v>600.67405742999995</v>
      </c>
      <c r="K3622" s="47">
        <f t="shared" si="284"/>
        <v>119.45192513000001</v>
      </c>
      <c r="L3622" s="57">
        <f t="shared" si="281"/>
        <v>600.67405742999995</v>
      </c>
      <c r="M3622" s="57">
        <f t="shared" si="282"/>
        <v>119.45192513000001</v>
      </c>
    </row>
    <row r="3623" spans="1:13">
      <c r="A3623" s="25">
        <v>462.4</v>
      </c>
      <c r="B3623" s="206">
        <v>481.56906989999999</v>
      </c>
      <c r="C3623" s="206">
        <v>11.31782172</v>
      </c>
      <c r="D3623" s="206">
        <v>47.321640649999999</v>
      </c>
      <c r="E3623" s="206">
        <v>0</v>
      </c>
      <c r="F3623" s="206">
        <v>9.8423961060000002E-14</v>
      </c>
      <c r="G3623" s="206">
        <v>60.855922200000002</v>
      </c>
      <c r="H3623" s="47">
        <v>0</v>
      </c>
      <c r="I3623" s="207">
        <f t="shared" si="280"/>
        <v>0</v>
      </c>
      <c r="J3623" s="47">
        <f t="shared" si="283"/>
        <v>601.0644544700001</v>
      </c>
      <c r="K3623" s="47">
        <f t="shared" si="284"/>
        <v>119.4953845700001</v>
      </c>
      <c r="L3623" s="57">
        <f t="shared" si="281"/>
        <v>601.0644544700001</v>
      </c>
      <c r="M3623" s="57">
        <f t="shared" si="282"/>
        <v>119.4953845700001</v>
      </c>
    </row>
    <row r="3624" spans="1:13">
      <c r="A3624" s="25">
        <v>462.42</v>
      </c>
      <c r="B3624" s="206">
        <v>481.68173610000002</v>
      </c>
      <c r="C3624" s="206">
        <v>11.3165929</v>
      </c>
      <c r="D3624" s="206">
        <v>47.338643900000001</v>
      </c>
      <c r="E3624" s="206">
        <v>0</v>
      </c>
      <c r="F3624" s="206">
        <v>0</v>
      </c>
      <c r="G3624" s="206">
        <v>60.860615039999999</v>
      </c>
      <c r="H3624" s="47">
        <v>0</v>
      </c>
      <c r="I3624" s="207">
        <f t="shared" si="280"/>
        <v>0</v>
      </c>
      <c r="J3624" s="47">
        <f t="shared" si="283"/>
        <v>601.19758793999995</v>
      </c>
      <c r="K3624" s="47">
        <f t="shared" si="284"/>
        <v>119.51585184</v>
      </c>
      <c r="L3624" s="57">
        <f t="shared" si="281"/>
        <v>601.19758793999995</v>
      </c>
      <c r="M3624" s="57">
        <f t="shared" si="282"/>
        <v>119.51585184</v>
      </c>
    </row>
    <row r="3625" spans="1:13">
      <c r="A3625" s="25">
        <v>462.44</v>
      </c>
      <c r="B3625" s="206">
        <v>481.54462109999997</v>
      </c>
      <c r="C3625" s="206">
        <v>11.31536708</v>
      </c>
      <c r="D3625" s="206">
        <v>47.33109632</v>
      </c>
      <c r="E3625" s="206">
        <v>0</v>
      </c>
      <c r="F3625" s="206">
        <v>0</v>
      </c>
      <c r="G3625" s="206">
        <v>60.86532081</v>
      </c>
      <c r="H3625" s="47">
        <v>0</v>
      </c>
      <c r="I3625" s="207">
        <f t="shared" si="280"/>
        <v>0</v>
      </c>
      <c r="J3625" s="47">
        <f t="shared" si="283"/>
        <v>601.05640530999995</v>
      </c>
      <c r="K3625" s="47">
        <f t="shared" si="284"/>
        <v>119.51178421</v>
      </c>
      <c r="L3625" s="57">
        <f t="shared" si="281"/>
        <v>601.05640530999995</v>
      </c>
      <c r="M3625" s="57">
        <f t="shared" si="282"/>
        <v>119.51178421</v>
      </c>
    </row>
    <row r="3626" spans="1:13">
      <c r="A3626" s="25">
        <v>462.46</v>
      </c>
      <c r="B3626" s="206">
        <v>481.10910769999998</v>
      </c>
      <c r="C3626" s="206">
        <v>11.314142929999999</v>
      </c>
      <c r="D3626" s="206">
        <v>47.29420983</v>
      </c>
      <c r="E3626" s="206">
        <v>0</v>
      </c>
      <c r="F3626" s="206">
        <v>0</v>
      </c>
      <c r="G3626" s="206">
        <v>60.870033769999999</v>
      </c>
      <c r="H3626" s="47">
        <v>0</v>
      </c>
      <c r="I3626" s="207">
        <f t="shared" si="280"/>
        <v>0</v>
      </c>
      <c r="J3626" s="47">
        <f t="shared" si="283"/>
        <v>600.58749422999995</v>
      </c>
      <c r="K3626" s="47">
        <f t="shared" si="284"/>
        <v>119.47838652999999</v>
      </c>
      <c r="L3626" s="57">
        <f t="shared" si="281"/>
        <v>600.58749422999995</v>
      </c>
      <c r="M3626" s="57">
        <f t="shared" si="282"/>
        <v>119.47838652999999</v>
      </c>
    </row>
    <row r="3627" spans="1:13">
      <c r="A3627" s="25">
        <v>462.48</v>
      </c>
      <c r="B3627" s="206">
        <v>480.33772210000001</v>
      </c>
      <c r="C3627" s="206">
        <v>11.31291927</v>
      </c>
      <c r="D3627" s="206">
        <v>47.224291780000001</v>
      </c>
      <c r="E3627" s="206">
        <v>0</v>
      </c>
      <c r="F3627" s="206">
        <v>0</v>
      </c>
      <c r="G3627" s="206">
        <v>60.874748879999999</v>
      </c>
      <c r="H3627" s="47">
        <v>0</v>
      </c>
      <c r="I3627" s="207">
        <f t="shared" si="280"/>
        <v>0</v>
      </c>
      <c r="J3627" s="47">
        <f t="shared" si="283"/>
        <v>599.74968203000003</v>
      </c>
      <c r="K3627" s="47">
        <f t="shared" si="284"/>
        <v>119.41195992999999</v>
      </c>
      <c r="L3627" s="57">
        <f t="shared" si="281"/>
        <v>599.74968203000003</v>
      </c>
      <c r="M3627" s="57">
        <f t="shared" si="282"/>
        <v>119.41195992999999</v>
      </c>
    </row>
    <row r="3628" spans="1:13">
      <c r="A3628" s="25">
        <v>462.5</v>
      </c>
      <c r="B3628" s="206">
        <v>479.2470237</v>
      </c>
      <c r="C3628" s="206">
        <v>11.3116951</v>
      </c>
      <c r="D3628" s="206">
        <v>47.12296242</v>
      </c>
      <c r="E3628" s="206">
        <v>0</v>
      </c>
      <c r="F3628" s="206">
        <v>0</v>
      </c>
      <c r="G3628" s="206">
        <v>60.879461820000003</v>
      </c>
      <c r="H3628" s="47">
        <v>0</v>
      </c>
      <c r="I3628" s="207">
        <f t="shared" si="280"/>
        <v>0</v>
      </c>
      <c r="J3628" s="47">
        <f t="shared" si="283"/>
        <v>598.56114303999993</v>
      </c>
      <c r="K3628" s="47">
        <f t="shared" si="284"/>
        <v>119.31411934</v>
      </c>
      <c r="L3628" s="57">
        <f t="shared" si="281"/>
        <v>598.56114303999993</v>
      </c>
      <c r="M3628" s="57">
        <f t="shared" si="282"/>
        <v>119.31411934</v>
      </c>
    </row>
    <row r="3629" spans="1:13">
      <c r="A3629" s="25">
        <v>462.52</v>
      </c>
      <c r="B3629" s="206">
        <v>477.93169030000001</v>
      </c>
      <c r="C3629" s="206">
        <v>11.310469729999999</v>
      </c>
      <c r="D3629" s="206">
        <v>46.999525140000003</v>
      </c>
      <c r="E3629" s="206">
        <v>0</v>
      </c>
      <c r="F3629" s="206">
        <v>0</v>
      </c>
      <c r="G3629" s="206">
        <v>60.884169589999999</v>
      </c>
      <c r="H3629" s="47">
        <v>0</v>
      </c>
      <c r="I3629" s="207">
        <f t="shared" si="280"/>
        <v>0</v>
      </c>
      <c r="J3629" s="47">
        <f t="shared" si="283"/>
        <v>597.12585476000004</v>
      </c>
      <c r="K3629" s="47">
        <f t="shared" si="284"/>
        <v>119.19416446</v>
      </c>
      <c r="L3629" s="57">
        <f t="shared" si="281"/>
        <v>597.12585476000004</v>
      </c>
      <c r="M3629" s="57">
        <f t="shared" si="282"/>
        <v>119.19416446</v>
      </c>
    </row>
    <row r="3630" spans="1:13">
      <c r="A3630" s="25">
        <v>462.54</v>
      </c>
      <c r="B3630" s="206">
        <v>476.55530329999999</v>
      </c>
      <c r="C3630" s="206">
        <v>11.309242920000001</v>
      </c>
      <c r="D3630" s="206">
        <v>46.870063020000003</v>
      </c>
      <c r="E3630" s="206">
        <v>0</v>
      </c>
      <c r="F3630" s="206">
        <v>4.0448203169999999E-15</v>
      </c>
      <c r="G3630" s="206">
        <v>60.888871199999997</v>
      </c>
      <c r="H3630" s="47">
        <v>0</v>
      </c>
      <c r="I3630" s="207">
        <f t="shared" si="280"/>
        <v>0</v>
      </c>
      <c r="J3630" s="47">
        <f t="shared" si="283"/>
        <v>595.62348043999998</v>
      </c>
      <c r="K3630" s="47">
        <f t="shared" si="284"/>
        <v>119.06817714000002</v>
      </c>
      <c r="L3630" s="57">
        <f t="shared" si="281"/>
        <v>595.62348043999998</v>
      </c>
      <c r="M3630" s="57">
        <f t="shared" si="282"/>
        <v>119.06817714000002</v>
      </c>
    </row>
    <row r="3631" spans="1:13">
      <c r="A3631" s="25">
        <v>462.56</v>
      </c>
      <c r="B3631" s="206">
        <v>475.30754830000001</v>
      </c>
      <c r="C3631" s="206">
        <v>11.308014910000001</v>
      </c>
      <c r="D3631" s="206">
        <v>46.753231839999998</v>
      </c>
      <c r="E3631" s="206">
        <v>0</v>
      </c>
      <c r="F3631" s="206">
        <v>1.0381705480000001E-13</v>
      </c>
      <c r="G3631" s="206">
        <v>60.893567679999997</v>
      </c>
      <c r="H3631" s="47">
        <v>0</v>
      </c>
      <c r="I3631" s="207">
        <f t="shared" si="280"/>
        <v>0</v>
      </c>
      <c r="J3631" s="47">
        <f t="shared" si="283"/>
        <v>594.26236273000018</v>
      </c>
      <c r="K3631" s="47">
        <f t="shared" si="284"/>
        <v>118.9548144300001</v>
      </c>
      <c r="L3631" s="57">
        <f t="shared" si="281"/>
        <v>594.26236273000018</v>
      </c>
      <c r="M3631" s="57">
        <f t="shared" si="282"/>
        <v>118.9548144300001</v>
      </c>
    </row>
    <row r="3632" spans="1:13">
      <c r="A3632" s="25">
        <v>462.58</v>
      </c>
      <c r="B3632" s="206">
        <v>474.34988559999999</v>
      </c>
      <c r="C3632" s="206">
        <v>11.30678618</v>
      </c>
      <c r="D3632" s="206">
        <v>46.664917209999999</v>
      </c>
      <c r="E3632" s="206">
        <v>0</v>
      </c>
      <c r="F3632" s="206">
        <v>6.20205782E-14</v>
      </c>
      <c r="G3632" s="206">
        <v>60.898261069999997</v>
      </c>
      <c r="H3632" s="47">
        <v>0</v>
      </c>
      <c r="I3632" s="207">
        <f t="shared" si="280"/>
        <v>0</v>
      </c>
      <c r="J3632" s="47">
        <f t="shared" si="283"/>
        <v>593.21985006000011</v>
      </c>
      <c r="K3632" s="47">
        <f t="shared" si="284"/>
        <v>118.86996446000006</v>
      </c>
      <c r="L3632" s="57">
        <f t="shared" si="281"/>
        <v>593.21985006000011</v>
      </c>
      <c r="M3632" s="57">
        <f t="shared" si="282"/>
        <v>118.86996446000006</v>
      </c>
    </row>
    <row r="3633" spans="1:13">
      <c r="A3633" s="25">
        <v>462.6</v>
      </c>
      <c r="B3633" s="206">
        <v>473.77632699999998</v>
      </c>
      <c r="C3633" s="206">
        <v>11.30555715</v>
      </c>
      <c r="D3633" s="206">
        <v>46.614375209999999</v>
      </c>
      <c r="E3633" s="206">
        <v>0</v>
      </c>
      <c r="F3633" s="206">
        <v>0</v>
      </c>
      <c r="G3633" s="206">
        <v>60.902953160000003</v>
      </c>
      <c r="H3633" s="47">
        <v>0</v>
      </c>
      <c r="I3633" s="207">
        <f t="shared" si="280"/>
        <v>0</v>
      </c>
      <c r="J3633" s="47">
        <f t="shared" si="283"/>
        <v>592.59921252000004</v>
      </c>
      <c r="K3633" s="47">
        <f t="shared" si="284"/>
        <v>118.82288552</v>
      </c>
      <c r="L3633" s="57">
        <f t="shared" si="281"/>
        <v>592.59921252000004</v>
      </c>
      <c r="M3633" s="57">
        <f t="shared" si="282"/>
        <v>118.82288552</v>
      </c>
    </row>
    <row r="3634" spans="1:13">
      <c r="A3634" s="25">
        <v>462.62</v>
      </c>
      <c r="B3634" s="206">
        <v>473.59881819999998</v>
      </c>
      <c r="C3634" s="206">
        <v>11.30432807</v>
      </c>
      <c r="D3634" s="206">
        <v>46.602791080000003</v>
      </c>
      <c r="E3634" s="206">
        <v>0</v>
      </c>
      <c r="F3634" s="206">
        <v>1.0786187510000001E-14</v>
      </c>
      <c r="G3634" s="206">
        <v>60.90764506</v>
      </c>
      <c r="H3634" s="47">
        <v>0</v>
      </c>
      <c r="I3634" s="207">
        <f t="shared" si="280"/>
        <v>0</v>
      </c>
      <c r="J3634" s="47">
        <f t="shared" si="283"/>
        <v>592.41358241</v>
      </c>
      <c r="K3634" s="47">
        <f t="shared" si="284"/>
        <v>118.81476421000002</v>
      </c>
      <c r="L3634" s="57">
        <f t="shared" si="281"/>
        <v>592.41358241</v>
      </c>
      <c r="M3634" s="57">
        <f t="shared" si="282"/>
        <v>118.81476421000002</v>
      </c>
    </row>
    <row r="3635" spans="1:13">
      <c r="A3635" s="25">
        <v>462.64</v>
      </c>
      <c r="B3635" s="206">
        <v>473.75222450000001</v>
      </c>
      <c r="C3635" s="206">
        <v>11.30309909</v>
      </c>
      <c r="D3635" s="206">
        <v>46.623765579999997</v>
      </c>
      <c r="E3635" s="206">
        <v>0</v>
      </c>
      <c r="F3635" s="206">
        <v>3.8425793009999999E-14</v>
      </c>
      <c r="G3635" s="206">
        <v>60.91233742</v>
      </c>
      <c r="H3635" s="47">
        <v>0</v>
      </c>
      <c r="I3635" s="207">
        <f t="shared" si="280"/>
        <v>0</v>
      </c>
      <c r="J3635" s="47">
        <f t="shared" si="283"/>
        <v>592.59142658999997</v>
      </c>
      <c r="K3635" s="47">
        <f t="shared" si="284"/>
        <v>118.83920209000004</v>
      </c>
      <c r="L3635" s="57">
        <f t="shared" si="281"/>
        <v>592.59142658999997</v>
      </c>
      <c r="M3635" s="57">
        <f t="shared" si="282"/>
        <v>118.83920209000004</v>
      </c>
    </row>
    <row r="3636" spans="1:13">
      <c r="A3636" s="25">
        <v>462.66</v>
      </c>
      <c r="B3636" s="206">
        <v>474.11039030000001</v>
      </c>
      <c r="C3636" s="206">
        <v>11.30187029</v>
      </c>
      <c r="D3636" s="206">
        <v>46.664891249999997</v>
      </c>
      <c r="E3636" s="206">
        <v>0</v>
      </c>
      <c r="F3636" s="206">
        <v>0</v>
      </c>
      <c r="G3636" s="206">
        <v>60.917030560000001</v>
      </c>
      <c r="H3636" s="47">
        <v>0</v>
      </c>
      <c r="I3636" s="207">
        <f t="shared" si="280"/>
        <v>0</v>
      </c>
      <c r="J3636" s="47">
        <f t="shared" si="283"/>
        <v>592.9941824</v>
      </c>
      <c r="K3636" s="47">
        <f t="shared" si="284"/>
        <v>118.88379209999999</v>
      </c>
      <c r="L3636" s="57">
        <f t="shared" si="281"/>
        <v>592.9941824</v>
      </c>
      <c r="M3636" s="57">
        <f t="shared" si="282"/>
        <v>118.88379209999999</v>
      </c>
    </row>
    <row r="3637" spans="1:13">
      <c r="A3637" s="25">
        <v>462.68</v>
      </c>
      <c r="B3637" s="206">
        <v>474.5051555</v>
      </c>
      <c r="C3637" s="206">
        <v>11.300641649999999</v>
      </c>
      <c r="D3637" s="206">
        <v>46.709620540000003</v>
      </c>
      <c r="E3637" s="206">
        <v>0</v>
      </c>
      <c r="F3637" s="206">
        <v>0</v>
      </c>
      <c r="G3637" s="206">
        <v>60.921724439999998</v>
      </c>
      <c r="H3637" s="47">
        <v>0</v>
      </c>
      <c r="I3637" s="207">
        <f t="shared" si="280"/>
        <v>0</v>
      </c>
      <c r="J3637" s="47">
        <f t="shared" si="283"/>
        <v>593.4371421300001</v>
      </c>
      <c r="K3637" s="47">
        <f t="shared" si="284"/>
        <v>118.93198663000001</v>
      </c>
      <c r="L3637" s="57">
        <f t="shared" si="281"/>
        <v>593.4371421300001</v>
      </c>
      <c r="M3637" s="57">
        <f t="shared" si="282"/>
        <v>118.93198663000001</v>
      </c>
    </row>
    <row r="3638" spans="1:13">
      <c r="A3638" s="25">
        <v>462.7</v>
      </c>
      <c r="B3638" s="206">
        <v>474.74523369999997</v>
      </c>
      <c r="C3638" s="206">
        <v>11.29941309</v>
      </c>
      <c r="D3638" s="206">
        <v>46.73912189</v>
      </c>
      <c r="E3638" s="206">
        <v>0</v>
      </c>
      <c r="F3638" s="206">
        <v>0</v>
      </c>
      <c r="G3638" s="206">
        <v>60.926418640000001</v>
      </c>
      <c r="H3638" s="47">
        <v>0</v>
      </c>
      <c r="I3638" s="207">
        <f t="shared" si="280"/>
        <v>0</v>
      </c>
      <c r="J3638" s="47">
        <f t="shared" si="283"/>
        <v>593.71018731999993</v>
      </c>
      <c r="K3638" s="47">
        <f t="shared" si="284"/>
        <v>118.96495362</v>
      </c>
      <c r="L3638" s="57">
        <f t="shared" si="281"/>
        <v>593.71018731999993</v>
      </c>
      <c r="M3638" s="57">
        <f t="shared" si="282"/>
        <v>118.96495362</v>
      </c>
    </row>
    <row r="3639" spans="1:13">
      <c r="A3639" s="25">
        <v>462.72</v>
      </c>
      <c r="B3639" s="206">
        <v>474.63865829999997</v>
      </c>
      <c r="C3639" s="206">
        <v>11.298184490000001</v>
      </c>
      <c r="D3639" s="206">
        <v>46.73448862</v>
      </c>
      <c r="E3639" s="206">
        <v>0</v>
      </c>
      <c r="F3639" s="206">
        <v>0</v>
      </c>
      <c r="G3639" s="206">
        <v>60.9311127</v>
      </c>
      <c r="H3639" s="47">
        <v>0</v>
      </c>
      <c r="I3639" s="207">
        <f t="shared" si="280"/>
        <v>0</v>
      </c>
      <c r="J3639" s="47">
        <f t="shared" si="283"/>
        <v>593.60244410999996</v>
      </c>
      <c r="K3639" s="47">
        <f t="shared" si="284"/>
        <v>118.96378581</v>
      </c>
      <c r="L3639" s="57">
        <f t="shared" si="281"/>
        <v>593.60244410999996</v>
      </c>
      <c r="M3639" s="57">
        <f t="shared" si="282"/>
        <v>118.96378581</v>
      </c>
    </row>
    <row r="3640" spans="1:13">
      <c r="A3640" s="25">
        <v>462.74</v>
      </c>
      <c r="B3640" s="206">
        <v>474.02278430000001</v>
      </c>
      <c r="C3640" s="206">
        <v>11.296955820000001</v>
      </c>
      <c r="D3640" s="206">
        <v>46.679693720000003</v>
      </c>
      <c r="E3640" s="206">
        <v>0</v>
      </c>
      <c r="F3640" s="206">
        <v>0</v>
      </c>
      <c r="G3640" s="206">
        <v>60.935806499999998</v>
      </c>
      <c r="H3640" s="47">
        <v>0</v>
      </c>
      <c r="I3640" s="207">
        <f t="shared" si="280"/>
        <v>0</v>
      </c>
      <c r="J3640" s="47">
        <f t="shared" si="283"/>
        <v>592.93524034000006</v>
      </c>
      <c r="K3640" s="47">
        <f t="shared" si="284"/>
        <v>118.91245604</v>
      </c>
      <c r="L3640" s="57">
        <f t="shared" si="281"/>
        <v>592.93524034000006</v>
      </c>
      <c r="M3640" s="57">
        <f t="shared" si="282"/>
        <v>118.91245604</v>
      </c>
    </row>
    <row r="3641" spans="1:13">
      <c r="A3641" s="25">
        <v>462.76</v>
      </c>
      <c r="B3641" s="206">
        <v>472.8001941</v>
      </c>
      <c r="C3641" s="206">
        <v>11.29572718</v>
      </c>
      <c r="D3641" s="206">
        <v>46.56512807</v>
      </c>
      <c r="E3641" s="206">
        <v>0</v>
      </c>
      <c r="F3641" s="206">
        <v>0</v>
      </c>
      <c r="G3641" s="206">
        <v>60.940500399999998</v>
      </c>
      <c r="H3641" s="47">
        <v>0</v>
      </c>
      <c r="I3641" s="207">
        <f t="shared" si="280"/>
        <v>0</v>
      </c>
      <c r="J3641" s="47">
        <f t="shared" si="283"/>
        <v>591.60154975</v>
      </c>
      <c r="K3641" s="47">
        <f t="shared" si="284"/>
        <v>118.80135565</v>
      </c>
      <c r="L3641" s="57">
        <f t="shared" si="281"/>
        <v>591.60154975</v>
      </c>
      <c r="M3641" s="57">
        <f t="shared" si="282"/>
        <v>118.80135565</v>
      </c>
    </row>
    <row r="3642" spans="1:13">
      <c r="A3642" s="25">
        <v>462.78</v>
      </c>
      <c r="B3642" s="206">
        <v>470.97226920000003</v>
      </c>
      <c r="C3642" s="206">
        <v>11.29449866</v>
      </c>
      <c r="D3642" s="206">
        <v>46.390910939999998</v>
      </c>
      <c r="E3642" s="206">
        <v>0</v>
      </c>
      <c r="F3642" s="206">
        <v>0</v>
      </c>
      <c r="G3642" s="206">
        <v>60.945194870000002</v>
      </c>
      <c r="H3642" s="47">
        <v>0</v>
      </c>
      <c r="I3642" s="207">
        <f t="shared" si="280"/>
        <v>0</v>
      </c>
      <c r="J3642" s="47">
        <f t="shared" si="283"/>
        <v>589.60287367000001</v>
      </c>
      <c r="K3642" s="47">
        <f t="shared" si="284"/>
        <v>118.63060447000001</v>
      </c>
      <c r="L3642" s="57">
        <f t="shared" si="281"/>
        <v>589.60287367000001</v>
      </c>
      <c r="M3642" s="57">
        <f t="shared" si="282"/>
        <v>118.63060447000001</v>
      </c>
    </row>
    <row r="3643" spans="1:13">
      <c r="A3643" s="25">
        <v>462.8</v>
      </c>
      <c r="B3643" s="206">
        <v>468.65791189999999</v>
      </c>
      <c r="C3643" s="206">
        <v>11.293270290000001</v>
      </c>
      <c r="D3643" s="206">
        <v>46.168739389999999</v>
      </c>
      <c r="E3643" s="206">
        <v>0</v>
      </c>
      <c r="F3643" s="206">
        <v>0</v>
      </c>
      <c r="G3643" s="206">
        <v>60.949890029999999</v>
      </c>
      <c r="H3643" s="47">
        <v>0</v>
      </c>
      <c r="I3643" s="207">
        <f t="shared" si="280"/>
        <v>0</v>
      </c>
      <c r="J3643" s="47">
        <f t="shared" si="283"/>
        <v>587.06981160999999</v>
      </c>
      <c r="K3643" s="47">
        <f t="shared" si="284"/>
        <v>118.41189971</v>
      </c>
      <c r="L3643" s="57">
        <f t="shared" si="281"/>
        <v>587.06981160999999</v>
      </c>
      <c r="M3643" s="57">
        <f t="shared" si="282"/>
        <v>118.41189971</v>
      </c>
    </row>
    <row r="3644" spans="1:13">
      <c r="A3644" s="25">
        <v>462.82</v>
      </c>
      <c r="B3644" s="206">
        <v>466.08385449999997</v>
      </c>
      <c r="C3644" s="206">
        <v>11.29204195</v>
      </c>
      <c r="D3644" s="206">
        <v>45.920939060000002</v>
      </c>
      <c r="E3644" s="206">
        <v>0</v>
      </c>
      <c r="F3644" s="206">
        <v>0</v>
      </c>
      <c r="G3644" s="206">
        <v>60.954585299999998</v>
      </c>
      <c r="H3644" s="47">
        <v>0</v>
      </c>
      <c r="I3644" s="207">
        <f t="shared" si="280"/>
        <v>0</v>
      </c>
      <c r="J3644" s="47">
        <f t="shared" si="283"/>
        <v>584.2514208099999</v>
      </c>
      <c r="K3644" s="47">
        <f t="shared" si="284"/>
        <v>118.16756631</v>
      </c>
      <c r="L3644" s="57">
        <f t="shared" si="281"/>
        <v>584.2514208099999</v>
      </c>
      <c r="M3644" s="57">
        <f t="shared" si="282"/>
        <v>118.16756631</v>
      </c>
    </row>
    <row r="3645" spans="1:13">
      <c r="A3645" s="25">
        <v>462.84</v>
      </c>
      <c r="B3645" s="206">
        <v>463.53705600000001</v>
      </c>
      <c r="C3645" s="206">
        <v>11.29081336</v>
      </c>
      <c r="D3645" s="206">
        <v>45.67577799</v>
      </c>
      <c r="E3645" s="206">
        <v>0</v>
      </c>
      <c r="F3645" s="206">
        <v>2.6965468779999999E-14</v>
      </c>
      <c r="G3645" s="206">
        <v>60.959279530000003</v>
      </c>
      <c r="H3645" s="47">
        <v>0</v>
      </c>
      <c r="I3645" s="207">
        <f t="shared" si="280"/>
        <v>0</v>
      </c>
      <c r="J3645" s="47">
        <f t="shared" si="283"/>
        <v>581.46292688000005</v>
      </c>
      <c r="K3645" s="47">
        <f t="shared" si="284"/>
        <v>117.92587088000003</v>
      </c>
      <c r="L3645" s="57">
        <f t="shared" si="281"/>
        <v>581.46292688000005</v>
      </c>
      <c r="M3645" s="57">
        <f t="shared" si="282"/>
        <v>117.92587088000003</v>
      </c>
    </row>
    <row r="3646" spans="1:13">
      <c r="A3646" s="25">
        <v>462.86</v>
      </c>
      <c r="B3646" s="206">
        <v>461.28873670000002</v>
      </c>
      <c r="C3646" s="206">
        <v>11.28958431</v>
      </c>
      <c r="D3646" s="206">
        <v>45.459983319999999</v>
      </c>
      <c r="E3646" s="206">
        <v>0</v>
      </c>
      <c r="F3646" s="206">
        <v>0</v>
      </c>
      <c r="G3646" s="206">
        <v>60.963971739999998</v>
      </c>
      <c r="H3646" s="47">
        <v>0</v>
      </c>
      <c r="I3646" s="207">
        <f t="shared" si="280"/>
        <v>0</v>
      </c>
      <c r="J3646" s="47">
        <f t="shared" si="283"/>
        <v>579.00227607000011</v>
      </c>
      <c r="K3646" s="47">
        <f t="shared" si="284"/>
        <v>117.71353937000001</v>
      </c>
      <c r="L3646" s="57">
        <f t="shared" si="281"/>
        <v>579.00227607000011</v>
      </c>
      <c r="M3646" s="57">
        <f t="shared" si="282"/>
        <v>117.71353937000001</v>
      </c>
    </row>
    <row r="3647" spans="1:13">
      <c r="A3647" s="25">
        <v>462.88</v>
      </c>
      <c r="B3647" s="206">
        <v>459.52761040000001</v>
      </c>
      <c r="C3647" s="206">
        <v>11.288354890000001</v>
      </c>
      <c r="D3647" s="206">
        <v>45.292160850000002</v>
      </c>
      <c r="E3647" s="206">
        <v>0</v>
      </c>
      <c r="F3647" s="206">
        <v>6.3368851639999998E-14</v>
      </c>
      <c r="G3647" s="206">
        <v>60.968662420000001</v>
      </c>
      <c r="H3647" s="47">
        <v>0</v>
      </c>
      <c r="I3647" s="207">
        <f t="shared" si="280"/>
        <v>0</v>
      </c>
      <c r="J3647" s="47">
        <f t="shared" si="283"/>
        <v>577.07678856000007</v>
      </c>
      <c r="K3647" s="47">
        <f t="shared" si="284"/>
        <v>117.54917816000007</v>
      </c>
      <c r="L3647" s="57">
        <f t="shared" si="281"/>
        <v>577.07678856000007</v>
      </c>
      <c r="M3647" s="57">
        <f t="shared" si="282"/>
        <v>117.54917816000007</v>
      </c>
    </row>
    <row r="3648" spans="1:13">
      <c r="A3648" s="25">
        <v>462.9</v>
      </c>
      <c r="B3648" s="206">
        <v>458.33983469999998</v>
      </c>
      <c r="C3648" s="206">
        <v>11.28712573</v>
      </c>
      <c r="D3648" s="206">
        <v>45.180816270000001</v>
      </c>
      <c r="E3648" s="206">
        <v>0</v>
      </c>
      <c r="F3648" s="206">
        <v>2.4605990260000001E-14</v>
      </c>
      <c r="G3648" s="206">
        <v>60.973354239999999</v>
      </c>
      <c r="H3648" s="47">
        <v>0</v>
      </c>
      <c r="I3648" s="207">
        <f t="shared" si="280"/>
        <v>0</v>
      </c>
      <c r="J3648" s="47">
        <f t="shared" si="283"/>
        <v>575.78113094000003</v>
      </c>
      <c r="K3648" s="47">
        <f t="shared" si="284"/>
        <v>117.44129624000001</v>
      </c>
      <c r="L3648" s="57">
        <f t="shared" si="281"/>
        <v>575.78113094000003</v>
      </c>
      <c r="M3648" s="57">
        <f t="shared" si="282"/>
        <v>117.44129624000001</v>
      </c>
    </row>
    <row r="3649" spans="1:13">
      <c r="A3649" s="25">
        <v>462.92</v>
      </c>
      <c r="B3649" s="206">
        <v>457.73442540000002</v>
      </c>
      <c r="C3649" s="206">
        <v>11.28589788</v>
      </c>
      <c r="D3649" s="206">
        <v>45.126856029999999</v>
      </c>
      <c r="E3649" s="206">
        <v>0</v>
      </c>
      <c r="F3649" s="206">
        <v>2.5549781669999999E-13</v>
      </c>
      <c r="G3649" s="206">
        <v>60.978051720000003</v>
      </c>
      <c r="H3649" s="47">
        <v>0</v>
      </c>
      <c r="I3649" s="207">
        <f t="shared" si="280"/>
        <v>0</v>
      </c>
      <c r="J3649" s="47">
        <f t="shared" si="283"/>
        <v>575.12523103000024</v>
      </c>
      <c r="K3649" s="47">
        <f t="shared" si="284"/>
        <v>117.39080563000026</v>
      </c>
      <c r="L3649" s="57">
        <f t="shared" si="281"/>
        <v>575.12523103000024</v>
      </c>
      <c r="M3649" s="57">
        <f t="shared" si="282"/>
        <v>117.39080563000026</v>
      </c>
    </row>
    <row r="3650" spans="1:13">
      <c r="A3650" s="25">
        <v>462.94</v>
      </c>
      <c r="B3650" s="206">
        <v>457.67978470000003</v>
      </c>
      <c r="C3650" s="206">
        <v>11.28467249</v>
      </c>
      <c r="D3650" s="206">
        <v>45.127184049999997</v>
      </c>
      <c r="E3650" s="206">
        <v>0</v>
      </c>
      <c r="F3650" s="206">
        <v>1.381980275E-13</v>
      </c>
      <c r="G3650" s="206">
        <v>60.982759850000001</v>
      </c>
      <c r="H3650" s="47">
        <v>0</v>
      </c>
      <c r="I3650" s="207">
        <f t="shared" si="280"/>
        <v>0</v>
      </c>
      <c r="J3650" s="47">
        <f t="shared" si="283"/>
        <v>575.07440109000015</v>
      </c>
      <c r="K3650" s="47">
        <f t="shared" si="284"/>
        <v>117.39461639000012</v>
      </c>
      <c r="L3650" s="57">
        <f t="shared" si="281"/>
        <v>575.07440109000015</v>
      </c>
      <c r="M3650" s="57">
        <f t="shared" si="282"/>
        <v>117.39461639000012</v>
      </c>
    </row>
    <row r="3651" spans="1:13">
      <c r="A3651" s="25">
        <v>462.96</v>
      </c>
      <c r="B3651" s="206">
        <v>458.12189469999998</v>
      </c>
      <c r="C3651" s="206">
        <v>11.28345045</v>
      </c>
      <c r="D3651" s="206">
        <v>45.176492230000001</v>
      </c>
      <c r="E3651" s="206">
        <v>0</v>
      </c>
      <c r="F3651" s="206">
        <v>4.5841296930000004E-13</v>
      </c>
      <c r="G3651" s="206">
        <v>60.987482540000002</v>
      </c>
      <c r="H3651" s="47">
        <v>0</v>
      </c>
      <c r="I3651" s="207">
        <f t="shared" ref="I3651:I3714" si="285">H3651/K3651</f>
        <v>0</v>
      </c>
      <c r="J3651" s="47">
        <f t="shared" si="283"/>
        <v>575.56931992000034</v>
      </c>
      <c r="K3651" s="47">
        <f t="shared" si="284"/>
        <v>117.44742522000047</v>
      </c>
      <c r="L3651" s="57">
        <f t="shared" ref="L3651:L3714" si="286">J3651+H3651</f>
        <v>575.56931992000034</v>
      </c>
      <c r="M3651" s="57">
        <f t="shared" ref="M3651:M3714" si="287">K3651+H3651</f>
        <v>117.44742522000047</v>
      </c>
    </row>
    <row r="3652" spans="1:13">
      <c r="A3652" s="25">
        <v>462.98</v>
      </c>
      <c r="B3652" s="206">
        <v>458.97923500000002</v>
      </c>
      <c r="C3652" s="206">
        <v>11.28223225</v>
      </c>
      <c r="D3652" s="206">
        <v>45.266756989999998</v>
      </c>
      <c r="E3652" s="206">
        <v>0</v>
      </c>
      <c r="F3652" s="206">
        <v>2.6291332060000001E-14</v>
      </c>
      <c r="G3652" s="206">
        <v>60.992221829999998</v>
      </c>
      <c r="H3652" s="47">
        <v>0</v>
      </c>
      <c r="I3652" s="207">
        <f t="shared" si="285"/>
        <v>0</v>
      </c>
      <c r="J3652" s="47">
        <f t="shared" ref="J3652:J3715" si="288">SUM(B3652:G3652)</f>
        <v>576.52044606999993</v>
      </c>
      <c r="K3652" s="47">
        <f t="shared" ref="K3652:K3715" si="289">SUM(C3652:G3652)</f>
        <v>117.54121107000003</v>
      </c>
      <c r="L3652" s="57">
        <f t="shared" si="286"/>
        <v>576.52044606999993</v>
      </c>
      <c r="M3652" s="57">
        <f t="shared" si="287"/>
        <v>117.54121107000003</v>
      </c>
    </row>
    <row r="3653" spans="1:13">
      <c r="A3653" s="25">
        <v>463</v>
      </c>
      <c r="B3653" s="206">
        <v>460.12650910000002</v>
      </c>
      <c r="C3653" s="206">
        <v>11.281017889999999</v>
      </c>
      <c r="D3653" s="206">
        <v>45.385632190000003</v>
      </c>
      <c r="E3653" s="206">
        <v>0</v>
      </c>
      <c r="F3653" s="206">
        <v>0</v>
      </c>
      <c r="G3653" s="206">
        <v>60.996977749999999</v>
      </c>
      <c r="H3653" s="47">
        <v>0</v>
      </c>
      <c r="I3653" s="207">
        <f t="shared" si="285"/>
        <v>0</v>
      </c>
      <c r="J3653" s="47">
        <f t="shared" si="288"/>
        <v>577.79013693000002</v>
      </c>
      <c r="K3653" s="47">
        <f t="shared" si="289"/>
        <v>117.66362783</v>
      </c>
      <c r="L3653" s="57">
        <f t="shared" si="286"/>
        <v>577.79013693000002</v>
      </c>
      <c r="M3653" s="57">
        <f t="shared" si="287"/>
        <v>117.66362783</v>
      </c>
    </row>
    <row r="3654" spans="1:13">
      <c r="A3654" s="25">
        <v>463.02</v>
      </c>
      <c r="B3654" s="206">
        <v>461.384319</v>
      </c>
      <c r="C3654" s="206">
        <v>11.279807030000001</v>
      </c>
      <c r="D3654" s="206">
        <v>45.515428550000003</v>
      </c>
      <c r="E3654" s="206">
        <v>0</v>
      </c>
      <c r="F3654" s="206">
        <v>0</v>
      </c>
      <c r="G3654" s="206">
        <v>61.00174887</v>
      </c>
      <c r="H3654" s="47">
        <v>0</v>
      </c>
      <c r="I3654" s="207">
        <f t="shared" si="285"/>
        <v>0</v>
      </c>
      <c r="J3654" s="47">
        <f t="shared" si="288"/>
        <v>579.18130345000009</v>
      </c>
      <c r="K3654" s="47">
        <f t="shared" si="289"/>
        <v>117.79698445</v>
      </c>
      <c r="L3654" s="57">
        <f t="shared" si="286"/>
        <v>579.18130345000009</v>
      </c>
      <c r="M3654" s="57">
        <f t="shared" si="287"/>
        <v>117.79698445</v>
      </c>
    </row>
    <row r="3655" spans="1:13">
      <c r="A3655" s="25">
        <v>463.04</v>
      </c>
      <c r="B3655" s="206">
        <v>462.52940339999998</v>
      </c>
      <c r="C3655" s="206">
        <v>11.2785992</v>
      </c>
      <c r="D3655" s="206">
        <v>45.634121540000002</v>
      </c>
      <c r="E3655" s="206">
        <v>0</v>
      </c>
      <c r="F3655" s="206">
        <v>0</v>
      </c>
      <c r="G3655" s="206">
        <v>61.006533159999996</v>
      </c>
      <c r="H3655" s="47">
        <v>0</v>
      </c>
      <c r="I3655" s="207">
        <f t="shared" si="285"/>
        <v>0</v>
      </c>
      <c r="J3655" s="47">
        <f t="shared" si="288"/>
        <v>580.44865729999992</v>
      </c>
      <c r="K3655" s="47">
        <f t="shared" si="289"/>
        <v>117.9192539</v>
      </c>
      <c r="L3655" s="57">
        <f t="shared" si="286"/>
        <v>580.44865729999992</v>
      </c>
      <c r="M3655" s="57">
        <f t="shared" si="287"/>
        <v>117.9192539</v>
      </c>
    </row>
    <row r="3656" spans="1:13">
      <c r="A3656" s="25">
        <v>463.06</v>
      </c>
      <c r="B3656" s="206">
        <v>463.32981130000002</v>
      </c>
      <c r="C3656" s="206">
        <v>11.27739397</v>
      </c>
      <c r="D3656" s="206">
        <v>45.718820460000003</v>
      </c>
      <c r="E3656" s="206">
        <v>0</v>
      </c>
      <c r="F3656" s="206">
        <v>0</v>
      </c>
      <c r="G3656" s="206">
        <v>61.011328759999998</v>
      </c>
      <c r="H3656" s="47">
        <v>0</v>
      </c>
      <c r="I3656" s="207">
        <f t="shared" si="285"/>
        <v>0</v>
      </c>
      <c r="J3656" s="47">
        <f t="shared" si="288"/>
        <v>581.33735448999994</v>
      </c>
      <c r="K3656" s="47">
        <f t="shared" si="289"/>
        <v>118.00754319000001</v>
      </c>
      <c r="L3656" s="57">
        <f t="shared" si="286"/>
        <v>581.33735448999994</v>
      </c>
      <c r="M3656" s="57">
        <f t="shared" si="287"/>
        <v>118.00754319000001</v>
      </c>
    </row>
    <row r="3657" spans="1:13">
      <c r="A3657" s="25">
        <v>463.08</v>
      </c>
      <c r="B3657" s="206">
        <v>463.59642179999997</v>
      </c>
      <c r="C3657" s="206">
        <v>11.276191020000001</v>
      </c>
      <c r="D3657" s="206">
        <v>45.750852649999999</v>
      </c>
      <c r="E3657" s="206">
        <v>0</v>
      </c>
      <c r="F3657" s="206">
        <v>0</v>
      </c>
      <c r="G3657" s="206">
        <v>61.01613424</v>
      </c>
      <c r="H3657" s="47">
        <v>0</v>
      </c>
      <c r="I3657" s="207">
        <f t="shared" si="285"/>
        <v>0</v>
      </c>
      <c r="J3657" s="47">
        <f t="shared" si="288"/>
        <v>581.63959970999997</v>
      </c>
      <c r="K3657" s="47">
        <f t="shared" si="289"/>
        <v>118.04317791</v>
      </c>
      <c r="L3657" s="57">
        <f t="shared" si="286"/>
        <v>581.63959970999997</v>
      </c>
      <c r="M3657" s="57">
        <f t="shared" si="287"/>
        <v>118.04317791</v>
      </c>
    </row>
    <row r="3658" spans="1:13">
      <c r="A3658" s="25">
        <v>463.1</v>
      </c>
      <c r="B3658" s="206">
        <v>463.23588460000002</v>
      </c>
      <c r="C3658" s="206">
        <v>11.27499003</v>
      </c>
      <c r="D3658" s="206">
        <v>45.72099103</v>
      </c>
      <c r="E3658" s="206">
        <v>0</v>
      </c>
      <c r="F3658" s="206">
        <v>0</v>
      </c>
      <c r="G3658" s="206">
        <v>61.020948300000001</v>
      </c>
      <c r="H3658" s="47">
        <v>0</v>
      </c>
      <c r="I3658" s="207">
        <f t="shared" si="285"/>
        <v>0</v>
      </c>
      <c r="J3658" s="47">
        <f t="shared" si="288"/>
        <v>581.25281396000003</v>
      </c>
      <c r="K3658" s="47">
        <f t="shared" si="289"/>
        <v>118.01692936000001</v>
      </c>
      <c r="L3658" s="57">
        <f t="shared" si="286"/>
        <v>581.25281396000003</v>
      </c>
      <c r="M3658" s="57">
        <f t="shared" si="287"/>
        <v>118.01692936000001</v>
      </c>
    </row>
    <row r="3659" spans="1:13">
      <c r="A3659" s="25">
        <v>463.12</v>
      </c>
      <c r="B3659" s="206">
        <v>462.28501940000001</v>
      </c>
      <c r="C3659" s="206">
        <v>11.27379064</v>
      </c>
      <c r="D3659" s="206">
        <v>45.632854129999998</v>
      </c>
      <c r="E3659" s="206">
        <v>0</v>
      </c>
      <c r="F3659" s="206">
        <v>0</v>
      </c>
      <c r="G3659" s="206">
        <v>61.025769330000003</v>
      </c>
      <c r="H3659" s="47">
        <v>0</v>
      </c>
      <c r="I3659" s="207">
        <f t="shared" si="285"/>
        <v>0</v>
      </c>
      <c r="J3659" s="47">
        <f t="shared" si="288"/>
        <v>580.21743349999997</v>
      </c>
      <c r="K3659" s="47">
        <f t="shared" si="289"/>
        <v>117.9324141</v>
      </c>
      <c r="L3659" s="57">
        <f t="shared" si="286"/>
        <v>580.21743349999997</v>
      </c>
      <c r="M3659" s="57">
        <f t="shared" si="287"/>
        <v>117.9324141</v>
      </c>
    </row>
    <row r="3660" spans="1:13">
      <c r="A3660" s="25">
        <v>463.14</v>
      </c>
      <c r="B3660" s="206">
        <v>460.90209220000003</v>
      </c>
      <c r="C3660" s="206">
        <v>11.27259239</v>
      </c>
      <c r="D3660" s="206">
        <v>45.50205012</v>
      </c>
      <c r="E3660" s="206">
        <v>0</v>
      </c>
      <c r="F3660" s="206">
        <v>4.2470613330000003E-14</v>
      </c>
      <c r="G3660" s="206">
        <v>61.030595380000001</v>
      </c>
      <c r="H3660" s="47">
        <v>0</v>
      </c>
      <c r="I3660" s="207">
        <f t="shared" si="285"/>
        <v>0</v>
      </c>
      <c r="J3660" s="47">
        <f t="shared" si="288"/>
        <v>578.70733009000003</v>
      </c>
      <c r="K3660" s="47">
        <f t="shared" si="289"/>
        <v>117.80523789000004</v>
      </c>
      <c r="L3660" s="57">
        <f t="shared" si="286"/>
        <v>578.70733009000003</v>
      </c>
      <c r="M3660" s="57">
        <f t="shared" si="287"/>
        <v>117.80523789000004</v>
      </c>
    </row>
    <row r="3661" spans="1:13">
      <c r="A3661" s="25">
        <v>463.16</v>
      </c>
      <c r="B3661" s="206">
        <v>459.30982469999998</v>
      </c>
      <c r="C3661" s="206">
        <v>11.27139481</v>
      </c>
      <c r="D3661" s="206">
        <v>45.35055543</v>
      </c>
      <c r="E3661" s="206">
        <v>0</v>
      </c>
      <c r="F3661" s="206">
        <v>6.9267547929999996E-14</v>
      </c>
      <c r="G3661" s="206">
        <v>61.035424390000003</v>
      </c>
      <c r="H3661" s="47">
        <v>0</v>
      </c>
      <c r="I3661" s="207">
        <f t="shared" si="285"/>
        <v>0</v>
      </c>
      <c r="J3661" s="47">
        <f t="shared" si="288"/>
        <v>576.96719933000008</v>
      </c>
      <c r="K3661" s="47">
        <f t="shared" si="289"/>
        <v>117.65737463000008</v>
      </c>
      <c r="L3661" s="57">
        <f t="shared" si="286"/>
        <v>576.96719933000008</v>
      </c>
      <c r="M3661" s="57">
        <f t="shared" si="287"/>
        <v>117.65737463000008</v>
      </c>
    </row>
    <row r="3662" spans="1:13">
      <c r="A3662" s="25">
        <v>463.18</v>
      </c>
      <c r="B3662" s="206">
        <v>457.72392079999997</v>
      </c>
      <c r="C3662" s="206">
        <v>11.270197339999999</v>
      </c>
      <c r="D3662" s="206">
        <v>45.199661300000002</v>
      </c>
      <c r="E3662" s="206">
        <v>0</v>
      </c>
      <c r="F3662" s="206">
        <v>8.0222269629999995E-14</v>
      </c>
      <c r="G3662" s="206">
        <v>61.040253960000001</v>
      </c>
      <c r="H3662" s="47">
        <v>0</v>
      </c>
      <c r="I3662" s="207">
        <f t="shared" si="285"/>
        <v>0</v>
      </c>
      <c r="J3662" s="47">
        <f t="shared" si="288"/>
        <v>575.23403340000004</v>
      </c>
      <c r="K3662" s="47">
        <f t="shared" si="289"/>
        <v>117.51011260000007</v>
      </c>
      <c r="L3662" s="57">
        <f t="shared" si="286"/>
        <v>575.23403340000004</v>
      </c>
      <c r="M3662" s="57">
        <f t="shared" si="287"/>
        <v>117.51011260000007</v>
      </c>
    </row>
    <row r="3663" spans="1:13">
      <c r="A3663" s="25">
        <v>463.2</v>
      </c>
      <c r="B3663" s="206">
        <v>456.31062120000001</v>
      </c>
      <c r="C3663" s="206">
        <v>11.26899908</v>
      </c>
      <c r="D3663" s="206">
        <v>45.065783830000001</v>
      </c>
      <c r="E3663" s="206">
        <v>0</v>
      </c>
      <c r="F3663" s="206">
        <v>2.9560895149999999E-13</v>
      </c>
      <c r="G3663" s="206">
        <v>61.045080130000002</v>
      </c>
      <c r="H3663" s="47">
        <v>0</v>
      </c>
      <c r="I3663" s="207">
        <f t="shared" si="285"/>
        <v>0</v>
      </c>
      <c r="J3663" s="47">
        <f t="shared" si="288"/>
        <v>573.69048424000039</v>
      </c>
      <c r="K3663" s="47">
        <f t="shared" si="289"/>
        <v>117.3798630400003</v>
      </c>
      <c r="L3663" s="57">
        <f t="shared" si="286"/>
        <v>573.69048424000039</v>
      </c>
      <c r="M3663" s="57">
        <f t="shared" si="287"/>
        <v>117.3798630400003</v>
      </c>
    </row>
    <row r="3664" spans="1:13">
      <c r="A3664" s="25">
        <v>463.22</v>
      </c>
      <c r="B3664" s="206">
        <v>455.18590640000002</v>
      </c>
      <c r="C3664" s="206">
        <v>11.267798490000001</v>
      </c>
      <c r="D3664" s="206">
        <v>44.960384240000003</v>
      </c>
      <c r="E3664" s="206">
        <v>0</v>
      </c>
      <c r="F3664" s="206">
        <v>2.6931761950000002E-13</v>
      </c>
      <c r="G3664" s="206">
        <v>61.049896269999998</v>
      </c>
      <c r="H3664" s="47">
        <v>0</v>
      </c>
      <c r="I3664" s="207">
        <f t="shared" si="285"/>
        <v>0</v>
      </c>
      <c r="J3664" s="47">
        <f t="shared" si="288"/>
        <v>572.4639854000003</v>
      </c>
      <c r="K3664" s="47">
        <f t="shared" si="289"/>
        <v>117.27807900000028</v>
      </c>
      <c r="L3664" s="57">
        <f t="shared" si="286"/>
        <v>572.4639854000003</v>
      </c>
      <c r="M3664" s="57">
        <f t="shared" si="287"/>
        <v>117.27807900000028</v>
      </c>
    </row>
    <row r="3665" spans="1:13">
      <c r="A3665" s="25">
        <v>463.24</v>
      </c>
      <c r="B3665" s="206">
        <v>454.44007299999998</v>
      </c>
      <c r="C3665" s="206">
        <v>11.26659351</v>
      </c>
      <c r="D3665" s="206">
        <v>44.892394260000003</v>
      </c>
      <c r="E3665" s="206">
        <v>0</v>
      </c>
      <c r="F3665" s="206">
        <v>9.5727414179999995E-14</v>
      </c>
      <c r="G3665" s="206">
        <v>61.054693450000002</v>
      </c>
      <c r="H3665" s="47">
        <v>0</v>
      </c>
      <c r="I3665" s="207">
        <f t="shared" si="285"/>
        <v>0</v>
      </c>
      <c r="J3665" s="47">
        <f t="shared" si="288"/>
        <v>571.65375422000011</v>
      </c>
      <c r="K3665" s="47">
        <f t="shared" si="289"/>
        <v>117.2136812200001</v>
      </c>
      <c r="L3665" s="57">
        <f t="shared" si="286"/>
        <v>571.65375422000011</v>
      </c>
      <c r="M3665" s="57">
        <f t="shared" si="287"/>
        <v>117.2136812200001</v>
      </c>
    </row>
    <row r="3666" spans="1:13">
      <c r="A3666" s="25">
        <v>463.26</v>
      </c>
      <c r="B3666" s="206">
        <v>454.16492299999999</v>
      </c>
      <c r="C3666" s="206">
        <v>11.26538229</v>
      </c>
      <c r="D3666" s="206">
        <v>44.870899780000002</v>
      </c>
      <c r="E3666" s="206">
        <v>0</v>
      </c>
      <c r="F3666" s="206">
        <v>1.9465697780000001E-13</v>
      </c>
      <c r="G3666" s="206">
        <v>61.059463649999998</v>
      </c>
      <c r="H3666" s="47">
        <v>0</v>
      </c>
      <c r="I3666" s="207">
        <f t="shared" si="285"/>
        <v>0</v>
      </c>
      <c r="J3666" s="47">
        <f t="shared" si="288"/>
        <v>571.36066872000015</v>
      </c>
      <c r="K3666" s="47">
        <f t="shared" si="289"/>
        <v>117.19574572000019</v>
      </c>
      <c r="L3666" s="57">
        <f t="shared" si="286"/>
        <v>571.36066872000015</v>
      </c>
      <c r="M3666" s="57">
        <f t="shared" si="287"/>
        <v>117.19574572000019</v>
      </c>
    </row>
    <row r="3667" spans="1:13">
      <c r="A3667" s="25">
        <v>463.28</v>
      </c>
      <c r="B3667" s="206">
        <v>454.46156439999999</v>
      </c>
      <c r="C3667" s="206">
        <v>11.26416418</v>
      </c>
      <c r="D3667" s="206">
        <v>44.905909600000001</v>
      </c>
      <c r="E3667" s="206">
        <v>0</v>
      </c>
      <c r="F3667" s="206">
        <v>1.174851768E-12</v>
      </c>
      <c r="G3667" s="206">
        <v>61.064203980000002</v>
      </c>
      <c r="H3667" s="47">
        <v>0</v>
      </c>
      <c r="I3667" s="207">
        <f t="shared" si="285"/>
        <v>0</v>
      </c>
      <c r="J3667" s="47">
        <f t="shared" si="288"/>
        <v>571.69584216000112</v>
      </c>
      <c r="K3667" s="47">
        <f t="shared" si="289"/>
        <v>117.23427776000118</v>
      </c>
      <c r="L3667" s="57">
        <f t="shared" si="286"/>
        <v>571.69584216000112</v>
      </c>
      <c r="M3667" s="57">
        <f t="shared" si="287"/>
        <v>117.23427776000118</v>
      </c>
    </row>
    <row r="3668" spans="1:13">
      <c r="A3668" s="25">
        <v>463.3</v>
      </c>
      <c r="B3668" s="206">
        <v>455.41279960000003</v>
      </c>
      <c r="C3668" s="206">
        <v>11.262940070000001</v>
      </c>
      <c r="D3668" s="206">
        <v>45.005625010000003</v>
      </c>
      <c r="E3668" s="206">
        <v>0</v>
      </c>
      <c r="F3668" s="206">
        <v>0</v>
      </c>
      <c r="G3668" s="206">
        <v>61.0689183</v>
      </c>
      <c r="H3668" s="47">
        <v>0</v>
      </c>
      <c r="I3668" s="207">
        <f t="shared" si="285"/>
        <v>0</v>
      </c>
      <c r="J3668" s="47">
        <f t="shared" si="288"/>
        <v>572.75028298000007</v>
      </c>
      <c r="K3668" s="47">
        <f t="shared" si="289"/>
        <v>117.33748338000001</v>
      </c>
      <c r="L3668" s="57">
        <f t="shared" si="286"/>
        <v>572.75028298000007</v>
      </c>
      <c r="M3668" s="57">
        <f t="shared" si="287"/>
        <v>117.33748338000001</v>
      </c>
    </row>
    <row r="3669" spans="1:13">
      <c r="A3669" s="25">
        <v>463.32</v>
      </c>
      <c r="B3669" s="206">
        <v>457.02589030000001</v>
      </c>
      <c r="C3669" s="206">
        <v>11.26171182</v>
      </c>
      <c r="D3669" s="206">
        <v>45.170781290000001</v>
      </c>
      <c r="E3669" s="206">
        <v>0</v>
      </c>
      <c r="F3669" s="206">
        <v>7.9548132909999999E-13</v>
      </c>
      <c r="G3669" s="206">
        <v>61.073614739999996</v>
      </c>
      <c r="H3669" s="47">
        <v>0</v>
      </c>
      <c r="I3669" s="207">
        <f t="shared" si="285"/>
        <v>0</v>
      </c>
      <c r="J3669" s="47">
        <f t="shared" si="288"/>
        <v>574.53199815000085</v>
      </c>
      <c r="K3669" s="47">
        <f t="shared" si="289"/>
        <v>117.5061078500008</v>
      </c>
      <c r="L3669" s="57">
        <f t="shared" si="286"/>
        <v>574.53199815000085</v>
      </c>
      <c r="M3669" s="57">
        <f t="shared" si="287"/>
        <v>117.5061078500008</v>
      </c>
    </row>
    <row r="3670" spans="1:13">
      <c r="A3670" s="25">
        <v>463.34</v>
      </c>
      <c r="B3670" s="206">
        <v>459.17551420000001</v>
      </c>
      <c r="C3670" s="206">
        <v>11.260481329999999</v>
      </c>
      <c r="D3670" s="206">
        <v>45.389005959999999</v>
      </c>
      <c r="E3670" s="206">
        <v>0</v>
      </c>
      <c r="F3670" s="206">
        <v>2.5617195340000002E-13</v>
      </c>
      <c r="G3670" s="206">
        <v>61.078301459999999</v>
      </c>
      <c r="H3670" s="47">
        <v>0</v>
      </c>
      <c r="I3670" s="207">
        <f t="shared" si="285"/>
        <v>0</v>
      </c>
      <c r="J3670" s="47">
        <f t="shared" si="288"/>
        <v>576.90330295000024</v>
      </c>
      <c r="K3670" s="47">
        <f t="shared" si="289"/>
        <v>117.72778875000026</v>
      </c>
      <c r="L3670" s="57">
        <f t="shared" si="286"/>
        <v>576.90330295000024</v>
      </c>
      <c r="M3670" s="57">
        <f t="shared" si="287"/>
        <v>117.72778875000026</v>
      </c>
    </row>
    <row r="3671" spans="1:13">
      <c r="A3671" s="25">
        <v>463.36</v>
      </c>
      <c r="B3671" s="206">
        <v>461.57956469999999</v>
      </c>
      <c r="C3671" s="206">
        <v>11.25924988</v>
      </c>
      <c r="D3671" s="206">
        <v>45.632420850000003</v>
      </c>
      <c r="E3671" s="206">
        <v>0</v>
      </c>
      <c r="F3671" s="206">
        <v>2.7504778159999999E-13</v>
      </c>
      <c r="G3671" s="206">
        <v>61.082984019999998</v>
      </c>
      <c r="H3671" s="47">
        <v>0</v>
      </c>
      <c r="I3671" s="207">
        <f t="shared" si="285"/>
        <v>0</v>
      </c>
      <c r="J3671" s="47">
        <f t="shared" si="288"/>
        <v>579.55421945000023</v>
      </c>
      <c r="K3671" s="47">
        <f t="shared" si="289"/>
        <v>117.97465475000027</v>
      </c>
      <c r="L3671" s="57">
        <f t="shared" si="286"/>
        <v>579.55421945000023</v>
      </c>
      <c r="M3671" s="57">
        <f t="shared" si="287"/>
        <v>117.97465475000027</v>
      </c>
    </row>
    <row r="3672" spans="1:13">
      <c r="A3672" s="25">
        <v>463.38</v>
      </c>
      <c r="B3672" s="206">
        <v>463.83033410000002</v>
      </c>
      <c r="C3672" s="206">
        <v>11.25801809</v>
      </c>
      <c r="D3672" s="206">
        <v>45.860718849999998</v>
      </c>
      <c r="E3672" s="206">
        <v>0</v>
      </c>
      <c r="F3672" s="206">
        <v>0</v>
      </c>
      <c r="G3672" s="206">
        <v>61.08766516</v>
      </c>
      <c r="H3672" s="47">
        <v>0</v>
      </c>
      <c r="I3672" s="207">
        <f t="shared" si="285"/>
        <v>0</v>
      </c>
      <c r="J3672" s="47">
        <f t="shared" si="288"/>
        <v>582.03673620000006</v>
      </c>
      <c r="K3672" s="47">
        <f t="shared" si="289"/>
        <v>118.20640209999999</v>
      </c>
      <c r="L3672" s="57">
        <f t="shared" si="286"/>
        <v>582.03673620000006</v>
      </c>
      <c r="M3672" s="57">
        <f t="shared" si="287"/>
        <v>118.20640209999999</v>
      </c>
    </row>
    <row r="3673" spans="1:13">
      <c r="A3673" s="25">
        <v>463.4</v>
      </c>
      <c r="B3673" s="206">
        <v>465.49061349999999</v>
      </c>
      <c r="C3673" s="206">
        <v>11.25678622</v>
      </c>
      <c r="D3673" s="206">
        <v>46.030662040000003</v>
      </c>
      <c r="E3673" s="206">
        <v>0</v>
      </c>
      <c r="F3673" s="206">
        <v>5.1234390690000003E-14</v>
      </c>
      <c r="G3673" s="206">
        <v>61.09234593</v>
      </c>
      <c r="H3673" s="47">
        <v>0</v>
      </c>
      <c r="I3673" s="207">
        <f t="shared" si="285"/>
        <v>0</v>
      </c>
      <c r="J3673" s="47">
        <f t="shared" si="288"/>
        <v>583.87040768999998</v>
      </c>
      <c r="K3673" s="47">
        <f t="shared" si="289"/>
        <v>118.37979419000006</v>
      </c>
      <c r="L3673" s="57">
        <f t="shared" si="286"/>
        <v>583.87040768999998</v>
      </c>
      <c r="M3673" s="57">
        <f t="shared" si="287"/>
        <v>118.37979419000006</v>
      </c>
    </row>
    <row r="3674" spans="1:13">
      <c r="A3674" s="25">
        <v>463.42</v>
      </c>
      <c r="B3674" s="206">
        <v>466.2283572</v>
      </c>
      <c r="C3674" s="206">
        <v>11.255554330000001</v>
      </c>
      <c r="D3674" s="206">
        <v>46.10939827</v>
      </c>
      <c r="E3674" s="206">
        <v>0</v>
      </c>
      <c r="F3674" s="206">
        <v>6.8424877040000006E-14</v>
      </c>
      <c r="G3674" s="206">
        <v>61.097026640000003</v>
      </c>
      <c r="H3674" s="47">
        <v>0</v>
      </c>
      <c r="I3674" s="207">
        <f t="shared" si="285"/>
        <v>0</v>
      </c>
      <c r="J3674" s="47">
        <f t="shared" si="288"/>
        <v>584.69033644000012</v>
      </c>
      <c r="K3674" s="47">
        <f t="shared" si="289"/>
        <v>118.46197924000008</v>
      </c>
      <c r="L3674" s="57">
        <f t="shared" si="286"/>
        <v>584.69033644000012</v>
      </c>
      <c r="M3674" s="57">
        <f t="shared" si="287"/>
        <v>118.46197924000008</v>
      </c>
    </row>
    <row r="3675" spans="1:13">
      <c r="A3675" s="25">
        <v>463.44</v>
      </c>
      <c r="B3675" s="206">
        <v>465.92217049999999</v>
      </c>
      <c r="C3675" s="206">
        <v>11.254322439999999</v>
      </c>
      <c r="D3675" s="206">
        <v>46.084898090000003</v>
      </c>
      <c r="E3675" s="206">
        <v>0</v>
      </c>
      <c r="F3675" s="206">
        <v>1.304454552E-13</v>
      </c>
      <c r="G3675" s="206">
        <v>61.101707349999998</v>
      </c>
      <c r="H3675" s="47">
        <v>0</v>
      </c>
      <c r="I3675" s="207">
        <f t="shared" si="285"/>
        <v>0</v>
      </c>
      <c r="J3675" s="47">
        <f t="shared" si="288"/>
        <v>584.36309838000011</v>
      </c>
      <c r="K3675" s="47">
        <f t="shared" si="289"/>
        <v>118.44092788000013</v>
      </c>
      <c r="L3675" s="57">
        <f t="shared" si="286"/>
        <v>584.36309838000011</v>
      </c>
      <c r="M3675" s="57">
        <f t="shared" si="287"/>
        <v>118.44092788000013</v>
      </c>
    </row>
    <row r="3676" spans="1:13">
      <c r="A3676" s="25">
        <v>463.46</v>
      </c>
      <c r="B3676" s="206">
        <v>464.68274730000002</v>
      </c>
      <c r="C3676" s="206">
        <v>11.25309055</v>
      </c>
      <c r="D3676" s="206">
        <v>45.968083780000001</v>
      </c>
      <c r="E3676" s="206">
        <v>0</v>
      </c>
      <c r="F3676" s="206">
        <v>1.523548986E-13</v>
      </c>
      <c r="G3676" s="206">
        <v>61.106388109999997</v>
      </c>
      <c r="H3676" s="47">
        <v>0</v>
      </c>
      <c r="I3676" s="207">
        <f t="shared" si="285"/>
        <v>0</v>
      </c>
      <c r="J3676" s="47">
        <f t="shared" si="288"/>
        <v>583.01030974000014</v>
      </c>
      <c r="K3676" s="47">
        <f t="shared" si="289"/>
        <v>118.32756244000015</v>
      </c>
      <c r="L3676" s="57">
        <f t="shared" si="286"/>
        <v>583.01030974000014</v>
      </c>
      <c r="M3676" s="57">
        <f t="shared" si="287"/>
        <v>118.32756244000015</v>
      </c>
    </row>
    <row r="3677" spans="1:13">
      <c r="A3677" s="25">
        <v>463.48</v>
      </c>
      <c r="B3677" s="206">
        <v>462.79094049999998</v>
      </c>
      <c r="C3677" s="206">
        <v>11.25185873</v>
      </c>
      <c r="D3677" s="206">
        <v>45.786713069999998</v>
      </c>
      <c r="E3677" s="206">
        <v>0</v>
      </c>
      <c r="F3677" s="206">
        <v>1.7055659E-13</v>
      </c>
      <c r="G3677" s="206">
        <v>61.11106916</v>
      </c>
      <c r="H3677" s="47">
        <v>0</v>
      </c>
      <c r="I3677" s="207">
        <f t="shared" si="285"/>
        <v>0</v>
      </c>
      <c r="J3677" s="47">
        <f t="shared" si="288"/>
        <v>580.9405814600002</v>
      </c>
      <c r="K3677" s="47">
        <f t="shared" si="289"/>
        <v>118.14964096000017</v>
      </c>
      <c r="L3677" s="57">
        <f t="shared" si="286"/>
        <v>580.9405814600002</v>
      </c>
      <c r="M3677" s="57">
        <f t="shared" si="287"/>
        <v>118.14964096000017</v>
      </c>
    </row>
    <row r="3678" spans="1:13">
      <c r="A3678" s="25">
        <v>463.5</v>
      </c>
      <c r="B3678" s="206">
        <v>460.58632089999998</v>
      </c>
      <c r="C3678" s="206">
        <v>11.25062722</v>
      </c>
      <c r="D3678" s="206">
        <v>45.57436105</v>
      </c>
      <c r="E3678" s="206">
        <v>0</v>
      </c>
      <c r="F3678" s="206">
        <v>5.9998168040000005E-14</v>
      </c>
      <c r="G3678" s="206">
        <v>61.115751549999999</v>
      </c>
      <c r="H3678" s="47">
        <v>0</v>
      </c>
      <c r="I3678" s="207">
        <f t="shared" si="285"/>
        <v>0</v>
      </c>
      <c r="J3678" s="47">
        <f t="shared" si="288"/>
        <v>578.52706072000012</v>
      </c>
      <c r="K3678" s="47">
        <f t="shared" si="289"/>
        <v>117.94073982000006</v>
      </c>
      <c r="L3678" s="57">
        <f t="shared" si="286"/>
        <v>578.52706072000012</v>
      </c>
      <c r="M3678" s="57">
        <f t="shared" si="287"/>
        <v>117.94073982000006</v>
      </c>
    </row>
    <row r="3679" spans="1:13">
      <c r="A3679" s="25">
        <v>463.52</v>
      </c>
      <c r="B3679" s="206">
        <v>458.34878320000001</v>
      </c>
      <c r="C3679" s="206">
        <v>11.24939687</v>
      </c>
      <c r="D3679" s="206">
        <v>45.358707870000003</v>
      </c>
      <c r="E3679" s="206">
        <v>0</v>
      </c>
      <c r="F3679" s="206">
        <v>9.8761029419999995E-14</v>
      </c>
      <c r="G3679" s="206">
        <v>61.120439040000001</v>
      </c>
      <c r="H3679" s="47">
        <v>0</v>
      </c>
      <c r="I3679" s="207">
        <f t="shared" si="285"/>
        <v>0</v>
      </c>
      <c r="J3679" s="47">
        <f t="shared" si="288"/>
        <v>576.07732698000007</v>
      </c>
      <c r="K3679" s="47">
        <f t="shared" si="289"/>
        <v>117.72854378000011</v>
      </c>
      <c r="L3679" s="57">
        <f t="shared" si="286"/>
        <v>576.07732698000007</v>
      </c>
      <c r="M3679" s="57">
        <f t="shared" si="287"/>
        <v>117.72854378000011</v>
      </c>
    </row>
    <row r="3680" spans="1:13">
      <c r="A3680" s="25">
        <v>463.54</v>
      </c>
      <c r="B3680" s="206">
        <v>456.221698</v>
      </c>
      <c r="C3680" s="206">
        <v>11.248170119999999</v>
      </c>
      <c r="D3680" s="206">
        <v>45.153931069999999</v>
      </c>
      <c r="E3680" s="206">
        <v>0</v>
      </c>
      <c r="F3680" s="206">
        <v>7.9885201270000002E-14</v>
      </c>
      <c r="G3680" s="206">
        <v>61.125142169999997</v>
      </c>
      <c r="H3680" s="47">
        <v>0</v>
      </c>
      <c r="I3680" s="207">
        <f t="shared" si="285"/>
        <v>0</v>
      </c>
      <c r="J3680" s="47">
        <f t="shared" si="288"/>
        <v>573.74894136000012</v>
      </c>
      <c r="K3680" s="47">
        <f t="shared" si="289"/>
        <v>117.52724336000007</v>
      </c>
      <c r="L3680" s="57">
        <f t="shared" si="286"/>
        <v>573.74894136000012</v>
      </c>
      <c r="M3680" s="57">
        <f t="shared" si="287"/>
        <v>117.52724336000007</v>
      </c>
    </row>
    <row r="3681" spans="1:13">
      <c r="A3681" s="25">
        <v>463.56</v>
      </c>
      <c r="B3681" s="206">
        <v>454.20703300000002</v>
      </c>
      <c r="C3681" s="206">
        <v>11.24695213</v>
      </c>
      <c r="D3681" s="206">
        <v>44.960216549999998</v>
      </c>
      <c r="E3681" s="206">
        <v>0</v>
      </c>
      <c r="F3681" s="206">
        <v>7.4155039150000008E-15</v>
      </c>
      <c r="G3681" s="206">
        <v>61.129883450000001</v>
      </c>
      <c r="H3681" s="47">
        <v>0</v>
      </c>
      <c r="I3681" s="207">
        <f t="shared" si="285"/>
        <v>0</v>
      </c>
      <c r="J3681" s="47">
        <f t="shared" si="288"/>
        <v>571.54408512999998</v>
      </c>
      <c r="K3681" s="47">
        <f t="shared" si="289"/>
        <v>117.33705213</v>
      </c>
      <c r="L3681" s="57">
        <f t="shared" si="286"/>
        <v>571.54408512999998</v>
      </c>
      <c r="M3681" s="57">
        <f t="shared" si="287"/>
        <v>117.33705213</v>
      </c>
    </row>
    <row r="3682" spans="1:13">
      <c r="A3682" s="25">
        <v>463.58</v>
      </c>
      <c r="B3682" s="206">
        <v>452.22224080000001</v>
      </c>
      <c r="C3682" s="206">
        <v>11.245751179999999</v>
      </c>
      <c r="D3682" s="206">
        <v>44.769383470000001</v>
      </c>
      <c r="E3682" s="206">
        <v>0</v>
      </c>
      <c r="F3682" s="206">
        <v>1.8707293969999999E-13</v>
      </c>
      <c r="G3682" s="206">
        <v>61.134698909999997</v>
      </c>
      <c r="H3682" s="47">
        <v>0</v>
      </c>
      <c r="I3682" s="207">
        <f t="shared" si="285"/>
        <v>0</v>
      </c>
      <c r="J3682" s="47">
        <f t="shared" si="288"/>
        <v>569.37207436000017</v>
      </c>
      <c r="K3682" s="47">
        <f t="shared" si="289"/>
        <v>117.14983356000019</v>
      </c>
      <c r="L3682" s="57">
        <f t="shared" si="286"/>
        <v>569.37207436000017</v>
      </c>
      <c r="M3682" s="57">
        <f t="shared" si="287"/>
        <v>117.14983356000019</v>
      </c>
    </row>
    <row r="3683" spans="1:13">
      <c r="A3683" s="25">
        <v>463.6</v>
      </c>
      <c r="B3683" s="206">
        <v>450.18421369999999</v>
      </c>
      <c r="C3683" s="206">
        <v>11.24457649</v>
      </c>
      <c r="D3683" s="206">
        <v>44.573194530000002</v>
      </c>
      <c r="E3683" s="206">
        <v>0</v>
      </c>
      <c r="F3683" s="206">
        <v>0</v>
      </c>
      <c r="G3683" s="206">
        <v>61.139628700000003</v>
      </c>
      <c r="H3683" s="47">
        <v>0</v>
      </c>
      <c r="I3683" s="207">
        <f t="shared" si="285"/>
        <v>0</v>
      </c>
      <c r="J3683" s="47">
        <f t="shared" si="288"/>
        <v>567.14161342</v>
      </c>
      <c r="K3683" s="47">
        <f t="shared" si="289"/>
        <v>116.95739972000001</v>
      </c>
      <c r="L3683" s="57">
        <f t="shared" si="286"/>
        <v>567.14161342</v>
      </c>
      <c r="M3683" s="57">
        <f t="shared" si="287"/>
        <v>116.95739972000001</v>
      </c>
    </row>
    <row r="3684" spans="1:13">
      <c r="A3684" s="25">
        <v>463.62</v>
      </c>
      <c r="B3684" s="206">
        <v>448.08134960000001</v>
      </c>
      <c r="C3684" s="206">
        <v>11.24343343</v>
      </c>
      <c r="D3684" s="206">
        <v>44.370496359999997</v>
      </c>
      <c r="E3684" s="206">
        <v>0</v>
      </c>
      <c r="F3684" s="206">
        <v>0</v>
      </c>
      <c r="G3684" s="206">
        <v>61.144696179999997</v>
      </c>
      <c r="H3684" s="47">
        <v>0</v>
      </c>
      <c r="I3684" s="207">
        <f t="shared" si="285"/>
        <v>0</v>
      </c>
      <c r="J3684" s="47">
        <f t="shared" si="288"/>
        <v>564.83997556999998</v>
      </c>
      <c r="K3684" s="47">
        <f t="shared" si="289"/>
        <v>116.75862597</v>
      </c>
      <c r="L3684" s="57">
        <f t="shared" si="286"/>
        <v>564.83997556999998</v>
      </c>
      <c r="M3684" s="57">
        <f t="shared" si="287"/>
        <v>116.75862597</v>
      </c>
    </row>
    <row r="3685" spans="1:13">
      <c r="A3685" s="25">
        <v>463.64</v>
      </c>
      <c r="B3685" s="206">
        <v>445.99736580000001</v>
      </c>
      <c r="C3685" s="206">
        <v>11.24231881</v>
      </c>
      <c r="D3685" s="206">
        <v>44.1695846</v>
      </c>
      <c r="E3685" s="206">
        <v>0</v>
      </c>
      <c r="F3685" s="206">
        <v>0</v>
      </c>
      <c r="G3685" s="206">
        <v>61.149887540000002</v>
      </c>
      <c r="H3685" s="47">
        <v>0</v>
      </c>
      <c r="I3685" s="207">
        <f t="shared" si="285"/>
        <v>0</v>
      </c>
      <c r="J3685" s="47">
        <f t="shared" si="288"/>
        <v>562.55915675000006</v>
      </c>
      <c r="K3685" s="47">
        <f t="shared" si="289"/>
        <v>116.56179095</v>
      </c>
      <c r="L3685" s="57">
        <f t="shared" si="286"/>
        <v>562.55915675000006</v>
      </c>
      <c r="M3685" s="57">
        <f t="shared" si="287"/>
        <v>116.56179095</v>
      </c>
    </row>
    <row r="3686" spans="1:13">
      <c r="A3686" s="25">
        <v>463.66</v>
      </c>
      <c r="B3686" s="206">
        <v>444.07378160000002</v>
      </c>
      <c r="C3686" s="206">
        <v>11.241220090000001</v>
      </c>
      <c r="D3686" s="206">
        <v>43.984491480000003</v>
      </c>
      <c r="E3686" s="206">
        <v>0</v>
      </c>
      <c r="F3686" s="206">
        <v>0</v>
      </c>
      <c r="G3686" s="206">
        <v>61.155148269999998</v>
      </c>
      <c r="H3686" s="47">
        <v>0</v>
      </c>
      <c r="I3686" s="207">
        <f t="shared" si="285"/>
        <v>0</v>
      </c>
      <c r="J3686" s="47">
        <f t="shared" si="288"/>
        <v>560.45464144000005</v>
      </c>
      <c r="K3686" s="47">
        <f t="shared" si="289"/>
        <v>116.38085984</v>
      </c>
      <c r="L3686" s="57">
        <f t="shared" si="286"/>
        <v>560.45464144000005</v>
      </c>
      <c r="M3686" s="57">
        <f t="shared" si="287"/>
        <v>116.38085984</v>
      </c>
    </row>
    <row r="3687" spans="1:13">
      <c r="A3687" s="25">
        <v>463.68</v>
      </c>
      <c r="B3687" s="206">
        <v>442.43705139999997</v>
      </c>
      <c r="C3687" s="206">
        <v>11.240119780000001</v>
      </c>
      <c r="D3687" s="206">
        <v>43.82776544</v>
      </c>
      <c r="E3687" s="206">
        <v>0</v>
      </c>
      <c r="F3687" s="206">
        <v>0</v>
      </c>
      <c r="G3687" s="206">
        <v>61.160402230000003</v>
      </c>
      <c r="H3687" s="47">
        <v>0</v>
      </c>
      <c r="I3687" s="207">
        <f t="shared" si="285"/>
        <v>0</v>
      </c>
      <c r="J3687" s="47">
        <f t="shared" si="288"/>
        <v>558.66533885000001</v>
      </c>
      <c r="K3687" s="47">
        <f t="shared" si="289"/>
        <v>116.22828745000001</v>
      </c>
      <c r="L3687" s="57">
        <f t="shared" si="286"/>
        <v>558.66533885000001</v>
      </c>
      <c r="M3687" s="57">
        <f t="shared" si="287"/>
        <v>116.22828745000001</v>
      </c>
    </row>
    <row r="3688" spans="1:13">
      <c r="A3688" s="25">
        <v>463.7</v>
      </c>
      <c r="B3688" s="206">
        <v>441.13204539999998</v>
      </c>
      <c r="C3688" s="206">
        <v>11.239002360000001</v>
      </c>
      <c r="D3688" s="206">
        <v>43.703874450000001</v>
      </c>
      <c r="E3688" s="206">
        <v>0</v>
      </c>
      <c r="F3688" s="206">
        <v>0</v>
      </c>
      <c r="G3688" s="206">
        <v>61.165581920000001</v>
      </c>
      <c r="H3688" s="47">
        <v>0</v>
      </c>
      <c r="I3688" s="207">
        <f t="shared" si="285"/>
        <v>0</v>
      </c>
      <c r="J3688" s="47">
        <f t="shared" si="288"/>
        <v>557.24050412999998</v>
      </c>
      <c r="K3688" s="47">
        <f t="shared" si="289"/>
        <v>116.10845873</v>
      </c>
      <c r="L3688" s="57">
        <f t="shared" si="286"/>
        <v>557.24050412999998</v>
      </c>
      <c r="M3688" s="57">
        <f t="shared" si="287"/>
        <v>116.10845873</v>
      </c>
    </row>
    <row r="3689" spans="1:13">
      <c r="A3689" s="25">
        <v>463.72</v>
      </c>
      <c r="B3689" s="206">
        <v>440.0897956</v>
      </c>
      <c r="C3689" s="206">
        <v>11.23785977</v>
      </c>
      <c r="D3689" s="206">
        <v>43.606003260000001</v>
      </c>
      <c r="E3689" s="206">
        <v>0</v>
      </c>
      <c r="F3689" s="206">
        <v>0</v>
      </c>
      <c r="G3689" s="206">
        <v>61.17065212</v>
      </c>
      <c r="H3689" s="47">
        <v>0</v>
      </c>
      <c r="I3689" s="207">
        <f t="shared" si="285"/>
        <v>0</v>
      </c>
      <c r="J3689" s="47">
        <f t="shared" si="288"/>
        <v>556.10431074999997</v>
      </c>
      <c r="K3689" s="47">
        <f t="shared" si="289"/>
        <v>116.01451514999999</v>
      </c>
      <c r="L3689" s="57">
        <f t="shared" si="286"/>
        <v>556.10431074999997</v>
      </c>
      <c r="M3689" s="57">
        <f t="shared" si="287"/>
        <v>116.01451514999999</v>
      </c>
    </row>
    <row r="3690" spans="1:13">
      <c r="A3690" s="25">
        <v>463.74</v>
      </c>
      <c r="B3690" s="206">
        <v>439.14127180000003</v>
      </c>
      <c r="C3690" s="206">
        <v>11.236692189999999</v>
      </c>
      <c r="D3690" s="206">
        <v>43.517413619999999</v>
      </c>
      <c r="E3690" s="206">
        <v>0</v>
      </c>
      <c r="F3690" s="206">
        <v>0</v>
      </c>
      <c r="G3690" s="206">
        <v>61.17561371</v>
      </c>
      <c r="H3690" s="47">
        <v>0</v>
      </c>
      <c r="I3690" s="207">
        <f t="shared" si="285"/>
        <v>0</v>
      </c>
      <c r="J3690" s="47">
        <f t="shared" si="288"/>
        <v>555.07099132000008</v>
      </c>
      <c r="K3690" s="47">
        <f t="shared" si="289"/>
        <v>115.92971951999999</v>
      </c>
      <c r="L3690" s="57">
        <f t="shared" si="286"/>
        <v>555.07099132000008</v>
      </c>
      <c r="M3690" s="57">
        <f t="shared" si="287"/>
        <v>115.92971951999999</v>
      </c>
    </row>
    <row r="3691" spans="1:13">
      <c r="A3691" s="25">
        <v>463.76</v>
      </c>
      <c r="B3691" s="206">
        <v>438.0732319</v>
      </c>
      <c r="C3691" s="206">
        <v>11.23550476</v>
      </c>
      <c r="D3691" s="206">
        <v>43.416976640000001</v>
      </c>
      <c r="E3691" s="206">
        <v>0</v>
      </c>
      <c r="F3691" s="206">
        <v>0</v>
      </c>
      <c r="G3691" s="206">
        <v>61.180488920000002</v>
      </c>
      <c r="H3691" s="47">
        <v>0</v>
      </c>
      <c r="I3691" s="207">
        <f t="shared" si="285"/>
        <v>0</v>
      </c>
      <c r="J3691" s="47">
        <f t="shared" si="288"/>
        <v>553.90620222000007</v>
      </c>
      <c r="K3691" s="47">
        <f t="shared" si="289"/>
        <v>115.83297032</v>
      </c>
      <c r="L3691" s="57">
        <f t="shared" si="286"/>
        <v>553.90620222000007</v>
      </c>
      <c r="M3691" s="57">
        <f t="shared" si="287"/>
        <v>115.83297032</v>
      </c>
    </row>
    <row r="3692" spans="1:13">
      <c r="A3692" s="25">
        <v>463.78</v>
      </c>
      <c r="B3692" s="206">
        <v>436.70277119999997</v>
      </c>
      <c r="C3692" s="206">
        <v>11.234302939999999</v>
      </c>
      <c r="D3692" s="206">
        <v>43.286560559999998</v>
      </c>
      <c r="E3692" s="206">
        <v>0</v>
      </c>
      <c r="F3692" s="206">
        <v>1.1460324229999999E-14</v>
      </c>
      <c r="G3692" s="206">
        <v>61.18530157</v>
      </c>
      <c r="H3692" s="47">
        <v>0</v>
      </c>
      <c r="I3692" s="207">
        <f t="shared" si="285"/>
        <v>0</v>
      </c>
      <c r="J3692" s="47">
        <f t="shared" si="288"/>
        <v>552.40893627000003</v>
      </c>
      <c r="K3692" s="47">
        <f t="shared" si="289"/>
        <v>115.70616507000001</v>
      </c>
      <c r="L3692" s="57">
        <f t="shared" si="286"/>
        <v>552.40893627000003</v>
      </c>
      <c r="M3692" s="57">
        <f t="shared" si="287"/>
        <v>115.70616507000001</v>
      </c>
    </row>
    <row r="3693" spans="1:13">
      <c r="A3693" s="25">
        <v>463.8</v>
      </c>
      <c r="B3693" s="206">
        <v>434.94230440000001</v>
      </c>
      <c r="C3693" s="206">
        <v>11.233090000000001</v>
      </c>
      <c r="D3693" s="206">
        <v>43.1174739</v>
      </c>
      <c r="E3693" s="206">
        <v>0</v>
      </c>
      <c r="F3693" s="206">
        <v>8.359295323E-14</v>
      </c>
      <c r="G3693" s="206">
        <v>61.190065799999999</v>
      </c>
      <c r="H3693" s="47">
        <v>0</v>
      </c>
      <c r="I3693" s="207">
        <f t="shared" si="285"/>
        <v>0</v>
      </c>
      <c r="J3693" s="47">
        <f t="shared" si="288"/>
        <v>550.48293410000008</v>
      </c>
      <c r="K3693" s="47">
        <f t="shared" si="289"/>
        <v>115.54062970000008</v>
      </c>
      <c r="L3693" s="57">
        <f t="shared" si="286"/>
        <v>550.48293410000008</v>
      </c>
      <c r="M3693" s="57">
        <f t="shared" si="287"/>
        <v>115.54062970000008</v>
      </c>
    </row>
    <row r="3694" spans="1:13">
      <c r="A3694" s="25">
        <v>463.82</v>
      </c>
      <c r="B3694" s="206">
        <v>432.83758999999998</v>
      </c>
      <c r="C3694" s="206">
        <v>11.23186699</v>
      </c>
      <c r="D3694" s="206">
        <v>42.914240530000001</v>
      </c>
      <c r="E3694" s="206">
        <v>0</v>
      </c>
      <c r="F3694" s="206">
        <v>3.9099929729999998E-13</v>
      </c>
      <c r="G3694" s="206">
        <v>61.194786200000003</v>
      </c>
      <c r="H3694" s="47">
        <v>0</v>
      </c>
      <c r="I3694" s="207">
        <f t="shared" si="285"/>
        <v>0</v>
      </c>
      <c r="J3694" s="47">
        <f t="shared" si="288"/>
        <v>548.17848372000037</v>
      </c>
      <c r="K3694" s="47">
        <f t="shared" si="289"/>
        <v>115.34089372000039</v>
      </c>
      <c r="L3694" s="57">
        <f t="shared" si="286"/>
        <v>548.17848372000037</v>
      </c>
      <c r="M3694" s="57">
        <f t="shared" si="287"/>
        <v>115.34089372000039</v>
      </c>
    </row>
    <row r="3695" spans="1:13">
      <c r="A3695" s="25">
        <v>463.84</v>
      </c>
      <c r="B3695" s="206">
        <v>430.56982379999999</v>
      </c>
      <c r="C3695" s="206">
        <v>11.23063406</v>
      </c>
      <c r="D3695" s="206">
        <v>42.694815390000002</v>
      </c>
      <c r="E3695" s="206">
        <v>0</v>
      </c>
      <c r="F3695" s="206">
        <v>8.6289500100000002E-14</v>
      </c>
      <c r="G3695" s="206">
        <v>61.199463379999997</v>
      </c>
      <c r="H3695" s="47">
        <v>0</v>
      </c>
      <c r="I3695" s="207">
        <f t="shared" si="285"/>
        <v>0</v>
      </c>
      <c r="J3695" s="47">
        <f t="shared" si="288"/>
        <v>545.69473663000008</v>
      </c>
      <c r="K3695" s="47">
        <f t="shared" si="289"/>
        <v>115.12491283000008</v>
      </c>
      <c r="L3695" s="57">
        <f t="shared" si="286"/>
        <v>545.69473663000008</v>
      </c>
      <c r="M3695" s="57">
        <f t="shared" si="287"/>
        <v>115.12491283000008</v>
      </c>
    </row>
    <row r="3696" spans="1:13">
      <c r="A3696" s="25">
        <v>463.86</v>
      </c>
      <c r="B3696" s="206">
        <v>428.42190470000003</v>
      </c>
      <c r="C3696" s="206">
        <v>11.22939158</v>
      </c>
      <c r="D3696" s="206">
        <v>42.487247250000003</v>
      </c>
      <c r="E3696" s="206">
        <v>0</v>
      </c>
      <c r="F3696" s="206">
        <v>2.359478518E-14</v>
      </c>
      <c r="G3696" s="206">
        <v>61.204098950000002</v>
      </c>
      <c r="H3696" s="47">
        <v>0</v>
      </c>
      <c r="I3696" s="207">
        <f t="shared" si="285"/>
        <v>0</v>
      </c>
      <c r="J3696" s="47">
        <f t="shared" si="288"/>
        <v>543.34264247999999</v>
      </c>
      <c r="K3696" s="47">
        <f t="shared" si="289"/>
        <v>114.92073778000002</v>
      </c>
      <c r="L3696" s="57">
        <f t="shared" si="286"/>
        <v>543.34264247999999</v>
      </c>
      <c r="M3696" s="57">
        <f t="shared" si="287"/>
        <v>114.92073778000002</v>
      </c>
    </row>
    <row r="3697" spans="1:13">
      <c r="A3697" s="25">
        <v>463.88</v>
      </c>
      <c r="B3697" s="206">
        <v>426.72168579999999</v>
      </c>
      <c r="C3697" s="206">
        <v>11.228140679999999</v>
      </c>
      <c r="D3697" s="206">
        <v>42.324055989999998</v>
      </c>
      <c r="E3697" s="206">
        <v>0</v>
      </c>
      <c r="F3697" s="206">
        <v>0</v>
      </c>
      <c r="G3697" s="206">
        <v>61.208697749999999</v>
      </c>
      <c r="H3697" s="47">
        <v>0</v>
      </c>
      <c r="I3697" s="207">
        <f t="shared" si="285"/>
        <v>0</v>
      </c>
      <c r="J3697" s="47">
        <f t="shared" si="288"/>
        <v>541.48258022000005</v>
      </c>
      <c r="K3697" s="47">
        <f t="shared" si="289"/>
        <v>114.76089442</v>
      </c>
      <c r="L3697" s="57">
        <f t="shared" si="286"/>
        <v>541.48258022000005</v>
      </c>
      <c r="M3697" s="57">
        <f t="shared" si="287"/>
        <v>114.76089442</v>
      </c>
    </row>
    <row r="3698" spans="1:13">
      <c r="A3698" s="25">
        <v>463.9</v>
      </c>
      <c r="B3698" s="206">
        <v>425.77610550000003</v>
      </c>
      <c r="C3698" s="206">
        <v>11.226883219999999</v>
      </c>
      <c r="D3698" s="206">
        <v>42.235700749999999</v>
      </c>
      <c r="E3698" s="206">
        <v>0</v>
      </c>
      <c r="F3698" s="206">
        <v>0</v>
      </c>
      <c r="G3698" s="206">
        <v>61.213267950000002</v>
      </c>
      <c r="H3698" s="47">
        <v>0</v>
      </c>
      <c r="I3698" s="207">
        <f t="shared" si="285"/>
        <v>0</v>
      </c>
      <c r="J3698" s="47">
        <f t="shared" si="288"/>
        <v>540.45195741999999</v>
      </c>
      <c r="K3698" s="47">
        <f t="shared" si="289"/>
        <v>114.67585192</v>
      </c>
      <c r="L3698" s="57">
        <f t="shared" si="286"/>
        <v>540.45195741999999</v>
      </c>
      <c r="M3698" s="57">
        <f t="shared" si="287"/>
        <v>114.67585192</v>
      </c>
    </row>
    <row r="3699" spans="1:13">
      <c r="A3699" s="25">
        <v>463.92</v>
      </c>
      <c r="B3699" s="206">
        <v>425.80525890000001</v>
      </c>
      <c r="C3699" s="206">
        <v>11.22562162</v>
      </c>
      <c r="D3699" s="206">
        <v>42.244037470000002</v>
      </c>
      <c r="E3699" s="206">
        <v>0</v>
      </c>
      <c r="F3699" s="206">
        <v>0</v>
      </c>
      <c r="G3699" s="206">
        <v>61.217820070000002</v>
      </c>
      <c r="H3699" s="47">
        <v>0</v>
      </c>
      <c r="I3699" s="207">
        <f t="shared" si="285"/>
        <v>0</v>
      </c>
      <c r="J3699" s="47">
        <f t="shared" si="288"/>
        <v>540.49273806000008</v>
      </c>
      <c r="K3699" s="47">
        <f t="shared" si="289"/>
        <v>114.68747916000001</v>
      </c>
      <c r="L3699" s="57">
        <f t="shared" si="286"/>
        <v>540.49273806000008</v>
      </c>
      <c r="M3699" s="57">
        <f t="shared" si="287"/>
        <v>114.68747916000001</v>
      </c>
    </row>
    <row r="3700" spans="1:13">
      <c r="A3700" s="25">
        <v>463.94</v>
      </c>
      <c r="B3700" s="206">
        <v>426.88958250000002</v>
      </c>
      <c r="C3700" s="206">
        <v>11.224358609999999</v>
      </c>
      <c r="D3700" s="206">
        <v>42.357073900000003</v>
      </c>
      <c r="E3700" s="206">
        <v>0</v>
      </c>
      <c r="F3700" s="206">
        <v>0</v>
      </c>
      <c r="G3700" s="206">
        <v>61.222366039999997</v>
      </c>
      <c r="H3700" s="47">
        <v>0</v>
      </c>
      <c r="I3700" s="207">
        <f t="shared" si="285"/>
        <v>0</v>
      </c>
      <c r="J3700" s="47">
        <f t="shared" si="288"/>
        <v>541.69338104999997</v>
      </c>
      <c r="K3700" s="47">
        <f t="shared" si="289"/>
        <v>114.80379855</v>
      </c>
      <c r="L3700" s="57">
        <f t="shared" si="286"/>
        <v>541.69338104999997</v>
      </c>
      <c r="M3700" s="57">
        <f t="shared" si="287"/>
        <v>114.80379855</v>
      </c>
    </row>
    <row r="3701" spans="1:13">
      <c r="A3701" s="25">
        <v>463.96</v>
      </c>
      <c r="B3701" s="206">
        <v>428.94482970000001</v>
      </c>
      <c r="C3701" s="206">
        <v>11.2230971</v>
      </c>
      <c r="D3701" s="206">
        <v>42.566479039999997</v>
      </c>
      <c r="E3701" s="206">
        <v>0</v>
      </c>
      <c r="F3701" s="206">
        <v>0</v>
      </c>
      <c r="G3701" s="206">
        <v>61.226918499999996</v>
      </c>
      <c r="H3701" s="47">
        <v>0</v>
      </c>
      <c r="I3701" s="207">
        <f t="shared" si="285"/>
        <v>0</v>
      </c>
      <c r="J3701" s="47">
        <f t="shared" si="288"/>
        <v>543.96132434000003</v>
      </c>
      <c r="K3701" s="47">
        <f t="shared" si="289"/>
        <v>115.01649463999999</v>
      </c>
      <c r="L3701" s="57">
        <f t="shared" si="286"/>
        <v>543.96132434000003</v>
      </c>
      <c r="M3701" s="57">
        <f t="shared" si="287"/>
        <v>115.01649463999999</v>
      </c>
    </row>
    <row r="3702" spans="1:13">
      <c r="A3702" s="25">
        <v>463.98</v>
      </c>
      <c r="B3702" s="206">
        <v>431.73322739999998</v>
      </c>
      <c r="C3702" s="206">
        <v>11.22183998</v>
      </c>
      <c r="D3702" s="206">
        <v>42.848682199999999</v>
      </c>
      <c r="E3702" s="206">
        <v>0</v>
      </c>
      <c r="F3702" s="206">
        <v>0</v>
      </c>
      <c r="G3702" s="206">
        <v>61.231490110000003</v>
      </c>
      <c r="H3702" s="47">
        <v>0</v>
      </c>
      <c r="I3702" s="207">
        <f t="shared" si="285"/>
        <v>0</v>
      </c>
      <c r="J3702" s="47">
        <f t="shared" si="288"/>
        <v>547.03523969000003</v>
      </c>
      <c r="K3702" s="47">
        <f t="shared" si="289"/>
        <v>115.30201228999999</v>
      </c>
      <c r="L3702" s="57">
        <f t="shared" si="286"/>
        <v>547.03523969000003</v>
      </c>
      <c r="M3702" s="57">
        <f t="shared" si="287"/>
        <v>115.30201228999999</v>
      </c>
    </row>
    <row r="3703" spans="1:13">
      <c r="A3703" s="25">
        <v>464</v>
      </c>
      <c r="B3703" s="206">
        <v>434.91498080000002</v>
      </c>
      <c r="C3703" s="206">
        <v>11.22058992</v>
      </c>
      <c r="D3703" s="206">
        <v>43.16997782</v>
      </c>
      <c r="E3703" s="206">
        <v>0</v>
      </c>
      <c r="F3703" s="206">
        <v>9.4379140739999998E-14</v>
      </c>
      <c r="G3703" s="206">
        <v>61.236092509999999</v>
      </c>
      <c r="H3703" s="47">
        <v>0</v>
      </c>
      <c r="I3703" s="207">
        <f t="shared" si="285"/>
        <v>0</v>
      </c>
      <c r="J3703" s="47">
        <f t="shared" si="288"/>
        <v>550.54164105000018</v>
      </c>
      <c r="K3703" s="47">
        <f t="shared" si="289"/>
        <v>115.6266602500001</v>
      </c>
      <c r="L3703" s="57">
        <f t="shared" si="286"/>
        <v>550.54164105000018</v>
      </c>
      <c r="M3703" s="57">
        <f t="shared" si="287"/>
        <v>115.6266602500001</v>
      </c>
    </row>
    <row r="3704" spans="1:13">
      <c r="A3704" s="25">
        <v>464.02</v>
      </c>
      <c r="B3704" s="206">
        <v>438.13424070000002</v>
      </c>
      <c r="C3704" s="206">
        <v>11.21934899</v>
      </c>
      <c r="D3704" s="206">
        <v>43.495054949999997</v>
      </c>
      <c r="E3704" s="206">
        <v>0</v>
      </c>
      <c r="F3704" s="206">
        <v>7.8199859469999999E-14</v>
      </c>
      <c r="G3704" s="206">
        <v>61.240734760000002</v>
      </c>
      <c r="H3704" s="47">
        <v>0</v>
      </c>
      <c r="I3704" s="207">
        <f t="shared" si="285"/>
        <v>0</v>
      </c>
      <c r="J3704" s="47">
        <f t="shared" si="288"/>
        <v>554.0893794000001</v>
      </c>
      <c r="K3704" s="47">
        <f t="shared" si="289"/>
        <v>115.95513870000008</v>
      </c>
      <c r="L3704" s="57">
        <f t="shared" si="286"/>
        <v>554.0893794000001</v>
      </c>
      <c r="M3704" s="57">
        <f t="shared" si="287"/>
        <v>115.95513870000008</v>
      </c>
    </row>
    <row r="3705" spans="1:13">
      <c r="A3705" s="25">
        <v>464.04</v>
      </c>
      <c r="B3705" s="206">
        <v>441.11590269999999</v>
      </c>
      <c r="C3705" s="206">
        <v>11.21811834</v>
      </c>
      <c r="D3705" s="206">
        <v>43.79660689</v>
      </c>
      <c r="E3705" s="206">
        <v>0</v>
      </c>
      <c r="F3705" s="206">
        <v>0</v>
      </c>
      <c r="G3705" s="206">
        <v>61.245421909999997</v>
      </c>
      <c r="H3705" s="47">
        <v>0</v>
      </c>
      <c r="I3705" s="207">
        <f t="shared" si="285"/>
        <v>0</v>
      </c>
      <c r="J3705" s="47">
        <f t="shared" si="288"/>
        <v>557.37604983999995</v>
      </c>
      <c r="K3705" s="47">
        <f t="shared" si="289"/>
        <v>116.26014713999999</v>
      </c>
      <c r="L3705" s="57">
        <f t="shared" si="286"/>
        <v>557.37604983999995</v>
      </c>
      <c r="M3705" s="57">
        <f t="shared" si="287"/>
        <v>116.26014713999999</v>
      </c>
    </row>
    <row r="3706" spans="1:13">
      <c r="A3706" s="25">
        <v>464.06</v>
      </c>
      <c r="B3706" s="206">
        <v>443.74069229999998</v>
      </c>
      <c r="C3706" s="206">
        <v>11.21689808</v>
      </c>
      <c r="D3706" s="206">
        <v>44.062790229999997</v>
      </c>
      <c r="E3706" s="206">
        <v>0</v>
      </c>
      <c r="F3706" s="206">
        <v>2.157237503E-14</v>
      </c>
      <c r="G3706" s="206">
        <v>61.250154500000001</v>
      </c>
      <c r="H3706" s="47">
        <v>0</v>
      </c>
      <c r="I3706" s="207">
        <f t="shared" si="285"/>
        <v>0</v>
      </c>
      <c r="J3706" s="47">
        <f t="shared" si="288"/>
        <v>560.27053510999997</v>
      </c>
      <c r="K3706" s="47">
        <f t="shared" si="289"/>
        <v>116.52984281000002</v>
      </c>
      <c r="L3706" s="57">
        <f t="shared" si="286"/>
        <v>560.27053510999997</v>
      </c>
      <c r="M3706" s="57">
        <f t="shared" si="287"/>
        <v>116.52984281000002</v>
      </c>
    </row>
    <row r="3707" spans="1:13">
      <c r="A3707" s="25">
        <v>464.08</v>
      </c>
      <c r="B3707" s="206">
        <v>446.06725290000003</v>
      </c>
      <c r="C3707" s="206">
        <v>11.21568746</v>
      </c>
      <c r="D3707" s="206">
        <v>44.299424629999997</v>
      </c>
      <c r="E3707" s="206">
        <v>0</v>
      </c>
      <c r="F3707" s="206">
        <v>0</v>
      </c>
      <c r="G3707" s="206">
        <v>61.254929189999999</v>
      </c>
      <c r="H3707" s="47">
        <v>0</v>
      </c>
      <c r="I3707" s="207">
        <f t="shared" si="285"/>
        <v>0</v>
      </c>
      <c r="J3707" s="47">
        <f t="shared" si="288"/>
        <v>562.83729418000007</v>
      </c>
      <c r="K3707" s="47">
        <f t="shared" si="289"/>
        <v>116.77004127999999</v>
      </c>
      <c r="L3707" s="57">
        <f t="shared" si="286"/>
        <v>562.83729418000007</v>
      </c>
      <c r="M3707" s="57">
        <f t="shared" si="287"/>
        <v>116.77004127999999</v>
      </c>
    </row>
    <row r="3708" spans="1:13">
      <c r="A3708" s="25">
        <v>464.1</v>
      </c>
      <c r="B3708" s="206">
        <v>448.28266719999999</v>
      </c>
      <c r="C3708" s="206">
        <v>11.21448509</v>
      </c>
      <c r="D3708" s="206">
        <v>44.525085750000002</v>
      </c>
      <c r="E3708" s="206">
        <v>0</v>
      </c>
      <c r="F3708" s="206">
        <v>0</v>
      </c>
      <c r="G3708" s="206">
        <v>61.259740010000002</v>
      </c>
      <c r="H3708" s="47">
        <v>0</v>
      </c>
      <c r="I3708" s="207">
        <f t="shared" si="285"/>
        <v>0</v>
      </c>
      <c r="J3708" s="47">
        <f t="shared" si="288"/>
        <v>565.28197805000002</v>
      </c>
      <c r="K3708" s="47">
        <f t="shared" si="289"/>
        <v>116.99931085</v>
      </c>
      <c r="L3708" s="57">
        <f t="shared" si="286"/>
        <v>565.28197805000002</v>
      </c>
      <c r="M3708" s="57">
        <f t="shared" si="287"/>
        <v>116.99931085</v>
      </c>
    </row>
    <row r="3709" spans="1:13">
      <c r="A3709" s="25">
        <v>464.12</v>
      </c>
      <c r="B3709" s="206">
        <v>450.59823560000001</v>
      </c>
      <c r="C3709" s="206">
        <v>11.213289319999999</v>
      </c>
      <c r="D3709" s="206">
        <v>44.7607584</v>
      </c>
      <c r="E3709" s="206">
        <v>0</v>
      </c>
      <c r="F3709" s="206">
        <v>0</v>
      </c>
      <c r="G3709" s="206">
        <v>61.264579730000001</v>
      </c>
      <c r="H3709" s="47">
        <v>0</v>
      </c>
      <c r="I3709" s="207">
        <f t="shared" si="285"/>
        <v>0</v>
      </c>
      <c r="J3709" s="47">
        <f t="shared" si="288"/>
        <v>567.83686305000003</v>
      </c>
      <c r="K3709" s="47">
        <f t="shared" si="289"/>
        <v>117.23862745</v>
      </c>
      <c r="L3709" s="57">
        <f t="shared" si="286"/>
        <v>567.83686305000003</v>
      </c>
      <c r="M3709" s="57">
        <f t="shared" si="287"/>
        <v>117.23862745</v>
      </c>
    </row>
    <row r="3710" spans="1:13">
      <c r="A3710" s="25">
        <v>464.14</v>
      </c>
      <c r="B3710" s="206">
        <v>453.14140959999997</v>
      </c>
      <c r="C3710" s="206">
        <v>11.212098409999999</v>
      </c>
      <c r="D3710" s="206">
        <v>45.01910298</v>
      </c>
      <c r="E3710" s="206">
        <v>0</v>
      </c>
      <c r="F3710" s="206">
        <v>0</v>
      </c>
      <c r="G3710" s="206">
        <v>61.269440719999999</v>
      </c>
      <c r="H3710" s="47">
        <v>0</v>
      </c>
      <c r="I3710" s="207">
        <f t="shared" si="285"/>
        <v>0</v>
      </c>
      <c r="J3710" s="47">
        <f t="shared" si="288"/>
        <v>570.64205171000003</v>
      </c>
      <c r="K3710" s="47">
        <f t="shared" si="289"/>
        <v>117.50064211</v>
      </c>
      <c r="L3710" s="57">
        <f t="shared" si="286"/>
        <v>570.64205171000003</v>
      </c>
      <c r="M3710" s="57">
        <f t="shared" si="287"/>
        <v>117.50064211</v>
      </c>
    </row>
    <row r="3711" spans="1:13">
      <c r="A3711" s="25">
        <v>464.16</v>
      </c>
      <c r="B3711" s="206">
        <v>455.89094469999998</v>
      </c>
      <c r="C3711" s="206">
        <v>11.210910650000001</v>
      </c>
      <c r="D3711" s="206">
        <v>45.298009860000001</v>
      </c>
      <c r="E3711" s="206">
        <v>0</v>
      </c>
      <c r="F3711" s="206">
        <v>0</v>
      </c>
      <c r="G3711" s="206">
        <v>61.274315610000002</v>
      </c>
      <c r="H3711" s="47">
        <v>0</v>
      </c>
      <c r="I3711" s="207">
        <f t="shared" si="285"/>
        <v>0</v>
      </c>
      <c r="J3711" s="47">
        <f t="shared" si="288"/>
        <v>573.67418082000006</v>
      </c>
      <c r="K3711" s="47">
        <f t="shared" si="289"/>
        <v>117.78323612</v>
      </c>
      <c r="L3711" s="57">
        <f t="shared" si="286"/>
        <v>573.67418082000006</v>
      </c>
      <c r="M3711" s="57">
        <f t="shared" si="287"/>
        <v>117.78323612</v>
      </c>
    </row>
    <row r="3712" spans="1:13">
      <c r="A3712" s="25">
        <v>464.18</v>
      </c>
      <c r="B3712" s="206">
        <v>458.675726</v>
      </c>
      <c r="C3712" s="206">
        <v>11.20972452</v>
      </c>
      <c r="D3712" s="206">
        <v>45.580476769999997</v>
      </c>
      <c r="E3712" s="206">
        <v>0</v>
      </c>
      <c r="F3712" s="206">
        <v>0</v>
      </c>
      <c r="G3712" s="206">
        <v>61.279197660000001</v>
      </c>
      <c r="H3712" s="47">
        <v>0</v>
      </c>
      <c r="I3712" s="207">
        <f t="shared" si="285"/>
        <v>0</v>
      </c>
      <c r="J3712" s="47">
        <f t="shared" si="288"/>
        <v>576.74512494999999</v>
      </c>
      <c r="K3712" s="47">
        <f t="shared" si="289"/>
        <v>118.06939894999999</v>
      </c>
      <c r="L3712" s="57">
        <f t="shared" si="286"/>
        <v>576.74512494999999</v>
      </c>
      <c r="M3712" s="57">
        <f t="shared" si="287"/>
        <v>118.06939894999999</v>
      </c>
    </row>
    <row r="3713" spans="1:13">
      <c r="A3713" s="25">
        <v>464.2</v>
      </c>
      <c r="B3713" s="206">
        <v>461.23727580000002</v>
      </c>
      <c r="C3713" s="206">
        <v>11.208538669999999</v>
      </c>
      <c r="D3713" s="206">
        <v>45.84081475</v>
      </c>
      <c r="E3713" s="206">
        <v>0</v>
      </c>
      <c r="F3713" s="206">
        <v>0</v>
      </c>
      <c r="G3713" s="206">
        <v>61.284081049999998</v>
      </c>
      <c r="H3713" s="47">
        <v>0</v>
      </c>
      <c r="I3713" s="207">
        <f t="shared" si="285"/>
        <v>0</v>
      </c>
      <c r="J3713" s="47">
        <f t="shared" si="288"/>
        <v>579.57071027000006</v>
      </c>
      <c r="K3713" s="47">
        <f t="shared" si="289"/>
        <v>118.33343447</v>
      </c>
      <c r="L3713" s="57">
        <f t="shared" si="286"/>
        <v>579.57071027000006</v>
      </c>
      <c r="M3713" s="57">
        <f t="shared" si="287"/>
        <v>118.33343447</v>
      </c>
    </row>
    <row r="3714" spans="1:13">
      <c r="A3714" s="25">
        <v>464.22</v>
      </c>
      <c r="B3714" s="206">
        <v>463.3332241</v>
      </c>
      <c r="C3714" s="206">
        <v>11.20735208</v>
      </c>
      <c r="D3714" s="206">
        <v>46.054928580000002</v>
      </c>
      <c r="E3714" s="206">
        <v>0</v>
      </c>
      <c r="F3714" s="206">
        <v>0</v>
      </c>
      <c r="G3714" s="206">
        <v>61.288961290000003</v>
      </c>
      <c r="H3714" s="47">
        <v>0</v>
      </c>
      <c r="I3714" s="207">
        <f t="shared" si="285"/>
        <v>0</v>
      </c>
      <c r="J3714" s="47">
        <f t="shared" si="288"/>
        <v>581.88446605000001</v>
      </c>
      <c r="K3714" s="47">
        <f t="shared" si="289"/>
        <v>118.55124195</v>
      </c>
      <c r="L3714" s="57">
        <f t="shared" si="286"/>
        <v>581.88446605000001</v>
      </c>
      <c r="M3714" s="57">
        <f t="shared" si="287"/>
        <v>118.55124195</v>
      </c>
    </row>
    <row r="3715" spans="1:13">
      <c r="A3715" s="25">
        <v>464.24</v>
      </c>
      <c r="B3715" s="206">
        <v>464.83639190000002</v>
      </c>
      <c r="C3715" s="206">
        <v>11.20616414</v>
      </c>
      <c r="D3715" s="206">
        <v>46.210166129999998</v>
      </c>
      <c r="E3715" s="206">
        <v>0</v>
      </c>
      <c r="F3715" s="206">
        <v>0</v>
      </c>
      <c r="G3715" s="206">
        <v>61.293835690000002</v>
      </c>
      <c r="H3715" s="47">
        <v>0</v>
      </c>
      <c r="I3715" s="207">
        <f t="shared" ref="I3715:I3778" si="290">H3715/K3715</f>
        <v>0</v>
      </c>
      <c r="J3715" s="47">
        <f t="shared" si="288"/>
        <v>583.54655786000001</v>
      </c>
      <c r="K3715" s="47">
        <f t="shared" si="289"/>
        <v>118.71016596</v>
      </c>
      <c r="L3715" s="57">
        <f t="shared" ref="L3715:L3778" si="291">J3715+H3715</f>
        <v>583.54655786000001</v>
      </c>
      <c r="M3715" s="57">
        <f t="shared" ref="M3715:M3778" si="292">K3715+H3715</f>
        <v>118.71016596</v>
      </c>
    </row>
    <row r="3716" spans="1:13">
      <c r="A3716" s="25">
        <v>464.26</v>
      </c>
      <c r="B3716" s="206">
        <v>465.78811580000001</v>
      </c>
      <c r="C3716" s="206">
        <v>11.20497467</v>
      </c>
      <c r="D3716" s="206">
        <v>46.310624269999998</v>
      </c>
      <c r="E3716" s="206">
        <v>0</v>
      </c>
      <c r="F3716" s="206">
        <v>0</v>
      </c>
      <c r="G3716" s="206">
        <v>61.298703500000002</v>
      </c>
      <c r="H3716" s="47">
        <v>0</v>
      </c>
      <c r="I3716" s="207">
        <f t="shared" si="290"/>
        <v>0</v>
      </c>
      <c r="J3716" s="47">
        <f t="shared" ref="J3716:J3779" si="293">SUM(B3716:G3716)</f>
        <v>584.60241824000002</v>
      </c>
      <c r="K3716" s="47">
        <f t="shared" ref="K3716:K3779" si="294">SUM(C3716:G3716)</f>
        <v>118.81430244000001</v>
      </c>
      <c r="L3716" s="57">
        <f t="shared" si="291"/>
        <v>584.60241824000002</v>
      </c>
      <c r="M3716" s="57">
        <f t="shared" si="292"/>
        <v>118.81430244000001</v>
      </c>
    </row>
    <row r="3717" spans="1:13">
      <c r="A3717" s="25">
        <v>464.28</v>
      </c>
      <c r="B3717" s="206">
        <v>466.38711319999999</v>
      </c>
      <c r="C3717" s="206">
        <v>11.203783809999999</v>
      </c>
      <c r="D3717" s="206">
        <v>46.3760488</v>
      </c>
      <c r="E3717" s="206">
        <v>0</v>
      </c>
      <c r="F3717" s="206">
        <v>0</v>
      </c>
      <c r="G3717" s="206">
        <v>61.303565290000002</v>
      </c>
      <c r="H3717" s="47">
        <v>0</v>
      </c>
      <c r="I3717" s="207">
        <f t="shared" si="290"/>
        <v>0</v>
      </c>
      <c r="J3717" s="47">
        <f t="shared" si="293"/>
        <v>585.27051110000002</v>
      </c>
      <c r="K3717" s="47">
        <f t="shared" si="294"/>
        <v>118.88339790000001</v>
      </c>
      <c r="L3717" s="57">
        <f t="shared" si="291"/>
        <v>585.27051110000002</v>
      </c>
      <c r="M3717" s="57">
        <f t="shared" si="292"/>
        <v>118.88339790000001</v>
      </c>
    </row>
    <row r="3718" spans="1:13">
      <c r="A3718" s="25">
        <v>464.3</v>
      </c>
      <c r="B3718" s="206">
        <v>466.91413260000002</v>
      </c>
      <c r="C3718" s="206">
        <v>11.20259167</v>
      </c>
      <c r="D3718" s="206">
        <v>46.434348049999997</v>
      </c>
      <c r="E3718" s="206">
        <v>0</v>
      </c>
      <c r="F3718" s="206">
        <v>5.1571459050000002E-14</v>
      </c>
      <c r="G3718" s="206">
        <v>61.308421559999999</v>
      </c>
      <c r="H3718" s="47">
        <v>0</v>
      </c>
      <c r="I3718" s="207">
        <f t="shared" si="290"/>
        <v>0</v>
      </c>
      <c r="J3718" s="47">
        <f t="shared" si="293"/>
        <v>585.85949387999995</v>
      </c>
      <c r="K3718" s="47">
        <f t="shared" si="294"/>
        <v>118.94536128000004</v>
      </c>
      <c r="L3718" s="57">
        <f t="shared" si="291"/>
        <v>585.85949387999995</v>
      </c>
      <c r="M3718" s="57">
        <f t="shared" si="292"/>
        <v>118.94536128000004</v>
      </c>
    </row>
    <row r="3719" spans="1:13">
      <c r="A3719" s="25">
        <v>464.32</v>
      </c>
      <c r="B3719" s="206">
        <v>467.61779469999999</v>
      </c>
      <c r="C3719" s="206">
        <v>11.201397910000001</v>
      </c>
      <c r="D3719" s="206">
        <v>46.510243099999997</v>
      </c>
      <c r="E3719" s="206">
        <v>0</v>
      </c>
      <c r="F3719" s="206">
        <v>6.6065398520000004E-14</v>
      </c>
      <c r="G3719" s="206">
        <v>61.31327082</v>
      </c>
      <c r="H3719" s="47">
        <v>0</v>
      </c>
      <c r="I3719" s="207">
        <f t="shared" si="290"/>
        <v>0</v>
      </c>
      <c r="J3719" s="47">
        <f t="shared" si="293"/>
        <v>586.64270653000005</v>
      </c>
      <c r="K3719" s="47">
        <f t="shared" si="294"/>
        <v>119.02491183000006</v>
      </c>
      <c r="L3719" s="57">
        <f t="shared" si="291"/>
        <v>586.64270653000005</v>
      </c>
      <c r="M3719" s="57">
        <f t="shared" si="292"/>
        <v>119.02491183000006</v>
      </c>
    </row>
    <row r="3720" spans="1:13">
      <c r="A3720" s="25">
        <v>464.34</v>
      </c>
      <c r="B3720" s="206">
        <v>468.61241310000003</v>
      </c>
      <c r="C3720" s="206">
        <v>11.20020139</v>
      </c>
      <c r="D3720" s="206">
        <v>46.615103789999999</v>
      </c>
      <c r="E3720" s="206">
        <v>0</v>
      </c>
      <c r="F3720" s="206">
        <v>1.017946447E-13</v>
      </c>
      <c r="G3720" s="206">
        <v>61.318108010000003</v>
      </c>
      <c r="H3720" s="47">
        <v>0</v>
      </c>
      <c r="I3720" s="207">
        <f t="shared" si="290"/>
        <v>0</v>
      </c>
      <c r="J3720" s="47">
        <f t="shared" si="293"/>
        <v>587.7458262900002</v>
      </c>
      <c r="K3720" s="47">
        <f t="shared" si="294"/>
        <v>119.1334131900001</v>
      </c>
      <c r="L3720" s="57">
        <f t="shared" si="291"/>
        <v>587.7458262900002</v>
      </c>
      <c r="M3720" s="57">
        <f t="shared" si="292"/>
        <v>119.1334131900001</v>
      </c>
    </row>
    <row r="3721" spans="1:13">
      <c r="A3721" s="25">
        <v>464.36</v>
      </c>
      <c r="B3721" s="206">
        <v>469.83080059999998</v>
      </c>
      <c r="C3721" s="206">
        <v>11.19900017</v>
      </c>
      <c r="D3721" s="206">
        <v>46.742248590000003</v>
      </c>
      <c r="E3721" s="206">
        <v>0</v>
      </c>
      <c r="F3721" s="206">
        <v>1.336476047E-13</v>
      </c>
      <c r="G3721" s="206">
        <v>61.322924739999998</v>
      </c>
      <c r="H3721" s="47">
        <v>0</v>
      </c>
      <c r="I3721" s="207">
        <f t="shared" si="290"/>
        <v>0</v>
      </c>
      <c r="J3721" s="47">
        <f t="shared" si="293"/>
        <v>589.09497410000006</v>
      </c>
      <c r="K3721" s="47">
        <f t="shared" si="294"/>
        <v>119.26417350000014</v>
      </c>
      <c r="L3721" s="57">
        <f t="shared" si="291"/>
        <v>589.09497410000006</v>
      </c>
      <c r="M3721" s="57">
        <f t="shared" si="292"/>
        <v>119.26417350000014</v>
      </c>
    </row>
    <row r="3722" spans="1:13">
      <c r="A3722" s="25">
        <v>464.38</v>
      </c>
      <c r="B3722" s="206">
        <v>471.04395010000002</v>
      </c>
      <c r="C3722" s="206">
        <v>11.197792310000001</v>
      </c>
      <c r="D3722" s="206">
        <v>46.868894240000003</v>
      </c>
      <c r="E3722" s="206">
        <v>0</v>
      </c>
      <c r="F3722" s="206">
        <v>1.028058497E-14</v>
      </c>
      <c r="G3722" s="206">
        <v>61.327712419999997</v>
      </c>
      <c r="H3722" s="47">
        <v>0</v>
      </c>
      <c r="I3722" s="207">
        <f t="shared" si="290"/>
        <v>0</v>
      </c>
      <c r="J3722" s="47">
        <f t="shared" si="293"/>
        <v>590.43834907000007</v>
      </c>
      <c r="K3722" s="47">
        <f t="shared" si="294"/>
        <v>119.39439897</v>
      </c>
      <c r="L3722" s="57">
        <f t="shared" si="291"/>
        <v>590.43834907000007</v>
      </c>
      <c r="M3722" s="57">
        <f t="shared" si="292"/>
        <v>119.39439897</v>
      </c>
    </row>
    <row r="3723" spans="1:13">
      <c r="A3723" s="25">
        <v>464.4</v>
      </c>
      <c r="B3723" s="206">
        <v>471.9384943</v>
      </c>
      <c r="C3723" s="206">
        <v>11.196576889999999</v>
      </c>
      <c r="D3723" s="206">
        <v>46.963855549999998</v>
      </c>
      <c r="E3723" s="206">
        <v>0</v>
      </c>
      <c r="F3723" s="206">
        <v>2.6965468779999999E-15</v>
      </c>
      <c r="G3723" s="206">
        <v>61.33246698</v>
      </c>
      <c r="H3723" s="47">
        <v>0</v>
      </c>
      <c r="I3723" s="207">
        <f t="shared" si="290"/>
        <v>0</v>
      </c>
      <c r="J3723" s="47">
        <f t="shared" si="293"/>
        <v>591.43139372000007</v>
      </c>
      <c r="K3723" s="47">
        <f t="shared" si="294"/>
        <v>119.49289941999999</v>
      </c>
      <c r="L3723" s="57">
        <f t="shared" si="291"/>
        <v>591.43139372000007</v>
      </c>
      <c r="M3723" s="57">
        <f t="shared" si="292"/>
        <v>119.49289941999999</v>
      </c>
    </row>
    <row r="3724" spans="1:13">
      <c r="A3724" s="25">
        <v>464.42</v>
      </c>
      <c r="B3724" s="206">
        <v>472.2252727</v>
      </c>
      <c r="C3724" s="206">
        <v>11.1953546</v>
      </c>
      <c r="D3724" s="206">
        <v>46.998345280000002</v>
      </c>
      <c r="E3724" s="206">
        <v>0</v>
      </c>
      <c r="F3724" s="206">
        <v>0</v>
      </c>
      <c r="G3724" s="206">
        <v>61.337191509999997</v>
      </c>
      <c r="H3724" s="47">
        <v>0</v>
      </c>
      <c r="I3724" s="207">
        <f t="shared" si="290"/>
        <v>0</v>
      </c>
      <c r="J3724" s="47">
        <f t="shared" si="293"/>
        <v>591.75616408999997</v>
      </c>
      <c r="K3724" s="47">
        <f t="shared" si="294"/>
        <v>119.53089138999999</v>
      </c>
      <c r="L3724" s="57">
        <f t="shared" si="291"/>
        <v>591.75616408999997</v>
      </c>
      <c r="M3724" s="57">
        <f t="shared" si="292"/>
        <v>119.53089138999999</v>
      </c>
    </row>
    <row r="3725" spans="1:13">
      <c r="A3725" s="25">
        <v>464.44</v>
      </c>
      <c r="B3725" s="206">
        <v>471.73425580000003</v>
      </c>
      <c r="C3725" s="206">
        <v>11.19412735</v>
      </c>
      <c r="D3725" s="206">
        <v>46.955422599999999</v>
      </c>
      <c r="E3725" s="206">
        <v>0</v>
      </c>
      <c r="F3725" s="206">
        <v>0</v>
      </c>
      <c r="G3725" s="206">
        <v>61.341894359999998</v>
      </c>
      <c r="H3725" s="47">
        <v>0</v>
      </c>
      <c r="I3725" s="207">
        <f t="shared" si="290"/>
        <v>0</v>
      </c>
      <c r="J3725" s="47">
        <f t="shared" si="293"/>
        <v>591.22570010999993</v>
      </c>
      <c r="K3725" s="47">
        <f t="shared" si="294"/>
        <v>119.49144430999999</v>
      </c>
      <c r="L3725" s="57">
        <f t="shared" si="291"/>
        <v>591.22570010999993</v>
      </c>
      <c r="M3725" s="57">
        <f t="shared" si="292"/>
        <v>119.49144430999999</v>
      </c>
    </row>
    <row r="3726" spans="1:13">
      <c r="A3726" s="25">
        <v>464.46</v>
      </c>
      <c r="B3726" s="206">
        <v>470.45886230000002</v>
      </c>
      <c r="C3726" s="206">
        <v>11.192897260000001</v>
      </c>
      <c r="D3726" s="206">
        <v>46.834410040000002</v>
      </c>
      <c r="E3726" s="206">
        <v>0</v>
      </c>
      <c r="F3726" s="206">
        <v>0</v>
      </c>
      <c r="G3726" s="206">
        <v>61.346584749999998</v>
      </c>
      <c r="H3726" s="47">
        <v>0</v>
      </c>
      <c r="I3726" s="207">
        <f t="shared" si="290"/>
        <v>0</v>
      </c>
      <c r="J3726" s="47">
        <f t="shared" si="293"/>
        <v>589.83275435000007</v>
      </c>
      <c r="K3726" s="47">
        <f t="shared" si="294"/>
        <v>119.37389204999999</v>
      </c>
      <c r="L3726" s="57">
        <f t="shared" si="291"/>
        <v>589.83275435000007</v>
      </c>
      <c r="M3726" s="57">
        <f t="shared" si="292"/>
        <v>119.37389204999999</v>
      </c>
    </row>
    <row r="3727" spans="1:13">
      <c r="A3727" s="25">
        <v>464.48</v>
      </c>
      <c r="B3727" s="206">
        <v>468.54099100000002</v>
      </c>
      <c r="C3727" s="206">
        <v>11.19166587</v>
      </c>
      <c r="D3727" s="206">
        <v>46.64941108</v>
      </c>
      <c r="E3727" s="206">
        <v>0</v>
      </c>
      <c r="F3727" s="206">
        <v>0</v>
      </c>
      <c r="G3727" s="206">
        <v>61.351269449999997</v>
      </c>
      <c r="H3727" s="47">
        <v>0</v>
      </c>
      <c r="I3727" s="207">
        <f t="shared" si="290"/>
        <v>0</v>
      </c>
      <c r="J3727" s="47">
        <f t="shared" si="293"/>
        <v>587.7333374000001</v>
      </c>
      <c r="K3727" s="47">
        <f t="shared" si="294"/>
        <v>119.19234639999999</v>
      </c>
      <c r="L3727" s="57">
        <f t="shared" si="291"/>
        <v>587.7333374000001</v>
      </c>
      <c r="M3727" s="57">
        <f t="shared" si="292"/>
        <v>119.19234639999999</v>
      </c>
    </row>
    <row r="3728" spans="1:13">
      <c r="A3728" s="25">
        <v>464.5</v>
      </c>
      <c r="B3728" s="206">
        <v>466.20800980000001</v>
      </c>
      <c r="C3728" s="206">
        <v>11.190434</v>
      </c>
      <c r="D3728" s="206">
        <v>46.423043370000002</v>
      </c>
      <c r="E3728" s="206">
        <v>0</v>
      </c>
      <c r="F3728" s="206">
        <v>0</v>
      </c>
      <c r="G3728" s="206">
        <v>61.355952070000001</v>
      </c>
      <c r="H3728" s="47">
        <v>0</v>
      </c>
      <c r="I3728" s="207">
        <f t="shared" si="290"/>
        <v>0</v>
      </c>
      <c r="J3728" s="47">
        <f t="shared" si="293"/>
        <v>585.17743924000001</v>
      </c>
      <c r="K3728" s="47">
        <f t="shared" si="294"/>
        <v>118.96942944</v>
      </c>
      <c r="L3728" s="57">
        <f t="shared" si="291"/>
        <v>585.17743924000001</v>
      </c>
      <c r="M3728" s="57">
        <f t="shared" si="292"/>
        <v>118.96942944</v>
      </c>
    </row>
    <row r="3729" spans="1:13">
      <c r="A3729" s="25">
        <v>464.52</v>
      </c>
      <c r="B3729" s="206">
        <v>463.68822249999999</v>
      </c>
      <c r="C3729" s="206">
        <v>11.189201990000001</v>
      </c>
      <c r="D3729" s="206">
        <v>46.178025220000002</v>
      </c>
      <c r="E3729" s="206">
        <v>0</v>
      </c>
      <c r="F3729" s="206">
        <v>0</v>
      </c>
      <c r="G3729" s="206">
        <v>61.360634099999999</v>
      </c>
      <c r="H3729" s="47">
        <v>0</v>
      </c>
      <c r="I3729" s="207">
        <f t="shared" si="290"/>
        <v>0</v>
      </c>
      <c r="J3729" s="47">
        <f t="shared" si="293"/>
        <v>582.41608381000003</v>
      </c>
      <c r="K3729" s="47">
        <f t="shared" si="294"/>
        <v>118.72786131000001</v>
      </c>
      <c r="L3729" s="57">
        <f t="shared" si="291"/>
        <v>582.41608381000003</v>
      </c>
      <c r="M3729" s="57">
        <f t="shared" si="292"/>
        <v>118.72786131000001</v>
      </c>
    </row>
    <row r="3730" spans="1:13">
      <c r="A3730" s="25">
        <v>464.54</v>
      </c>
      <c r="B3730" s="206">
        <v>461.1442763</v>
      </c>
      <c r="C3730" s="206">
        <v>11.18796996</v>
      </c>
      <c r="D3730" s="206">
        <v>45.930544779999998</v>
      </c>
      <c r="E3730" s="206">
        <v>0</v>
      </c>
      <c r="F3730" s="206">
        <v>1.3027692109999999E-13</v>
      </c>
      <c r="G3730" s="206">
        <v>61.365316030000002</v>
      </c>
      <c r="H3730" s="47">
        <v>0</v>
      </c>
      <c r="I3730" s="207">
        <f t="shared" si="290"/>
        <v>0</v>
      </c>
      <c r="J3730" s="47">
        <f t="shared" si="293"/>
        <v>579.62810707000017</v>
      </c>
      <c r="K3730" s="47">
        <f t="shared" si="294"/>
        <v>118.48383077000013</v>
      </c>
      <c r="L3730" s="57">
        <f t="shared" si="291"/>
        <v>579.62810707000017</v>
      </c>
      <c r="M3730" s="57">
        <f t="shared" si="292"/>
        <v>118.48383077000013</v>
      </c>
    </row>
    <row r="3731" spans="1:13">
      <c r="A3731" s="25">
        <v>464.56</v>
      </c>
      <c r="B3731" s="206">
        <v>458.65221580000002</v>
      </c>
      <c r="C3731" s="206">
        <v>11.186737969999999</v>
      </c>
      <c r="D3731" s="206">
        <v>45.688171789999998</v>
      </c>
      <c r="E3731" s="206">
        <v>0</v>
      </c>
      <c r="F3731" s="206">
        <v>8.2244679790000003E-14</v>
      </c>
      <c r="G3731" s="206">
        <v>61.369998170000002</v>
      </c>
      <c r="H3731" s="47">
        <v>0</v>
      </c>
      <c r="I3731" s="207">
        <f t="shared" si="290"/>
        <v>0</v>
      </c>
      <c r="J3731" s="47">
        <f t="shared" si="293"/>
        <v>576.8971237300002</v>
      </c>
      <c r="K3731" s="47">
        <f t="shared" si="294"/>
        <v>118.24490793000008</v>
      </c>
      <c r="L3731" s="57">
        <f t="shared" si="291"/>
        <v>576.8971237300002</v>
      </c>
      <c r="M3731" s="57">
        <f t="shared" si="292"/>
        <v>118.24490793000008</v>
      </c>
    </row>
    <row r="3732" spans="1:13">
      <c r="A3732" s="25">
        <v>464.58</v>
      </c>
      <c r="B3732" s="206">
        <v>456.22275350000001</v>
      </c>
      <c r="C3732" s="206">
        <v>11.185506220000001</v>
      </c>
      <c r="D3732" s="206">
        <v>45.451972730000001</v>
      </c>
      <c r="E3732" s="206">
        <v>0</v>
      </c>
      <c r="F3732" s="206">
        <v>7.4660641689999997E-14</v>
      </c>
      <c r="G3732" s="206">
        <v>61.374681379999998</v>
      </c>
      <c r="H3732" s="47">
        <v>0</v>
      </c>
      <c r="I3732" s="207">
        <f t="shared" si="290"/>
        <v>0</v>
      </c>
      <c r="J3732" s="47">
        <f t="shared" si="293"/>
        <v>574.2349138300001</v>
      </c>
      <c r="K3732" s="47">
        <f t="shared" si="294"/>
        <v>118.01216033000009</v>
      </c>
      <c r="L3732" s="57">
        <f t="shared" si="291"/>
        <v>574.2349138300001</v>
      </c>
      <c r="M3732" s="57">
        <f t="shared" si="292"/>
        <v>118.01216033000009</v>
      </c>
    </row>
    <row r="3733" spans="1:13">
      <c r="A3733" s="25">
        <v>464.6</v>
      </c>
      <c r="B3733" s="206">
        <v>453.84164800000002</v>
      </c>
      <c r="C3733" s="206">
        <v>11.18427543</v>
      </c>
      <c r="D3733" s="206">
        <v>45.220529759999998</v>
      </c>
      <c r="E3733" s="206">
        <v>0</v>
      </c>
      <c r="F3733" s="206">
        <v>1.828595852E-13</v>
      </c>
      <c r="G3733" s="206">
        <v>61.379368810000003</v>
      </c>
      <c r="H3733" s="47">
        <v>0</v>
      </c>
      <c r="I3733" s="207">
        <f t="shared" si="290"/>
        <v>0</v>
      </c>
      <c r="J3733" s="47">
        <f t="shared" si="293"/>
        <v>571.6258220000002</v>
      </c>
      <c r="K3733" s="47">
        <f t="shared" si="294"/>
        <v>117.78417400000018</v>
      </c>
      <c r="L3733" s="57">
        <f t="shared" si="291"/>
        <v>571.6258220000002</v>
      </c>
      <c r="M3733" s="57">
        <f t="shared" si="292"/>
        <v>117.78417400000018</v>
      </c>
    </row>
    <row r="3734" spans="1:13">
      <c r="A3734" s="25">
        <v>464.62</v>
      </c>
      <c r="B3734" s="206">
        <v>451.50323780000002</v>
      </c>
      <c r="C3734" s="206">
        <v>11.183047670000001</v>
      </c>
      <c r="D3734" s="206">
        <v>44.993278789999998</v>
      </c>
      <c r="E3734" s="206">
        <v>0</v>
      </c>
      <c r="F3734" s="206">
        <v>2.5044179129999999E-13</v>
      </c>
      <c r="G3734" s="206">
        <v>61.38406956</v>
      </c>
      <c r="H3734" s="47">
        <v>0</v>
      </c>
      <c r="I3734" s="207">
        <f t="shared" si="290"/>
        <v>0</v>
      </c>
      <c r="J3734" s="47">
        <f t="shared" si="293"/>
        <v>569.06363382000018</v>
      </c>
      <c r="K3734" s="47">
        <f t="shared" si="294"/>
        <v>117.56039602000024</v>
      </c>
      <c r="L3734" s="57">
        <f t="shared" si="291"/>
        <v>569.06363382000018</v>
      </c>
      <c r="M3734" s="57">
        <f t="shared" si="292"/>
        <v>117.56039602000024</v>
      </c>
    </row>
    <row r="3735" spans="1:13">
      <c r="A3735" s="25">
        <v>464.64</v>
      </c>
      <c r="B3735" s="206">
        <v>449.21671079999999</v>
      </c>
      <c r="C3735" s="206">
        <v>11.18182755</v>
      </c>
      <c r="D3735" s="206">
        <v>44.771131629999999</v>
      </c>
      <c r="E3735" s="206">
        <v>0</v>
      </c>
      <c r="F3735" s="206">
        <v>5.7301621159999998E-14</v>
      </c>
      <c r="G3735" s="206">
        <v>61.38880391</v>
      </c>
      <c r="H3735" s="47">
        <v>0</v>
      </c>
      <c r="I3735" s="207">
        <f t="shared" si="290"/>
        <v>0</v>
      </c>
      <c r="J3735" s="47">
        <f t="shared" si="293"/>
        <v>566.55847389000007</v>
      </c>
      <c r="K3735" s="47">
        <f t="shared" si="294"/>
        <v>117.34176309000006</v>
      </c>
      <c r="L3735" s="57">
        <f t="shared" si="291"/>
        <v>566.55847389000007</v>
      </c>
      <c r="M3735" s="57">
        <f t="shared" si="292"/>
        <v>117.34176309000006</v>
      </c>
    </row>
    <row r="3736" spans="1:13">
      <c r="A3736" s="25">
        <v>464.66</v>
      </c>
      <c r="B3736" s="206">
        <v>446.98444569999998</v>
      </c>
      <c r="C3736" s="206">
        <v>11.18062282</v>
      </c>
      <c r="D3736" s="206">
        <v>44.554316270000001</v>
      </c>
      <c r="E3736" s="206">
        <v>0</v>
      </c>
      <c r="F3736" s="206">
        <v>1.9229749929999999E-13</v>
      </c>
      <c r="G3736" s="206">
        <v>61.393605970000003</v>
      </c>
      <c r="H3736" s="47">
        <v>0</v>
      </c>
      <c r="I3736" s="207">
        <f t="shared" si="290"/>
        <v>0</v>
      </c>
      <c r="J3736" s="47">
        <f t="shared" si="293"/>
        <v>564.11299076000012</v>
      </c>
      <c r="K3736" s="47">
        <f t="shared" si="294"/>
        <v>117.12854506000019</v>
      </c>
      <c r="L3736" s="57">
        <f t="shared" si="291"/>
        <v>564.11299076000012</v>
      </c>
      <c r="M3736" s="57">
        <f t="shared" si="292"/>
        <v>117.12854506000019</v>
      </c>
    </row>
    <row r="3737" spans="1:13">
      <c r="A3737" s="25">
        <v>464.68</v>
      </c>
      <c r="B3737" s="206">
        <v>444.78001180000001</v>
      </c>
      <c r="C3737" s="206">
        <v>11.179442740000001</v>
      </c>
      <c r="D3737" s="206">
        <v>44.340186320000001</v>
      </c>
      <c r="E3737" s="206">
        <v>0</v>
      </c>
      <c r="F3737" s="206">
        <v>2.9442921229999999E-13</v>
      </c>
      <c r="G3737" s="206">
        <v>61.398516370000003</v>
      </c>
      <c r="H3737" s="47">
        <v>0</v>
      </c>
      <c r="I3737" s="207">
        <f t="shared" si="290"/>
        <v>0</v>
      </c>
      <c r="J3737" s="47">
        <f t="shared" si="293"/>
        <v>561.69815723000033</v>
      </c>
      <c r="K3737" s="47">
        <f t="shared" si="294"/>
        <v>116.91814543000029</v>
      </c>
      <c r="L3737" s="57">
        <f t="shared" si="291"/>
        <v>561.69815723000033</v>
      </c>
      <c r="M3737" s="57">
        <f t="shared" si="292"/>
        <v>116.91814543000029</v>
      </c>
    </row>
    <row r="3738" spans="1:13">
      <c r="A3738" s="25">
        <v>464.7</v>
      </c>
      <c r="B3738" s="206">
        <v>442.55761319999999</v>
      </c>
      <c r="C3738" s="206">
        <v>11.17829356</v>
      </c>
      <c r="D3738" s="206">
        <v>44.124168279999999</v>
      </c>
      <c r="E3738" s="206">
        <v>0</v>
      </c>
      <c r="F3738" s="206">
        <v>0</v>
      </c>
      <c r="G3738" s="206">
        <v>61.403562690000001</v>
      </c>
      <c r="H3738" s="47">
        <v>0</v>
      </c>
      <c r="I3738" s="207">
        <f t="shared" si="290"/>
        <v>0</v>
      </c>
      <c r="J3738" s="47">
        <f t="shared" si="293"/>
        <v>559.26363773000003</v>
      </c>
      <c r="K3738" s="47">
        <f t="shared" si="294"/>
        <v>116.70602453000001</v>
      </c>
      <c r="L3738" s="57">
        <f t="shared" si="291"/>
        <v>559.26363773000003</v>
      </c>
      <c r="M3738" s="57">
        <f t="shared" si="292"/>
        <v>116.70602453000001</v>
      </c>
    </row>
    <row r="3739" spans="1:13">
      <c r="A3739" s="25">
        <v>464.72</v>
      </c>
      <c r="B3739" s="206">
        <v>440.29150829999998</v>
      </c>
      <c r="C3739" s="206">
        <v>11.17717356</v>
      </c>
      <c r="D3739" s="206">
        <v>43.903697719999997</v>
      </c>
      <c r="E3739" s="206">
        <v>0</v>
      </c>
      <c r="F3739" s="206">
        <v>0</v>
      </c>
      <c r="G3739" s="206">
        <v>61.408737379999998</v>
      </c>
      <c r="H3739" s="47">
        <v>0</v>
      </c>
      <c r="I3739" s="207">
        <f t="shared" si="290"/>
        <v>0</v>
      </c>
      <c r="J3739" s="47">
        <f t="shared" si="293"/>
        <v>556.78111695999996</v>
      </c>
      <c r="K3739" s="47">
        <f t="shared" si="294"/>
        <v>116.48960865999999</v>
      </c>
      <c r="L3739" s="57">
        <f t="shared" si="291"/>
        <v>556.78111695999996</v>
      </c>
      <c r="M3739" s="57">
        <f t="shared" si="292"/>
        <v>116.48960865999999</v>
      </c>
    </row>
    <row r="3740" spans="1:13">
      <c r="A3740" s="25">
        <v>464.74</v>
      </c>
      <c r="B3740" s="206">
        <v>438.01058139999998</v>
      </c>
      <c r="C3740" s="206">
        <v>11.17607142</v>
      </c>
      <c r="D3740" s="206">
        <v>43.681668549999998</v>
      </c>
      <c r="E3740" s="206">
        <v>0</v>
      </c>
      <c r="F3740" s="206">
        <v>0</v>
      </c>
      <c r="G3740" s="206">
        <v>61.413990750000004</v>
      </c>
      <c r="H3740" s="47">
        <v>0</v>
      </c>
      <c r="I3740" s="207">
        <f t="shared" si="290"/>
        <v>0</v>
      </c>
      <c r="J3740" s="47">
        <f t="shared" si="293"/>
        <v>554.28231211999992</v>
      </c>
      <c r="K3740" s="47">
        <f t="shared" si="294"/>
        <v>116.27173071999999</v>
      </c>
      <c r="L3740" s="57">
        <f t="shared" si="291"/>
        <v>554.28231211999992</v>
      </c>
      <c r="M3740" s="57">
        <f t="shared" si="292"/>
        <v>116.27173071999999</v>
      </c>
    </row>
    <row r="3741" spans="1:13">
      <c r="A3741" s="25">
        <v>464.76</v>
      </c>
      <c r="B3741" s="206">
        <v>435.79964740000003</v>
      </c>
      <c r="C3741" s="206">
        <v>11.174970030000001</v>
      </c>
      <c r="D3741" s="206">
        <v>43.466560229999999</v>
      </c>
      <c r="E3741" s="206">
        <v>0</v>
      </c>
      <c r="F3741" s="206">
        <v>0</v>
      </c>
      <c r="G3741" s="206">
        <v>61.419247550000001</v>
      </c>
      <c r="H3741" s="47">
        <v>0</v>
      </c>
      <c r="I3741" s="207">
        <f t="shared" si="290"/>
        <v>0</v>
      </c>
      <c r="J3741" s="47">
        <f t="shared" si="293"/>
        <v>551.86042521000002</v>
      </c>
      <c r="K3741" s="47">
        <f t="shared" si="294"/>
        <v>116.06077780999999</v>
      </c>
      <c r="L3741" s="57">
        <f t="shared" si="291"/>
        <v>551.86042521000002</v>
      </c>
      <c r="M3741" s="57">
        <f t="shared" si="292"/>
        <v>116.06077780999999</v>
      </c>
    </row>
    <row r="3742" spans="1:13">
      <c r="A3742" s="25">
        <v>464.78</v>
      </c>
      <c r="B3742" s="206">
        <v>433.77030020000001</v>
      </c>
      <c r="C3742" s="206">
        <v>11.17385359</v>
      </c>
      <c r="D3742" s="206">
        <v>43.269525119999997</v>
      </c>
      <c r="E3742" s="206">
        <v>0</v>
      </c>
      <c r="F3742" s="206">
        <v>0</v>
      </c>
      <c r="G3742" s="206">
        <v>61.424438369999997</v>
      </c>
      <c r="H3742" s="47">
        <v>0</v>
      </c>
      <c r="I3742" s="207">
        <f t="shared" si="290"/>
        <v>0</v>
      </c>
      <c r="J3742" s="47">
        <f t="shared" si="293"/>
        <v>549.63811727999996</v>
      </c>
      <c r="K3742" s="47">
        <f t="shared" si="294"/>
        <v>115.86781707999999</v>
      </c>
      <c r="L3742" s="57">
        <f t="shared" si="291"/>
        <v>549.63811727999996</v>
      </c>
      <c r="M3742" s="57">
        <f t="shared" si="292"/>
        <v>115.86781707999999</v>
      </c>
    </row>
    <row r="3743" spans="1:13">
      <c r="A3743" s="25">
        <v>464.8</v>
      </c>
      <c r="B3743" s="206">
        <v>432.02008669999998</v>
      </c>
      <c r="C3743" s="206">
        <v>11.172713740000001</v>
      </c>
      <c r="D3743" s="206">
        <v>43.100312099999996</v>
      </c>
      <c r="E3743" s="206">
        <v>0</v>
      </c>
      <c r="F3743" s="206">
        <v>0</v>
      </c>
      <c r="G3743" s="206">
        <v>61.429526430000003</v>
      </c>
      <c r="H3743" s="47">
        <v>0</v>
      </c>
      <c r="I3743" s="207">
        <f t="shared" si="290"/>
        <v>0</v>
      </c>
      <c r="J3743" s="47">
        <f t="shared" si="293"/>
        <v>547.72263896999993</v>
      </c>
      <c r="K3743" s="47">
        <f t="shared" si="294"/>
        <v>115.70255227</v>
      </c>
      <c r="L3743" s="57">
        <f t="shared" si="291"/>
        <v>547.72263896999993</v>
      </c>
      <c r="M3743" s="57">
        <f t="shared" si="292"/>
        <v>115.70255227</v>
      </c>
    </row>
    <row r="3744" spans="1:13">
      <c r="A3744" s="25">
        <v>464.82</v>
      </c>
      <c r="B3744" s="206">
        <v>430.59532999999999</v>
      </c>
      <c r="C3744" s="206">
        <v>11.171551089999999</v>
      </c>
      <c r="D3744" s="206">
        <v>42.963556099999998</v>
      </c>
      <c r="E3744" s="206">
        <v>0</v>
      </c>
      <c r="F3744" s="206">
        <v>0</v>
      </c>
      <c r="G3744" s="206">
        <v>61.434514299999996</v>
      </c>
      <c r="H3744" s="47">
        <v>0</v>
      </c>
      <c r="I3744" s="207">
        <f t="shared" si="290"/>
        <v>0</v>
      </c>
      <c r="J3744" s="47">
        <f t="shared" si="293"/>
        <v>546.16495149000002</v>
      </c>
      <c r="K3744" s="47">
        <f t="shared" si="294"/>
        <v>115.56962149</v>
      </c>
      <c r="L3744" s="57">
        <f t="shared" si="291"/>
        <v>546.16495149000002</v>
      </c>
      <c r="M3744" s="57">
        <f t="shared" si="292"/>
        <v>115.56962149</v>
      </c>
    </row>
    <row r="3745" spans="1:13">
      <c r="A3745" s="25">
        <v>464.84</v>
      </c>
      <c r="B3745" s="206">
        <v>429.46883159999999</v>
      </c>
      <c r="C3745" s="206">
        <v>11.170372009999999</v>
      </c>
      <c r="D3745" s="206">
        <v>42.856552569999998</v>
      </c>
      <c r="E3745" s="206">
        <v>0</v>
      </c>
      <c r="F3745" s="206">
        <v>0</v>
      </c>
      <c r="G3745" s="206">
        <v>61.439430059999999</v>
      </c>
      <c r="H3745" s="47">
        <v>0</v>
      </c>
      <c r="I3745" s="207">
        <f t="shared" si="290"/>
        <v>0</v>
      </c>
      <c r="J3745" s="47">
        <f t="shared" si="293"/>
        <v>544.93518624000001</v>
      </c>
      <c r="K3745" s="47">
        <f t="shared" si="294"/>
        <v>115.46635463999999</v>
      </c>
      <c r="L3745" s="57">
        <f t="shared" si="291"/>
        <v>544.93518624000001</v>
      </c>
      <c r="M3745" s="57">
        <f t="shared" si="292"/>
        <v>115.46635463999999</v>
      </c>
    </row>
    <row r="3746" spans="1:13">
      <c r="A3746" s="25">
        <v>464.86</v>
      </c>
      <c r="B3746" s="206">
        <v>428.54136679999999</v>
      </c>
      <c r="C3746" s="206">
        <v>11.169183970000001</v>
      </c>
      <c r="D3746" s="206">
        <v>42.76940493</v>
      </c>
      <c r="E3746" s="206">
        <v>0</v>
      </c>
      <c r="F3746" s="206">
        <v>4.7526638729999998E-14</v>
      </c>
      <c r="G3746" s="206">
        <v>61.444306480000002</v>
      </c>
      <c r="H3746" s="47">
        <v>0</v>
      </c>
      <c r="I3746" s="207">
        <f t="shared" si="290"/>
        <v>0</v>
      </c>
      <c r="J3746" s="47">
        <f t="shared" si="293"/>
        <v>543.92426218000003</v>
      </c>
      <c r="K3746" s="47">
        <f t="shared" si="294"/>
        <v>115.38289538000005</v>
      </c>
      <c r="L3746" s="57">
        <f t="shared" si="291"/>
        <v>543.92426218000003</v>
      </c>
      <c r="M3746" s="57">
        <f t="shared" si="292"/>
        <v>115.38289538000005</v>
      </c>
    </row>
    <row r="3747" spans="1:13">
      <c r="A3747" s="25">
        <v>464.88</v>
      </c>
      <c r="B3747" s="206">
        <v>427.67181119999998</v>
      </c>
      <c r="C3747" s="206">
        <v>11.167992549999999</v>
      </c>
      <c r="D3747" s="206">
        <v>42.68802908</v>
      </c>
      <c r="E3747" s="206">
        <v>0</v>
      </c>
      <c r="F3747" s="206">
        <v>3.8762861369999998E-14</v>
      </c>
      <c r="G3747" s="206">
        <v>61.449167899999999</v>
      </c>
      <c r="H3747" s="47">
        <v>0</v>
      </c>
      <c r="I3747" s="207">
        <f t="shared" si="290"/>
        <v>0</v>
      </c>
      <c r="J3747" s="47">
        <f t="shared" si="293"/>
        <v>542.97700072999999</v>
      </c>
      <c r="K3747" s="47">
        <f t="shared" si="294"/>
        <v>115.30518953000004</v>
      </c>
      <c r="L3747" s="57">
        <f t="shared" si="291"/>
        <v>542.97700072999999</v>
      </c>
      <c r="M3747" s="57">
        <f t="shared" si="292"/>
        <v>115.30518953000004</v>
      </c>
    </row>
    <row r="3748" spans="1:13">
      <c r="A3748" s="25">
        <v>464.9</v>
      </c>
      <c r="B3748" s="206">
        <v>426.73334510000001</v>
      </c>
      <c r="C3748" s="206">
        <v>11.166800970000001</v>
      </c>
      <c r="D3748" s="206">
        <v>42.599763289999999</v>
      </c>
      <c r="E3748" s="206">
        <v>0</v>
      </c>
      <c r="F3748" s="206">
        <v>1.355014806E-13</v>
      </c>
      <c r="G3748" s="206">
        <v>61.45402773</v>
      </c>
      <c r="H3748" s="47">
        <v>0</v>
      </c>
      <c r="I3748" s="207">
        <f t="shared" si="290"/>
        <v>0</v>
      </c>
      <c r="J3748" s="47">
        <f t="shared" si="293"/>
        <v>541.95393709000007</v>
      </c>
      <c r="K3748" s="47">
        <f t="shared" si="294"/>
        <v>115.22059199000013</v>
      </c>
      <c r="L3748" s="57">
        <f t="shared" si="291"/>
        <v>541.95393709000007</v>
      </c>
      <c r="M3748" s="57">
        <f t="shared" si="292"/>
        <v>115.22059199000013</v>
      </c>
    </row>
    <row r="3749" spans="1:13">
      <c r="A3749" s="25">
        <v>464.92</v>
      </c>
      <c r="B3749" s="206">
        <v>425.67411800000002</v>
      </c>
      <c r="C3749" s="206">
        <v>11.165611030000001</v>
      </c>
      <c r="D3749" s="206">
        <v>42.499426960000001</v>
      </c>
      <c r="E3749" s="206">
        <v>0</v>
      </c>
      <c r="F3749" s="206">
        <v>1.044911915E-13</v>
      </c>
      <c r="G3749" s="206">
        <v>61.458891289999997</v>
      </c>
      <c r="H3749" s="47">
        <v>0</v>
      </c>
      <c r="I3749" s="207">
        <f t="shared" si="290"/>
        <v>0</v>
      </c>
      <c r="J3749" s="47">
        <f t="shared" si="293"/>
        <v>540.79804728000011</v>
      </c>
      <c r="K3749" s="47">
        <f t="shared" si="294"/>
        <v>115.12392928000011</v>
      </c>
      <c r="L3749" s="57">
        <f t="shared" si="291"/>
        <v>540.79804728000011</v>
      </c>
      <c r="M3749" s="57">
        <f t="shared" si="292"/>
        <v>115.12392928000011</v>
      </c>
    </row>
    <row r="3750" spans="1:13">
      <c r="A3750" s="25">
        <v>464.94</v>
      </c>
      <c r="B3750" s="206">
        <v>424.54285160000001</v>
      </c>
      <c r="C3750" s="206">
        <v>11.16442425</v>
      </c>
      <c r="D3750" s="206">
        <v>42.391880909999998</v>
      </c>
      <c r="E3750" s="206">
        <v>0</v>
      </c>
      <c r="F3750" s="206">
        <v>2.1976857060000001E-13</v>
      </c>
      <c r="G3750" s="206">
        <v>61.463758480000003</v>
      </c>
      <c r="H3750" s="47">
        <v>0</v>
      </c>
      <c r="I3750" s="207">
        <f t="shared" si="290"/>
        <v>0</v>
      </c>
      <c r="J3750" s="47">
        <f t="shared" si="293"/>
        <v>539.56291524000028</v>
      </c>
      <c r="K3750" s="47">
        <f t="shared" si="294"/>
        <v>115.02006364000022</v>
      </c>
      <c r="L3750" s="57">
        <f t="shared" si="291"/>
        <v>539.56291524000028</v>
      </c>
      <c r="M3750" s="57">
        <f t="shared" si="292"/>
        <v>115.02006364000022</v>
      </c>
    </row>
    <row r="3751" spans="1:13">
      <c r="A3751" s="25">
        <v>464.96</v>
      </c>
      <c r="B3751" s="206">
        <v>423.4576093</v>
      </c>
      <c r="C3751" s="206">
        <v>11.163242759999999</v>
      </c>
      <c r="D3751" s="206">
        <v>42.288912830000001</v>
      </c>
      <c r="E3751" s="206">
        <v>0</v>
      </c>
      <c r="F3751" s="206">
        <v>0</v>
      </c>
      <c r="G3751" s="206">
        <v>61.468625320000001</v>
      </c>
      <c r="H3751" s="47">
        <v>0</v>
      </c>
      <c r="I3751" s="207">
        <f t="shared" si="290"/>
        <v>0</v>
      </c>
      <c r="J3751" s="47">
        <f t="shared" si="293"/>
        <v>538.37839021000002</v>
      </c>
      <c r="K3751" s="47">
        <f t="shared" si="294"/>
        <v>114.92078091</v>
      </c>
      <c r="L3751" s="57">
        <f t="shared" si="291"/>
        <v>538.37839021000002</v>
      </c>
      <c r="M3751" s="57">
        <f t="shared" si="292"/>
        <v>114.92078091</v>
      </c>
    </row>
    <row r="3752" spans="1:13">
      <c r="A3752" s="25">
        <v>464.98</v>
      </c>
      <c r="B3752" s="206">
        <v>422.540325</v>
      </c>
      <c r="C3752" s="206">
        <v>11.162069430000001</v>
      </c>
      <c r="D3752" s="206">
        <v>42.202701210000001</v>
      </c>
      <c r="E3752" s="206">
        <v>0</v>
      </c>
      <c r="F3752" s="206">
        <v>0</v>
      </c>
      <c r="G3752" s="206">
        <v>61.473485250000003</v>
      </c>
      <c r="H3752" s="47">
        <v>0</v>
      </c>
      <c r="I3752" s="207">
        <f t="shared" si="290"/>
        <v>0</v>
      </c>
      <c r="J3752" s="47">
        <f t="shared" si="293"/>
        <v>537.37858088999997</v>
      </c>
      <c r="K3752" s="47">
        <f t="shared" si="294"/>
        <v>114.83825589</v>
      </c>
      <c r="L3752" s="57">
        <f t="shared" si="291"/>
        <v>537.37858088999997</v>
      </c>
      <c r="M3752" s="57">
        <f t="shared" si="292"/>
        <v>114.83825589</v>
      </c>
    </row>
    <row r="3753" spans="1:13">
      <c r="A3753" s="25">
        <v>465</v>
      </c>
      <c r="B3753" s="206">
        <v>421.86002489999998</v>
      </c>
      <c r="C3753" s="206">
        <v>11.160906669999999</v>
      </c>
      <c r="D3753" s="206">
        <v>42.140144550000002</v>
      </c>
      <c r="E3753" s="206">
        <v>0</v>
      </c>
      <c r="F3753" s="206">
        <v>1.692083166E-13</v>
      </c>
      <c r="G3753" s="206">
        <v>61.478330620000001</v>
      </c>
      <c r="H3753" s="47">
        <v>0</v>
      </c>
      <c r="I3753" s="207">
        <f t="shared" si="290"/>
        <v>0</v>
      </c>
      <c r="J3753" s="47">
        <f t="shared" si="293"/>
        <v>536.63940674000014</v>
      </c>
      <c r="K3753" s="47">
        <f t="shared" si="294"/>
        <v>114.77938184000018</v>
      </c>
      <c r="L3753" s="57">
        <f t="shared" si="291"/>
        <v>536.63940674000014</v>
      </c>
      <c r="M3753" s="57">
        <f t="shared" si="292"/>
        <v>114.77938184000018</v>
      </c>
    </row>
    <row r="3754" spans="1:13">
      <c r="A3754" s="25">
        <v>465.02</v>
      </c>
      <c r="B3754" s="206">
        <v>421.41345699999999</v>
      </c>
      <c r="C3754" s="206">
        <v>11.15975458</v>
      </c>
      <c r="D3754" s="206">
        <v>42.10092444</v>
      </c>
      <c r="E3754" s="206">
        <v>0</v>
      </c>
      <c r="F3754" s="206">
        <v>0</v>
      </c>
      <c r="G3754" s="206">
        <v>61.483154120000002</v>
      </c>
      <c r="H3754" s="47">
        <v>0</v>
      </c>
      <c r="I3754" s="207">
        <f t="shared" si="290"/>
        <v>0</v>
      </c>
      <c r="J3754" s="47">
        <f t="shared" si="293"/>
        <v>536.15729013999999</v>
      </c>
      <c r="K3754" s="47">
        <f t="shared" si="294"/>
        <v>114.74383313999999</v>
      </c>
      <c r="L3754" s="57">
        <f t="shared" si="291"/>
        <v>536.15729013999999</v>
      </c>
      <c r="M3754" s="57">
        <f t="shared" si="292"/>
        <v>114.74383313999999</v>
      </c>
    </row>
    <row r="3755" spans="1:13">
      <c r="A3755" s="25">
        <v>465.04</v>
      </c>
      <c r="B3755" s="206">
        <v>421.15147100000002</v>
      </c>
      <c r="C3755" s="206">
        <v>11.158610039999999</v>
      </c>
      <c r="D3755" s="206">
        <v>42.080138669999997</v>
      </c>
      <c r="E3755" s="206">
        <v>0</v>
      </c>
      <c r="F3755" s="206">
        <v>6.4514884059999997E-13</v>
      </c>
      <c r="G3755" s="206">
        <v>61.487949729999997</v>
      </c>
      <c r="H3755" s="47">
        <v>0</v>
      </c>
      <c r="I3755" s="207">
        <f t="shared" si="290"/>
        <v>0</v>
      </c>
      <c r="J3755" s="47">
        <f t="shared" si="293"/>
        <v>535.87816944000065</v>
      </c>
      <c r="K3755" s="47">
        <f t="shared" si="294"/>
        <v>114.72669844000063</v>
      </c>
      <c r="L3755" s="57">
        <f t="shared" si="291"/>
        <v>535.87816944000065</v>
      </c>
      <c r="M3755" s="57">
        <f t="shared" si="292"/>
        <v>114.72669844000063</v>
      </c>
    </row>
    <row r="3756" spans="1:13">
      <c r="A3756" s="25">
        <v>465.06</v>
      </c>
      <c r="B3756" s="206">
        <v>421.03630920000001</v>
      </c>
      <c r="C3756" s="206">
        <v>11.15746788</v>
      </c>
      <c r="D3756" s="206">
        <v>42.074024049999998</v>
      </c>
      <c r="E3756" s="206">
        <v>0</v>
      </c>
      <c r="F3756" s="206">
        <v>0</v>
      </c>
      <c r="G3756" s="206">
        <v>61.492712959999999</v>
      </c>
      <c r="H3756" s="47">
        <v>0</v>
      </c>
      <c r="I3756" s="207">
        <f t="shared" si="290"/>
        <v>0</v>
      </c>
      <c r="J3756" s="47">
        <f t="shared" si="293"/>
        <v>535.76051409000002</v>
      </c>
      <c r="K3756" s="47">
        <f t="shared" si="294"/>
        <v>114.72420489</v>
      </c>
      <c r="L3756" s="57">
        <f t="shared" si="291"/>
        <v>535.76051409000002</v>
      </c>
      <c r="M3756" s="57">
        <f t="shared" si="292"/>
        <v>114.72420489</v>
      </c>
    </row>
    <row r="3757" spans="1:13">
      <c r="A3757" s="25">
        <v>465.08</v>
      </c>
      <c r="B3757" s="206">
        <v>421.08660550000002</v>
      </c>
      <c r="C3757" s="206">
        <v>11.15632299</v>
      </c>
      <c r="D3757" s="206">
        <v>42.08445244</v>
      </c>
      <c r="E3757" s="206">
        <v>0</v>
      </c>
      <c r="F3757" s="206">
        <v>0</v>
      </c>
      <c r="G3757" s="206">
        <v>61.497440390000001</v>
      </c>
      <c r="H3757" s="47">
        <v>0</v>
      </c>
      <c r="I3757" s="207">
        <f t="shared" si="290"/>
        <v>0</v>
      </c>
      <c r="J3757" s="47">
        <f t="shared" si="293"/>
        <v>535.82482131999996</v>
      </c>
      <c r="K3757" s="47">
        <f t="shared" si="294"/>
        <v>114.73821581999999</v>
      </c>
      <c r="L3757" s="57">
        <f t="shared" si="291"/>
        <v>535.82482131999996</v>
      </c>
      <c r="M3757" s="57">
        <f t="shared" si="292"/>
        <v>114.73821581999999</v>
      </c>
    </row>
    <row r="3758" spans="1:13">
      <c r="A3758" s="25">
        <v>465.1</v>
      </c>
      <c r="B3758" s="206">
        <v>421.36799500000001</v>
      </c>
      <c r="C3758" s="206">
        <v>11.15517168</v>
      </c>
      <c r="D3758" s="206">
        <v>42.117992430000001</v>
      </c>
      <c r="E3758" s="206">
        <v>0</v>
      </c>
      <c r="F3758" s="206">
        <v>0</v>
      </c>
      <c r="G3758" s="206">
        <v>61.502129160000003</v>
      </c>
      <c r="H3758" s="47">
        <v>0</v>
      </c>
      <c r="I3758" s="207">
        <f t="shared" si="290"/>
        <v>0</v>
      </c>
      <c r="J3758" s="47">
        <f t="shared" si="293"/>
        <v>536.14328827000008</v>
      </c>
      <c r="K3758" s="47">
        <f t="shared" si="294"/>
        <v>114.77529327000001</v>
      </c>
      <c r="L3758" s="57">
        <f t="shared" si="291"/>
        <v>536.14328827000008</v>
      </c>
      <c r="M3758" s="57">
        <f t="shared" si="292"/>
        <v>114.77529327000001</v>
      </c>
    </row>
    <row r="3759" spans="1:13">
      <c r="A3759" s="25">
        <v>465.12</v>
      </c>
      <c r="B3759" s="206">
        <v>421.93662760000001</v>
      </c>
      <c r="C3759" s="206">
        <v>11.15401192</v>
      </c>
      <c r="D3759" s="206">
        <v>42.180264299999997</v>
      </c>
      <c r="E3759" s="206">
        <v>0</v>
      </c>
      <c r="F3759" s="206">
        <v>0</v>
      </c>
      <c r="G3759" s="206">
        <v>61.506777069999998</v>
      </c>
      <c r="H3759" s="47">
        <v>0</v>
      </c>
      <c r="I3759" s="207">
        <f t="shared" si="290"/>
        <v>0</v>
      </c>
      <c r="J3759" s="47">
        <f t="shared" si="293"/>
        <v>536.77768089000006</v>
      </c>
      <c r="K3759" s="47">
        <f t="shared" si="294"/>
        <v>114.84105328999999</v>
      </c>
      <c r="L3759" s="57">
        <f t="shared" si="291"/>
        <v>536.77768089000006</v>
      </c>
      <c r="M3759" s="57">
        <f t="shared" si="292"/>
        <v>114.84105328999999</v>
      </c>
    </row>
    <row r="3760" spans="1:13">
      <c r="A3760" s="25">
        <v>465.14</v>
      </c>
      <c r="B3760" s="206">
        <v>422.78933619999998</v>
      </c>
      <c r="C3760" s="206">
        <v>11.152842959999999</v>
      </c>
      <c r="D3760" s="206">
        <v>42.270958829999998</v>
      </c>
      <c r="E3760" s="206">
        <v>0</v>
      </c>
      <c r="F3760" s="206">
        <v>0</v>
      </c>
      <c r="G3760" s="206">
        <v>61.511383410000001</v>
      </c>
      <c r="H3760" s="47">
        <v>0</v>
      </c>
      <c r="I3760" s="207">
        <f t="shared" si="290"/>
        <v>0</v>
      </c>
      <c r="J3760" s="47">
        <f t="shared" si="293"/>
        <v>537.72452139999996</v>
      </c>
      <c r="K3760" s="47">
        <f t="shared" si="294"/>
        <v>114.93518520000001</v>
      </c>
      <c r="L3760" s="57">
        <f t="shared" si="291"/>
        <v>537.72452139999996</v>
      </c>
      <c r="M3760" s="57">
        <f t="shared" si="292"/>
        <v>114.93518520000001</v>
      </c>
    </row>
    <row r="3761" spans="1:13">
      <c r="A3761" s="25">
        <v>465.16</v>
      </c>
      <c r="B3761" s="206">
        <v>423.86065839999998</v>
      </c>
      <c r="C3761" s="206">
        <v>11.15166505</v>
      </c>
      <c r="D3761" s="206">
        <v>42.383538229999999</v>
      </c>
      <c r="E3761" s="206">
        <v>0</v>
      </c>
      <c r="F3761" s="206">
        <v>0</v>
      </c>
      <c r="G3761" s="206">
        <v>61.515950070000002</v>
      </c>
      <c r="H3761" s="47">
        <v>0</v>
      </c>
      <c r="I3761" s="207">
        <f t="shared" si="290"/>
        <v>0</v>
      </c>
      <c r="J3761" s="47">
        <f t="shared" si="293"/>
        <v>538.91181174999997</v>
      </c>
      <c r="K3761" s="47">
        <f t="shared" si="294"/>
        <v>115.05115334999999</v>
      </c>
      <c r="L3761" s="57">
        <f t="shared" si="291"/>
        <v>538.91181174999997</v>
      </c>
      <c r="M3761" s="57">
        <f t="shared" si="292"/>
        <v>115.05115334999999</v>
      </c>
    </row>
    <row r="3762" spans="1:13">
      <c r="A3762" s="25">
        <v>465.18</v>
      </c>
      <c r="B3762" s="206">
        <v>425.05622699999998</v>
      </c>
      <c r="C3762" s="206">
        <v>11.15047934</v>
      </c>
      <c r="D3762" s="206">
        <v>42.508572350000001</v>
      </c>
      <c r="E3762" s="206">
        <v>0</v>
      </c>
      <c r="F3762" s="206">
        <v>0</v>
      </c>
      <c r="G3762" s="206">
        <v>61.520482219999998</v>
      </c>
      <c r="H3762" s="47">
        <v>0</v>
      </c>
      <c r="I3762" s="207">
        <f t="shared" si="290"/>
        <v>0</v>
      </c>
      <c r="J3762" s="47">
        <f t="shared" si="293"/>
        <v>540.23576090999995</v>
      </c>
      <c r="K3762" s="47">
        <f t="shared" si="294"/>
        <v>115.17953391</v>
      </c>
      <c r="L3762" s="57">
        <f t="shared" si="291"/>
        <v>540.23576090999995</v>
      </c>
      <c r="M3762" s="57">
        <f t="shared" si="292"/>
        <v>115.17953391</v>
      </c>
    </row>
    <row r="3763" spans="1:13">
      <c r="A3763" s="25">
        <v>465.2</v>
      </c>
      <c r="B3763" s="206">
        <v>426.2876857</v>
      </c>
      <c r="C3763" s="206">
        <v>11.14928768</v>
      </c>
      <c r="D3763" s="206">
        <v>42.637228360000002</v>
      </c>
      <c r="E3763" s="206">
        <v>0</v>
      </c>
      <c r="F3763" s="206">
        <v>0</v>
      </c>
      <c r="G3763" s="206">
        <v>61.524988039999997</v>
      </c>
      <c r="H3763" s="47">
        <v>0</v>
      </c>
      <c r="I3763" s="207">
        <f t="shared" si="290"/>
        <v>0</v>
      </c>
      <c r="J3763" s="47">
        <f t="shared" si="293"/>
        <v>541.59918977999996</v>
      </c>
      <c r="K3763" s="47">
        <f t="shared" si="294"/>
        <v>115.31150407999999</v>
      </c>
      <c r="L3763" s="57">
        <f t="shared" si="291"/>
        <v>541.59918977999996</v>
      </c>
      <c r="M3763" s="57">
        <f t="shared" si="292"/>
        <v>115.31150407999999</v>
      </c>
    </row>
    <row r="3764" spans="1:13">
      <c r="A3764" s="25">
        <v>465.22</v>
      </c>
      <c r="B3764" s="206">
        <v>427.48793790000002</v>
      </c>
      <c r="C3764" s="206">
        <v>11.14809241</v>
      </c>
      <c r="D3764" s="206">
        <v>42.762795400000002</v>
      </c>
      <c r="E3764" s="206">
        <v>0</v>
      </c>
      <c r="F3764" s="206">
        <v>0</v>
      </c>
      <c r="G3764" s="206">
        <v>61.529477909999997</v>
      </c>
      <c r="H3764" s="47">
        <v>0</v>
      </c>
      <c r="I3764" s="207">
        <f t="shared" si="290"/>
        <v>0</v>
      </c>
      <c r="J3764" s="47">
        <f t="shared" si="293"/>
        <v>542.92830362000007</v>
      </c>
      <c r="K3764" s="47">
        <f t="shared" si="294"/>
        <v>115.44036572</v>
      </c>
      <c r="L3764" s="57">
        <f t="shared" si="291"/>
        <v>542.92830362000007</v>
      </c>
      <c r="M3764" s="57">
        <f t="shared" si="292"/>
        <v>115.44036572</v>
      </c>
    </row>
    <row r="3765" spans="1:13">
      <c r="A3765" s="25">
        <v>465.24</v>
      </c>
      <c r="B3765" s="206">
        <v>428.60501169999998</v>
      </c>
      <c r="C3765" s="206">
        <v>11.146896180000001</v>
      </c>
      <c r="D3765" s="206">
        <v>42.880071309999998</v>
      </c>
      <c r="E3765" s="206">
        <v>0</v>
      </c>
      <c r="F3765" s="206">
        <v>0</v>
      </c>
      <c r="G3765" s="206">
        <v>61.533963479999997</v>
      </c>
      <c r="H3765" s="47">
        <v>0</v>
      </c>
      <c r="I3765" s="207">
        <f t="shared" si="290"/>
        <v>0</v>
      </c>
      <c r="J3765" s="47">
        <f t="shared" si="293"/>
        <v>544.16594266999994</v>
      </c>
      <c r="K3765" s="47">
        <f t="shared" si="294"/>
        <v>115.56093096999999</v>
      </c>
      <c r="L3765" s="57">
        <f t="shared" si="291"/>
        <v>544.16594266999994</v>
      </c>
      <c r="M3765" s="57">
        <f t="shared" si="292"/>
        <v>115.56093096999999</v>
      </c>
    </row>
    <row r="3766" spans="1:13">
      <c r="A3766" s="25">
        <v>465.26</v>
      </c>
      <c r="B3766" s="206">
        <v>429.5853133</v>
      </c>
      <c r="C3766" s="206">
        <v>11.145701730000001</v>
      </c>
      <c r="D3766" s="206">
        <v>42.983688049999998</v>
      </c>
      <c r="E3766" s="206">
        <v>0</v>
      </c>
      <c r="F3766" s="206">
        <v>0</v>
      </c>
      <c r="G3766" s="206">
        <v>61.5384569</v>
      </c>
      <c r="H3766" s="47">
        <v>0</v>
      </c>
      <c r="I3766" s="207">
        <f t="shared" si="290"/>
        <v>0</v>
      </c>
      <c r="J3766" s="47">
        <f t="shared" si="293"/>
        <v>545.25315997999996</v>
      </c>
      <c r="K3766" s="47">
        <f t="shared" si="294"/>
        <v>115.66784668</v>
      </c>
      <c r="L3766" s="57">
        <f t="shared" si="291"/>
        <v>545.25315997999996</v>
      </c>
      <c r="M3766" s="57">
        <f t="shared" si="292"/>
        <v>115.66784668</v>
      </c>
    </row>
    <row r="3767" spans="1:13">
      <c r="A3767" s="25">
        <v>465.28</v>
      </c>
      <c r="B3767" s="206">
        <v>430.36700669999999</v>
      </c>
      <c r="C3767" s="206">
        <v>11.14451174</v>
      </c>
      <c r="D3767" s="206">
        <v>43.067450319999999</v>
      </c>
      <c r="E3767" s="206">
        <v>0</v>
      </c>
      <c r="F3767" s="206">
        <v>3.0841754919999997E-14</v>
      </c>
      <c r="G3767" s="206">
        <v>61.542969929999998</v>
      </c>
      <c r="H3767" s="47">
        <v>0</v>
      </c>
      <c r="I3767" s="207">
        <f t="shared" si="290"/>
        <v>0</v>
      </c>
      <c r="J3767" s="47">
        <f t="shared" si="293"/>
        <v>546.12193868999998</v>
      </c>
      <c r="K3767" s="47">
        <f t="shared" si="294"/>
        <v>115.75493199000002</v>
      </c>
      <c r="L3767" s="57">
        <f t="shared" si="291"/>
        <v>546.12193868999998</v>
      </c>
      <c r="M3767" s="57">
        <f t="shared" si="292"/>
        <v>115.75493199000002</v>
      </c>
    </row>
    <row r="3768" spans="1:13">
      <c r="A3768" s="25">
        <v>465.3</v>
      </c>
      <c r="B3768" s="206">
        <v>430.90055410000002</v>
      </c>
      <c r="C3768" s="206">
        <v>11.14332855</v>
      </c>
      <c r="D3768" s="206">
        <v>43.126392549999998</v>
      </c>
      <c r="E3768" s="206">
        <v>0</v>
      </c>
      <c r="F3768" s="206">
        <v>9.7328488889999999E-14</v>
      </c>
      <c r="G3768" s="206">
        <v>61.547512959999999</v>
      </c>
      <c r="H3768" s="47">
        <v>0</v>
      </c>
      <c r="I3768" s="207">
        <f t="shared" si="290"/>
        <v>0</v>
      </c>
      <c r="J3768" s="47">
        <f t="shared" si="293"/>
        <v>546.71778816000005</v>
      </c>
      <c r="K3768" s="47">
        <f t="shared" si="294"/>
        <v>115.81723406000009</v>
      </c>
      <c r="L3768" s="57">
        <f t="shared" si="291"/>
        <v>546.71778816000005</v>
      </c>
      <c r="M3768" s="57">
        <f t="shared" si="292"/>
        <v>115.81723406000009</v>
      </c>
    </row>
    <row r="3769" spans="1:13">
      <c r="A3769" s="25">
        <v>465.32</v>
      </c>
      <c r="B3769" s="206">
        <v>431.1860709</v>
      </c>
      <c r="C3769" s="206">
        <v>11.14215387</v>
      </c>
      <c r="D3769" s="206">
        <v>43.160519030000003</v>
      </c>
      <c r="E3769" s="206">
        <v>0</v>
      </c>
      <c r="F3769" s="206">
        <v>1.2033340440000001E-13</v>
      </c>
      <c r="G3769" s="206">
        <v>61.552093589999998</v>
      </c>
      <c r="H3769" s="47">
        <v>0</v>
      </c>
      <c r="I3769" s="207">
        <f t="shared" si="290"/>
        <v>0</v>
      </c>
      <c r="J3769" s="47">
        <f t="shared" si="293"/>
        <v>547.04083739000009</v>
      </c>
      <c r="K3769" s="47">
        <f t="shared" si="294"/>
        <v>115.85476649000012</v>
      </c>
      <c r="L3769" s="57">
        <f t="shared" si="291"/>
        <v>547.04083739000009</v>
      </c>
      <c r="M3769" s="57">
        <f t="shared" si="292"/>
        <v>115.85476649000012</v>
      </c>
    </row>
    <row r="3770" spans="1:13">
      <c r="A3770" s="25">
        <v>465.34</v>
      </c>
      <c r="B3770" s="206">
        <v>431.29179299999998</v>
      </c>
      <c r="C3770" s="206">
        <v>11.14098856</v>
      </c>
      <c r="D3770" s="206">
        <v>43.176654139999997</v>
      </c>
      <c r="E3770" s="206">
        <v>0</v>
      </c>
      <c r="F3770" s="206">
        <v>0</v>
      </c>
      <c r="G3770" s="206">
        <v>61.55671564</v>
      </c>
      <c r="H3770" s="47">
        <v>0</v>
      </c>
      <c r="I3770" s="207">
        <f t="shared" si="290"/>
        <v>0</v>
      </c>
      <c r="J3770" s="47">
        <f t="shared" si="293"/>
        <v>547.16615133999994</v>
      </c>
      <c r="K3770" s="47">
        <f t="shared" si="294"/>
        <v>115.87435833999999</v>
      </c>
      <c r="L3770" s="57">
        <f t="shared" si="291"/>
        <v>547.16615133999994</v>
      </c>
      <c r="M3770" s="57">
        <f t="shared" si="292"/>
        <v>115.87435833999999</v>
      </c>
    </row>
    <row r="3771" spans="1:13">
      <c r="A3771" s="25">
        <v>465.36</v>
      </c>
      <c r="B3771" s="206">
        <v>431.33064619999999</v>
      </c>
      <c r="C3771" s="206">
        <v>11.139832569999999</v>
      </c>
      <c r="D3771" s="206">
        <v>43.186098540000003</v>
      </c>
      <c r="E3771" s="206">
        <v>0</v>
      </c>
      <c r="F3771" s="206">
        <v>0</v>
      </c>
      <c r="G3771" s="206">
        <v>61.561378849999997</v>
      </c>
      <c r="H3771" s="47">
        <v>0</v>
      </c>
      <c r="I3771" s="207">
        <f t="shared" si="290"/>
        <v>0</v>
      </c>
      <c r="J3771" s="47">
        <f t="shared" si="293"/>
        <v>547.21795615999997</v>
      </c>
      <c r="K3771" s="47">
        <f t="shared" si="294"/>
        <v>115.88730996</v>
      </c>
      <c r="L3771" s="57">
        <f t="shared" si="291"/>
        <v>547.21795615999997</v>
      </c>
      <c r="M3771" s="57">
        <f t="shared" si="292"/>
        <v>115.88730996</v>
      </c>
    </row>
    <row r="3772" spans="1:13">
      <c r="A3772" s="25">
        <v>465.38</v>
      </c>
      <c r="B3772" s="206">
        <v>431.40997320000002</v>
      </c>
      <c r="C3772" s="206">
        <v>11.138685089999999</v>
      </c>
      <c r="D3772" s="206">
        <v>43.199597369999999</v>
      </c>
      <c r="E3772" s="206">
        <v>0</v>
      </c>
      <c r="F3772" s="206">
        <v>0</v>
      </c>
      <c r="G3772" s="206">
        <v>61.566079690000002</v>
      </c>
      <c r="H3772" s="47">
        <v>0</v>
      </c>
      <c r="I3772" s="207">
        <f t="shared" si="290"/>
        <v>0</v>
      </c>
      <c r="J3772" s="47">
        <f t="shared" si="293"/>
        <v>547.31433535000008</v>
      </c>
      <c r="K3772" s="47">
        <f t="shared" si="294"/>
        <v>115.90436215</v>
      </c>
      <c r="L3772" s="57">
        <f t="shared" si="291"/>
        <v>547.31433535000008</v>
      </c>
      <c r="M3772" s="57">
        <f t="shared" si="292"/>
        <v>115.90436215</v>
      </c>
    </row>
    <row r="3773" spans="1:13">
      <c r="A3773" s="25">
        <v>465.4</v>
      </c>
      <c r="B3773" s="206">
        <v>431.58687329999998</v>
      </c>
      <c r="C3773" s="206">
        <v>11.137544889999999</v>
      </c>
      <c r="D3773" s="206">
        <v>43.222867919999999</v>
      </c>
      <c r="E3773" s="206">
        <v>0</v>
      </c>
      <c r="F3773" s="206">
        <v>0</v>
      </c>
      <c r="G3773" s="206">
        <v>61.570812709999998</v>
      </c>
      <c r="H3773" s="47">
        <v>0</v>
      </c>
      <c r="I3773" s="207">
        <f t="shared" si="290"/>
        <v>0</v>
      </c>
      <c r="J3773" s="47">
        <f t="shared" si="293"/>
        <v>547.51809881999998</v>
      </c>
      <c r="K3773" s="47">
        <f t="shared" si="294"/>
        <v>115.93122552</v>
      </c>
      <c r="L3773" s="57">
        <f t="shared" si="291"/>
        <v>547.51809881999998</v>
      </c>
      <c r="M3773" s="57">
        <f t="shared" si="292"/>
        <v>115.93122552</v>
      </c>
    </row>
    <row r="3774" spans="1:13">
      <c r="A3774" s="25">
        <v>465.42</v>
      </c>
      <c r="B3774" s="206">
        <v>431.8496677</v>
      </c>
      <c r="C3774" s="206">
        <v>11.136410529999999</v>
      </c>
      <c r="D3774" s="206">
        <v>43.25474148</v>
      </c>
      <c r="E3774" s="206">
        <v>0</v>
      </c>
      <c r="F3774" s="206">
        <v>0</v>
      </c>
      <c r="G3774" s="206">
        <v>61.575571650000001</v>
      </c>
      <c r="H3774" s="47">
        <v>0</v>
      </c>
      <c r="I3774" s="207">
        <f t="shared" si="290"/>
        <v>0</v>
      </c>
      <c r="J3774" s="47">
        <f t="shared" si="293"/>
        <v>547.81639136000001</v>
      </c>
      <c r="K3774" s="47">
        <f t="shared" si="294"/>
        <v>115.96672366</v>
      </c>
      <c r="L3774" s="57">
        <f t="shared" si="291"/>
        <v>547.81639136000001</v>
      </c>
      <c r="M3774" s="57">
        <f t="shared" si="292"/>
        <v>115.96672366</v>
      </c>
    </row>
    <row r="3775" spans="1:13">
      <c r="A3775" s="25">
        <v>465.44</v>
      </c>
      <c r="B3775" s="206">
        <v>432.13050220000002</v>
      </c>
      <c r="C3775" s="206">
        <v>11.13528058</v>
      </c>
      <c r="D3775" s="206">
        <v>43.288422910000001</v>
      </c>
      <c r="E3775" s="206">
        <v>0</v>
      </c>
      <c r="F3775" s="206">
        <v>4.3987420950000003E-14</v>
      </c>
      <c r="G3775" s="206">
        <v>61.580350099999997</v>
      </c>
      <c r="H3775" s="47">
        <v>0</v>
      </c>
      <c r="I3775" s="207">
        <f t="shared" si="290"/>
        <v>0</v>
      </c>
      <c r="J3775" s="47">
        <f t="shared" si="293"/>
        <v>548.13455579000004</v>
      </c>
      <c r="K3775" s="47">
        <f t="shared" si="294"/>
        <v>116.00405359000004</v>
      </c>
      <c r="L3775" s="57">
        <f t="shared" si="291"/>
        <v>548.13455579000004</v>
      </c>
      <c r="M3775" s="57">
        <f t="shared" si="292"/>
        <v>116.00405359000004</v>
      </c>
    </row>
    <row r="3776" spans="1:13">
      <c r="A3776" s="25">
        <v>465.46</v>
      </c>
      <c r="B3776" s="206">
        <v>432.3415364</v>
      </c>
      <c r="C3776" s="206">
        <v>11.13415357</v>
      </c>
      <c r="D3776" s="206">
        <v>43.315113490000002</v>
      </c>
      <c r="E3776" s="206">
        <v>0</v>
      </c>
      <c r="F3776" s="206">
        <v>4.1290874070000002E-14</v>
      </c>
      <c r="G3776" s="206">
        <v>61.585141610000001</v>
      </c>
      <c r="H3776" s="47">
        <v>0</v>
      </c>
      <c r="I3776" s="207">
        <f t="shared" si="290"/>
        <v>0</v>
      </c>
      <c r="J3776" s="47">
        <f t="shared" si="293"/>
        <v>548.37594507000006</v>
      </c>
      <c r="K3776" s="47">
        <f t="shared" si="294"/>
        <v>116.03440867000005</v>
      </c>
      <c r="L3776" s="57">
        <f t="shared" si="291"/>
        <v>548.37594507000006</v>
      </c>
      <c r="M3776" s="57">
        <f t="shared" si="292"/>
        <v>116.03440867000005</v>
      </c>
    </row>
    <row r="3777" spans="1:13">
      <c r="A3777" s="25">
        <v>465.48</v>
      </c>
      <c r="B3777" s="206">
        <v>432.41376580000002</v>
      </c>
      <c r="C3777" s="206">
        <v>11.133028080000001</v>
      </c>
      <c r="D3777" s="206">
        <v>43.327899039999998</v>
      </c>
      <c r="E3777" s="206">
        <v>0</v>
      </c>
      <c r="F3777" s="206">
        <v>8.3255884869999995E-14</v>
      </c>
      <c r="G3777" s="206">
        <v>61.589939909999998</v>
      </c>
      <c r="H3777" s="47">
        <v>0</v>
      </c>
      <c r="I3777" s="207">
        <f t="shared" si="290"/>
        <v>0</v>
      </c>
      <c r="J3777" s="47">
        <f t="shared" si="293"/>
        <v>548.46463283000003</v>
      </c>
      <c r="K3777" s="47">
        <f t="shared" si="294"/>
        <v>116.05086703000009</v>
      </c>
      <c r="L3777" s="57">
        <f t="shared" si="291"/>
        <v>548.46463283000003</v>
      </c>
      <c r="M3777" s="57">
        <f t="shared" si="292"/>
        <v>116.05086703000009</v>
      </c>
    </row>
    <row r="3778" spans="1:13">
      <c r="A3778" s="25">
        <v>465.5</v>
      </c>
      <c r="B3778" s="206">
        <v>432.31727210000003</v>
      </c>
      <c r="C3778" s="206">
        <v>11.13190283</v>
      </c>
      <c r="D3778" s="206">
        <v>43.323779119999998</v>
      </c>
      <c r="E3778" s="206">
        <v>0</v>
      </c>
      <c r="F3778" s="206">
        <v>0</v>
      </c>
      <c r="G3778" s="206">
        <v>61.594739269999998</v>
      </c>
      <c r="H3778" s="47">
        <v>0</v>
      </c>
      <c r="I3778" s="207">
        <f t="shared" si="290"/>
        <v>0</v>
      </c>
      <c r="J3778" s="47">
        <f t="shared" si="293"/>
        <v>548.36769332000006</v>
      </c>
      <c r="K3778" s="47">
        <f t="shared" si="294"/>
        <v>116.05042122</v>
      </c>
      <c r="L3778" s="57">
        <f t="shared" si="291"/>
        <v>548.36769332000006</v>
      </c>
      <c r="M3778" s="57">
        <f t="shared" si="292"/>
        <v>116.05042122</v>
      </c>
    </row>
    <row r="3779" spans="1:13">
      <c r="A3779" s="25">
        <v>465.52</v>
      </c>
      <c r="B3779" s="206">
        <v>432.05975469999998</v>
      </c>
      <c r="C3779" s="206">
        <v>11.13077674</v>
      </c>
      <c r="D3779" s="206">
        <v>43.30352139</v>
      </c>
      <c r="E3779" s="206">
        <v>0</v>
      </c>
      <c r="F3779" s="206">
        <v>0</v>
      </c>
      <c r="G3779" s="206">
        <v>61.599535009999997</v>
      </c>
      <c r="H3779" s="47">
        <v>0</v>
      </c>
      <c r="I3779" s="207">
        <f t="shared" ref="I3779:I3842" si="295">H3779/K3779</f>
        <v>0</v>
      </c>
      <c r="J3779" s="47">
        <f t="shared" si="293"/>
        <v>548.09358783999994</v>
      </c>
      <c r="K3779" s="47">
        <f t="shared" si="294"/>
        <v>116.03383314</v>
      </c>
      <c r="L3779" s="57">
        <f t="shared" ref="L3779:L3842" si="296">J3779+H3779</f>
        <v>548.09358783999994</v>
      </c>
      <c r="M3779" s="57">
        <f t="shared" ref="M3779:M3842" si="297">K3779+H3779</f>
        <v>116.03383314</v>
      </c>
    </row>
    <row r="3780" spans="1:13">
      <c r="A3780" s="25">
        <v>465.54</v>
      </c>
      <c r="B3780" s="206">
        <v>431.67560800000001</v>
      </c>
      <c r="C3780" s="206">
        <v>11.129649110000001</v>
      </c>
      <c r="D3780" s="206">
        <v>43.270568939999997</v>
      </c>
      <c r="E3780" s="206">
        <v>0</v>
      </c>
      <c r="F3780" s="206">
        <v>0</v>
      </c>
      <c r="G3780" s="206">
        <v>61.604323989999997</v>
      </c>
      <c r="H3780" s="47">
        <v>0</v>
      </c>
      <c r="I3780" s="207">
        <f t="shared" si="295"/>
        <v>0</v>
      </c>
      <c r="J3780" s="47">
        <f t="shared" ref="J3780:J3843" si="298">SUM(B3780:G3780)</f>
        <v>547.68015003999994</v>
      </c>
      <c r="K3780" s="47">
        <f t="shared" ref="K3780:K3843" si="299">SUM(C3780:G3780)</f>
        <v>116.00454203999999</v>
      </c>
      <c r="L3780" s="57">
        <f t="shared" si="296"/>
        <v>547.68015003999994</v>
      </c>
      <c r="M3780" s="57">
        <f t="shared" si="297"/>
        <v>116.00454203999999</v>
      </c>
    </row>
    <row r="3781" spans="1:13">
      <c r="A3781" s="25">
        <v>465.56</v>
      </c>
      <c r="B3781" s="206">
        <v>431.21567370000002</v>
      </c>
      <c r="C3781" s="206">
        <v>11.128519669999999</v>
      </c>
      <c r="D3781" s="206">
        <v>43.230014670000003</v>
      </c>
      <c r="E3781" s="206">
        <v>0</v>
      </c>
      <c r="F3781" s="206">
        <v>0</v>
      </c>
      <c r="G3781" s="206">
        <v>61.609104960000003</v>
      </c>
      <c r="H3781" s="47">
        <v>0</v>
      </c>
      <c r="I3781" s="207">
        <f t="shared" si="295"/>
        <v>0</v>
      </c>
      <c r="J3781" s="47">
        <f t="shared" si="298"/>
        <v>547.183313</v>
      </c>
      <c r="K3781" s="47">
        <f t="shared" si="299"/>
        <v>115.9676393</v>
      </c>
      <c r="L3781" s="57">
        <f t="shared" si="296"/>
        <v>547.183313</v>
      </c>
      <c r="M3781" s="57">
        <f t="shared" si="297"/>
        <v>115.9676393</v>
      </c>
    </row>
    <row r="3782" spans="1:13">
      <c r="A3782" s="25">
        <v>465.58</v>
      </c>
      <c r="B3782" s="206">
        <v>430.73702070000002</v>
      </c>
      <c r="C3782" s="206">
        <v>11.12738856</v>
      </c>
      <c r="D3782" s="206">
        <v>43.187577509999997</v>
      </c>
      <c r="E3782" s="206">
        <v>0</v>
      </c>
      <c r="F3782" s="206">
        <v>0</v>
      </c>
      <c r="G3782" s="206">
        <v>61.6138786</v>
      </c>
      <c r="H3782" s="47">
        <v>0</v>
      </c>
      <c r="I3782" s="207">
        <f t="shared" si="295"/>
        <v>0</v>
      </c>
      <c r="J3782" s="47">
        <f t="shared" si="298"/>
        <v>546.66586537000001</v>
      </c>
      <c r="K3782" s="47">
        <f t="shared" si="299"/>
        <v>115.92884466999999</v>
      </c>
      <c r="L3782" s="57">
        <f t="shared" si="296"/>
        <v>546.66586537000001</v>
      </c>
      <c r="M3782" s="57">
        <f t="shared" si="297"/>
        <v>115.92884466999999</v>
      </c>
    </row>
    <row r="3783" spans="1:13">
      <c r="A3783" s="25">
        <v>465.6</v>
      </c>
      <c r="B3783" s="206">
        <v>430.28832519999997</v>
      </c>
      <c r="C3783" s="206">
        <v>11.12625622</v>
      </c>
      <c r="D3783" s="206">
        <v>43.148136630000003</v>
      </c>
      <c r="E3783" s="206">
        <v>0</v>
      </c>
      <c r="F3783" s="206">
        <v>0</v>
      </c>
      <c r="G3783" s="206">
        <v>61.618646839999997</v>
      </c>
      <c r="H3783" s="47">
        <v>0</v>
      </c>
      <c r="I3783" s="207">
        <f t="shared" si="295"/>
        <v>0</v>
      </c>
      <c r="J3783" s="47">
        <f t="shared" si="298"/>
        <v>546.18136488999994</v>
      </c>
      <c r="K3783" s="47">
        <f t="shared" si="299"/>
        <v>115.89303968999999</v>
      </c>
      <c r="L3783" s="57">
        <f t="shared" si="296"/>
        <v>546.18136488999994</v>
      </c>
      <c r="M3783" s="57">
        <f t="shared" si="297"/>
        <v>115.89303968999999</v>
      </c>
    </row>
    <row r="3784" spans="1:13">
      <c r="A3784" s="25">
        <v>465.62</v>
      </c>
      <c r="B3784" s="206">
        <v>429.8951788</v>
      </c>
      <c r="C3784" s="206">
        <v>11.12512317</v>
      </c>
      <c r="D3784" s="206">
        <v>43.114257950000002</v>
      </c>
      <c r="E3784" s="206">
        <v>0</v>
      </c>
      <c r="F3784" s="206">
        <v>0</v>
      </c>
      <c r="G3784" s="206">
        <v>61.623412000000002</v>
      </c>
      <c r="H3784" s="47">
        <v>0</v>
      </c>
      <c r="I3784" s="207">
        <f t="shared" si="295"/>
        <v>0</v>
      </c>
      <c r="J3784" s="47">
        <f t="shared" si="298"/>
        <v>545.75797192000005</v>
      </c>
      <c r="K3784" s="47">
        <f t="shared" si="299"/>
        <v>115.86279312000001</v>
      </c>
      <c r="L3784" s="57">
        <f t="shared" si="296"/>
        <v>545.75797192000005</v>
      </c>
      <c r="M3784" s="57">
        <f t="shared" si="297"/>
        <v>115.86279312000001</v>
      </c>
    </row>
    <row r="3785" spans="1:13">
      <c r="A3785" s="25">
        <v>465.64</v>
      </c>
      <c r="B3785" s="206">
        <v>429.55915370000002</v>
      </c>
      <c r="C3785" s="206">
        <v>11.123989870000001</v>
      </c>
      <c r="D3785" s="206">
        <v>43.086099990000001</v>
      </c>
      <c r="E3785" s="206">
        <v>0</v>
      </c>
      <c r="F3785" s="206">
        <v>0</v>
      </c>
      <c r="G3785" s="206">
        <v>61.628176060000001</v>
      </c>
      <c r="H3785" s="47">
        <v>0</v>
      </c>
      <c r="I3785" s="207">
        <f t="shared" si="295"/>
        <v>0</v>
      </c>
      <c r="J3785" s="47">
        <f t="shared" si="298"/>
        <v>545.39741962000005</v>
      </c>
      <c r="K3785" s="47">
        <f t="shared" si="299"/>
        <v>115.83826592</v>
      </c>
      <c r="L3785" s="57">
        <f t="shared" si="296"/>
        <v>545.39741962000005</v>
      </c>
      <c r="M3785" s="57">
        <f t="shared" si="297"/>
        <v>115.83826592</v>
      </c>
    </row>
    <row r="3786" spans="1:13">
      <c r="A3786" s="25">
        <v>465.66</v>
      </c>
      <c r="B3786" s="206">
        <v>429.27675379999999</v>
      </c>
      <c r="C3786" s="206">
        <v>11.1228566</v>
      </c>
      <c r="D3786" s="206">
        <v>43.063314089999999</v>
      </c>
      <c r="E3786" s="206">
        <v>0</v>
      </c>
      <c r="F3786" s="206">
        <v>0</v>
      </c>
      <c r="G3786" s="206">
        <v>61.632940320000003</v>
      </c>
      <c r="H3786" s="47">
        <v>0</v>
      </c>
      <c r="I3786" s="207">
        <f t="shared" si="295"/>
        <v>0</v>
      </c>
      <c r="J3786" s="47">
        <f t="shared" si="298"/>
        <v>545.09586480999997</v>
      </c>
      <c r="K3786" s="47">
        <f t="shared" si="299"/>
        <v>115.81911101</v>
      </c>
      <c r="L3786" s="57">
        <f t="shared" si="296"/>
        <v>545.09586480999997</v>
      </c>
      <c r="M3786" s="57">
        <f t="shared" si="297"/>
        <v>115.81911101</v>
      </c>
    </row>
    <row r="3787" spans="1:13">
      <c r="A3787" s="25">
        <v>465.68</v>
      </c>
      <c r="B3787" s="206">
        <v>429.0640975</v>
      </c>
      <c r="C3787" s="206">
        <v>11.121723530000001</v>
      </c>
      <c r="D3787" s="206">
        <v>43.047518510000003</v>
      </c>
      <c r="E3787" s="206">
        <v>0</v>
      </c>
      <c r="F3787" s="206">
        <v>2.4774524440000001E-14</v>
      </c>
      <c r="G3787" s="206">
        <v>61.637705519999997</v>
      </c>
      <c r="H3787" s="47">
        <v>0</v>
      </c>
      <c r="I3787" s="207">
        <f t="shared" si="295"/>
        <v>0</v>
      </c>
      <c r="J3787" s="47">
        <f t="shared" si="298"/>
        <v>544.87104505999991</v>
      </c>
      <c r="K3787" s="47">
        <f t="shared" si="299"/>
        <v>115.80694756000003</v>
      </c>
      <c r="L3787" s="57">
        <f t="shared" si="296"/>
        <v>544.87104505999991</v>
      </c>
      <c r="M3787" s="57">
        <f t="shared" si="297"/>
        <v>115.80694756000003</v>
      </c>
    </row>
    <row r="3788" spans="1:13">
      <c r="A3788" s="25">
        <v>465.7</v>
      </c>
      <c r="B3788" s="206">
        <v>428.96752830000003</v>
      </c>
      <c r="C3788" s="206">
        <v>11.12059077</v>
      </c>
      <c r="D3788" s="206">
        <v>43.04335725</v>
      </c>
      <c r="E3788" s="206">
        <v>0</v>
      </c>
      <c r="F3788" s="206">
        <v>1.2707477159999999E-13</v>
      </c>
      <c r="G3788" s="206">
        <v>61.642472089999998</v>
      </c>
      <c r="H3788" s="47">
        <v>0</v>
      </c>
      <c r="I3788" s="207">
        <f t="shared" si="295"/>
        <v>0</v>
      </c>
      <c r="J3788" s="47">
        <f t="shared" si="298"/>
        <v>544.77394841000012</v>
      </c>
      <c r="K3788" s="47">
        <f t="shared" si="299"/>
        <v>115.80642011000012</v>
      </c>
      <c r="L3788" s="57">
        <f t="shared" si="296"/>
        <v>544.77394841000012</v>
      </c>
      <c r="M3788" s="57">
        <f t="shared" si="297"/>
        <v>115.80642011000012</v>
      </c>
    </row>
    <row r="3789" spans="1:13">
      <c r="A3789" s="25">
        <v>465.72</v>
      </c>
      <c r="B3789" s="206">
        <v>429.05906399999998</v>
      </c>
      <c r="C3789" s="206">
        <v>11.11945839</v>
      </c>
      <c r="D3789" s="206">
        <v>43.058027770000002</v>
      </c>
      <c r="E3789" s="206">
        <v>0</v>
      </c>
      <c r="F3789" s="206">
        <v>9.4042072380000005E-14</v>
      </c>
      <c r="G3789" s="206">
        <v>61.647240420000003</v>
      </c>
      <c r="H3789" s="47">
        <v>0</v>
      </c>
      <c r="I3789" s="207">
        <f t="shared" si="295"/>
        <v>0</v>
      </c>
      <c r="J3789" s="47">
        <f t="shared" si="298"/>
        <v>544.8837905800001</v>
      </c>
      <c r="K3789" s="47">
        <f t="shared" si="299"/>
        <v>115.82472658000009</v>
      </c>
      <c r="L3789" s="57">
        <f t="shared" si="296"/>
        <v>544.8837905800001</v>
      </c>
      <c r="M3789" s="57">
        <f t="shared" si="297"/>
        <v>115.82472658000009</v>
      </c>
    </row>
    <row r="3790" spans="1:13">
      <c r="A3790" s="25">
        <v>465.74</v>
      </c>
      <c r="B3790" s="206">
        <v>429.43335500000001</v>
      </c>
      <c r="C3790" s="206">
        <v>11.11832647</v>
      </c>
      <c r="D3790" s="206">
        <v>43.100945320000001</v>
      </c>
      <c r="E3790" s="206">
        <v>0</v>
      </c>
      <c r="F3790" s="206">
        <v>8.5952431739999997E-14</v>
      </c>
      <c r="G3790" s="206">
        <v>61.652010840000003</v>
      </c>
      <c r="H3790" s="47">
        <v>0</v>
      </c>
      <c r="I3790" s="207">
        <f t="shared" si="295"/>
        <v>0</v>
      </c>
      <c r="J3790" s="47">
        <f t="shared" si="298"/>
        <v>545.30463763000012</v>
      </c>
      <c r="K3790" s="47">
        <f t="shared" si="299"/>
        <v>115.87128263000008</v>
      </c>
      <c r="L3790" s="57">
        <f t="shared" si="296"/>
        <v>545.30463763000012</v>
      </c>
      <c r="M3790" s="57">
        <f t="shared" si="297"/>
        <v>115.87128263000008</v>
      </c>
    </row>
    <row r="3791" spans="1:13">
      <c r="A3791" s="25">
        <v>465.76</v>
      </c>
      <c r="B3791" s="206">
        <v>430.21306129999999</v>
      </c>
      <c r="C3791" s="206">
        <v>11.11719489</v>
      </c>
      <c r="D3791" s="206">
        <v>43.184251060000001</v>
      </c>
      <c r="E3791" s="206">
        <v>0</v>
      </c>
      <c r="F3791" s="206">
        <v>1.0685067E-13</v>
      </c>
      <c r="G3791" s="206">
        <v>61.656782790000001</v>
      </c>
      <c r="H3791" s="47">
        <v>0</v>
      </c>
      <c r="I3791" s="207">
        <f t="shared" si="295"/>
        <v>0</v>
      </c>
      <c r="J3791" s="47">
        <f t="shared" si="298"/>
        <v>546.17129004000014</v>
      </c>
      <c r="K3791" s="47">
        <f t="shared" si="299"/>
        <v>115.95822874000011</v>
      </c>
      <c r="L3791" s="57">
        <f t="shared" si="296"/>
        <v>546.17129004000014</v>
      </c>
      <c r="M3791" s="57">
        <f t="shared" si="297"/>
        <v>115.95822874000011</v>
      </c>
    </row>
    <row r="3792" spans="1:13">
      <c r="A3792" s="25">
        <v>465.78</v>
      </c>
      <c r="B3792" s="206">
        <v>431.5420393</v>
      </c>
      <c r="C3792" s="206">
        <v>11.116063</v>
      </c>
      <c r="D3792" s="206">
        <v>43.322137490000003</v>
      </c>
      <c r="E3792" s="206">
        <v>0</v>
      </c>
      <c r="F3792" s="206">
        <v>0</v>
      </c>
      <c r="G3792" s="206">
        <v>61.661553410000003</v>
      </c>
      <c r="H3792" s="47">
        <v>0</v>
      </c>
      <c r="I3792" s="207">
        <f t="shared" si="295"/>
        <v>0</v>
      </c>
      <c r="J3792" s="47">
        <f t="shared" si="298"/>
        <v>547.64179319999994</v>
      </c>
      <c r="K3792" s="47">
        <f t="shared" si="299"/>
        <v>116.0997539</v>
      </c>
      <c r="L3792" s="57">
        <f t="shared" si="296"/>
        <v>547.64179319999994</v>
      </c>
      <c r="M3792" s="57">
        <f t="shared" si="297"/>
        <v>116.0997539</v>
      </c>
    </row>
    <row r="3793" spans="1:13">
      <c r="A3793" s="25">
        <v>465.8</v>
      </c>
      <c r="B3793" s="206">
        <v>433.5399018</v>
      </c>
      <c r="C3793" s="206">
        <v>11.11492947</v>
      </c>
      <c r="D3793" s="206">
        <v>43.526374279999999</v>
      </c>
      <c r="E3793" s="206">
        <v>0</v>
      </c>
      <c r="F3793" s="206">
        <v>1.7594968380000001E-13</v>
      </c>
      <c r="G3793" s="206">
        <v>61.666316799999997</v>
      </c>
      <c r="H3793" s="47">
        <v>0</v>
      </c>
      <c r="I3793" s="207">
        <f t="shared" si="295"/>
        <v>0</v>
      </c>
      <c r="J3793" s="47">
        <f t="shared" si="298"/>
        <v>549.84752235000008</v>
      </c>
      <c r="K3793" s="47">
        <f t="shared" si="299"/>
        <v>116.30762055000017</v>
      </c>
      <c r="L3793" s="57">
        <f t="shared" si="296"/>
        <v>549.84752235000008</v>
      </c>
      <c r="M3793" s="57">
        <f t="shared" si="297"/>
        <v>116.30762055000017</v>
      </c>
    </row>
    <row r="3794" spans="1:13">
      <c r="A3794" s="25">
        <v>465.82</v>
      </c>
      <c r="B3794" s="206">
        <v>436.22772209999999</v>
      </c>
      <c r="C3794" s="206">
        <v>11.11379268</v>
      </c>
      <c r="D3794" s="206">
        <v>43.798978120000001</v>
      </c>
      <c r="E3794" s="206">
        <v>0</v>
      </c>
      <c r="F3794" s="206">
        <v>2.4943058620000001E-13</v>
      </c>
      <c r="G3794" s="206">
        <v>61.671065769999998</v>
      </c>
      <c r="H3794" s="47">
        <v>0</v>
      </c>
      <c r="I3794" s="207">
        <f t="shared" si="295"/>
        <v>0</v>
      </c>
      <c r="J3794" s="47">
        <f t="shared" si="298"/>
        <v>552.8115586700003</v>
      </c>
      <c r="K3794" s="47">
        <f t="shared" si="299"/>
        <v>116.58383657000024</v>
      </c>
      <c r="L3794" s="57">
        <f t="shared" si="296"/>
        <v>552.8115586700003</v>
      </c>
      <c r="M3794" s="57">
        <f t="shared" si="297"/>
        <v>116.58383657000024</v>
      </c>
    </row>
    <row r="3795" spans="1:13">
      <c r="A3795" s="25">
        <v>465.84</v>
      </c>
      <c r="B3795" s="206">
        <v>439.47447340000002</v>
      </c>
      <c r="C3795" s="206">
        <v>11.112651570000001</v>
      </c>
      <c r="D3795" s="206">
        <v>44.126898269999998</v>
      </c>
      <c r="E3795" s="206">
        <v>0</v>
      </c>
      <c r="F3795" s="206">
        <v>0</v>
      </c>
      <c r="G3795" s="206">
        <v>61.675795579999999</v>
      </c>
      <c r="H3795" s="47">
        <v>0</v>
      </c>
      <c r="I3795" s="207">
        <f t="shared" si="295"/>
        <v>0</v>
      </c>
      <c r="J3795" s="47">
        <f t="shared" si="298"/>
        <v>556.38981882000007</v>
      </c>
      <c r="K3795" s="47">
        <f t="shared" si="299"/>
        <v>116.91534541999999</v>
      </c>
      <c r="L3795" s="57">
        <f t="shared" si="296"/>
        <v>556.38981882000007</v>
      </c>
      <c r="M3795" s="57">
        <f t="shared" si="297"/>
        <v>116.91534541999999</v>
      </c>
    </row>
    <row r="3796" spans="1:13">
      <c r="A3796" s="25">
        <v>465.86</v>
      </c>
      <c r="B3796" s="206">
        <v>443.0042593</v>
      </c>
      <c r="C3796" s="206">
        <v>11.11150623</v>
      </c>
      <c r="D3796" s="206">
        <v>44.48267809</v>
      </c>
      <c r="E3796" s="206">
        <v>0</v>
      </c>
      <c r="F3796" s="206">
        <v>6.3065490110000001E-13</v>
      </c>
      <c r="G3796" s="206">
        <v>61.68050659</v>
      </c>
      <c r="H3796" s="47">
        <v>0</v>
      </c>
      <c r="I3796" s="207">
        <f t="shared" si="295"/>
        <v>0</v>
      </c>
      <c r="J3796" s="47">
        <f t="shared" si="298"/>
        <v>560.27895021000063</v>
      </c>
      <c r="K3796" s="47">
        <f t="shared" si="299"/>
        <v>117.27469091000063</v>
      </c>
      <c r="L3796" s="57">
        <f t="shared" si="296"/>
        <v>560.27895021000063</v>
      </c>
      <c r="M3796" s="57">
        <f t="shared" si="297"/>
        <v>117.27469091000063</v>
      </c>
    </row>
    <row r="3797" spans="1:13">
      <c r="A3797" s="25">
        <v>465.88</v>
      </c>
      <c r="B3797" s="206">
        <v>446.46155449999998</v>
      </c>
      <c r="C3797" s="206">
        <v>11.1103577</v>
      </c>
      <c r="D3797" s="206">
        <v>44.830875040000002</v>
      </c>
      <c r="E3797" s="206">
        <v>0</v>
      </c>
      <c r="F3797" s="206">
        <v>5.4633869579999997E-5</v>
      </c>
      <c r="G3797" s="206">
        <v>61.685203520000002</v>
      </c>
      <c r="H3797" s="47">
        <v>0</v>
      </c>
      <c r="I3797" s="207">
        <f t="shared" si="295"/>
        <v>0</v>
      </c>
      <c r="J3797" s="47">
        <f t="shared" si="298"/>
        <v>564.08804539386961</v>
      </c>
      <c r="K3797" s="47">
        <f t="shared" si="299"/>
        <v>117.62649089386959</v>
      </c>
      <c r="L3797" s="57">
        <f t="shared" si="296"/>
        <v>564.08804539386961</v>
      </c>
      <c r="M3797" s="57">
        <f t="shared" si="297"/>
        <v>117.62649089386959</v>
      </c>
    </row>
    <row r="3798" spans="1:13">
      <c r="A3798" s="25">
        <v>465.9</v>
      </c>
      <c r="B3798" s="206">
        <v>449.50756760000002</v>
      </c>
      <c r="C3798" s="206">
        <v>11.10920731</v>
      </c>
      <c r="D3798" s="206">
        <v>45.137647559999998</v>
      </c>
      <c r="E3798" s="206">
        <v>0</v>
      </c>
      <c r="F3798" s="206">
        <v>5.7235699929999995E-4</v>
      </c>
      <c r="G3798" s="206">
        <v>61.68989217</v>
      </c>
      <c r="H3798" s="47">
        <v>0</v>
      </c>
      <c r="I3798" s="207">
        <f t="shared" si="295"/>
        <v>0</v>
      </c>
      <c r="J3798" s="47">
        <f t="shared" si="298"/>
        <v>567.44488699699934</v>
      </c>
      <c r="K3798" s="47">
        <f t="shared" si="299"/>
        <v>117.9373193969993</v>
      </c>
      <c r="L3798" s="57">
        <f t="shared" si="296"/>
        <v>567.44488699699934</v>
      </c>
      <c r="M3798" s="57">
        <f t="shared" si="297"/>
        <v>117.9373193969993</v>
      </c>
    </row>
    <row r="3799" spans="1:13">
      <c r="A3799" s="25">
        <v>465.92</v>
      </c>
      <c r="B3799" s="206">
        <v>451.91293619999999</v>
      </c>
      <c r="C3799" s="206">
        <v>11.108055970000001</v>
      </c>
      <c r="D3799" s="206">
        <v>45.380052890000002</v>
      </c>
      <c r="E3799" s="206">
        <v>0</v>
      </c>
      <c r="F3799" s="206">
        <v>4.3896716600000003E-3</v>
      </c>
      <c r="G3799" s="206">
        <v>61.694576640000001</v>
      </c>
      <c r="H3799" s="47">
        <v>0</v>
      </c>
      <c r="I3799" s="207">
        <f t="shared" si="295"/>
        <v>0</v>
      </c>
      <c r="J3799" s="47">
        <f t="shared" si="298"/>
        <v>570.10001137166</v>
      </c>
      <c r="K3799" s="47">
        <f t="shared" si="299"/>
        <v>118.18707517166001</v>
      </c>
      <c r="L3799" s="57">
        <f t="shared" si="296"/>
        <v>570.10001137166</v>
      </c>
      <c r="M3799" s="57">
        <f t="shared" si="297"/>
        <v>118.18707517166001</v>
      </c>
    </row>
    <row r="3800" spans="1:13">
      <c r="A3800" s="25">
        <v>465.94</v>
      </c>
      <c r="B3800" s="206">
        <v>453.6048389</v>
      </c>
      <c r="C3800" s="206">
        <v>11.106903920000001</v>
      </c>
      <c r="D3800" s="206">
        <v>45.550810720000001</v>
      </c>
      <c r="E3800" s="206">
        <v>0</v>
      </c>
      <c r="F3800" s="206">
        <v>2.672571504E-2</v>
      </c>
      <c r="G3800" s="206">
        <v>61.699257959999997</v>
      </c>
      <c r="H3800" s="47">
        <v>0</v>
      </c>
      <c r="I3800" s="207">
        <f t="shared" si="295"/>
        <v>0</v>
      </c>
      <c r="J3800" s="47">
        <f t="shared" si="298"/>
        <v>571.98853721503997</v>
      </c>
      <c r="K3800" s="47">
        <f t="shared" si="299"/>
        <v>118.38369831503999</v>
      </c>
      <c r="L3800" s="57">
        <f t="shared" si="296"/>
        <v>571.98853721503997</v>
      </c>
      <c r="M3800" s="57">
        <f t="shared" si="297"/>
        <v>118.38369831503999</v>
      </c>
    </row>
    <row r="3801" spans="1:13">
      <c r="A3801" s="25">
        <v>465.96</v>
      </c>
      <c r="B3801" s="206">
        <v>454.64907460000001</v>
      </c>
      <c r="C3801" s="206">
        <v>11.105750479999999</v>
      </c>
      <c r="D3801" s="206">
        <v>45.65653631</v>
      </c>
      <c r="E3801" s="206">
        <v>0</v>
      </c>
      <c r="F3801" s="206">
        <v>0.12931272669999999</v>
      </c>
      <c r="G3801" s="206">
        <v>61.703933120000002</v>
      </c>
      <c r="H3801" s="47">
        <v>0</v>
      </c>
      <c r="I3801" s="207">
        <f t="shared" si="295"/>
        <v>0</v>
      </c>
      <c r="J3801" s="47">
        <f t="shared" si="298"/>
        <v>573.24460723669995</v>
      </c>
      <c r="K3801" s="47">
        <f t="shared" si="299"/>
        <v>118.5955326367</v>
      </c>
      <c r="L3801" s="57">
        <f t="shared" si="296"/>
        <v>573.24460723669995</v>
      </c>
      <c r="M3801" s="57">
        <f t="shared" si="297"/>
        <v>118.5955326367</v>
      </c>
    </row>
    <row r="3802" spans="1:13">
      <c r="A3802" s="25">
        <v>465.98</v>
      </c>
      <c r="B3802" s="206">
        <v>455.19599260000001</v>
      </c>
      <c r="C3802" s="206">
        <v>11.104593680000001</v>
      </c>
      <c r="D3802" s="206">
        <v>45.712328970000002</v>
      </c>
      <c r="E3802" s="206">
        <v>0</v>
      </c>
      <c r="F3802" s="206">
        <v>0.4978427855</v>
      </c>
      <c r="G3802" s="206">
        <v>61.708593329999999</v>
      </c>
      <c r="H3802" s="47">
        <v>0</v>
      </c>
      <c r="I3802" s="207">
        <f t="shared" si="295"/>
        <v>0</v>
      </c>
      <c r="J3802" s="47">
        <f t="shared" si="298"/>
        <v>574.21935136549996</v>
      </c>
      <c r="K3802" s="47">
        <f t="shared" si="299"/>
        <v>119.02335876550001</v>
      </c>
      <c r="L3802" s="57">
        <f t="shared" si="296"/>
        <v>574.21935136549996</v>
      </c>
      <c r="M3802" s="57">
        <f t="shared" si="297"/>
        <v>119.02335876550001</v>
      </c>
    </row>
    <row r="3803" spans="1:13">
      <c r="A3803" s="25">
        <v>466</v>
      </c>
      <c r="B3803" s="206">
        <v>455.43377820000001</v>
      </c>
      <c r="C3803" s="206">
        <v>11.10342999</v>
      </c>
      <c r="D3803" s="206">
        <v>45.737088129999997</v>
      </c>
      <c r="E3803" s="206">
        <v>0</v>
      </c>
      <c r="F3803" s="206">
        <v>1.527034644</v>
      </c>
      <c r="G3803" s="206">
        <v>61.713222879999996</v>
      </c>
      <c r="H3803" s="47">
        <v>0</v>
      </c>
      <c r="I3803" s="207">
        <f t="shared" si="295"/>
        <v>0</v>
      </c>
      <c r="J3803" s="47">
        <f t="shared" si="298"/>
        <v>575.51455384399992</v>
      </c>
      <c r="K3803" s="47">
        <f t="shared" si="299"/>
        <v>120.080775644</v>
      </c>
      <c r="L3803" s="57">
        <f t="shared" si="296"/>
        <v>575.51455384399992</v>
      </c>
      <c r="M3803" s="57">
        <f t="shared" si="297"/>
        <v>120.080775644</v>
      </c>
    </row>
    <row r="3804" spans="1:13">
      <c r="A3804" s="25">
        <v>466.02</v>
      </c>
      <c r="B3804" s="206">
        <v>455.55916869999999</v>
      </c>
      <c r="C3804" s="206">
        <v>11.10225486</v>
      </c>
      <c r="D3804" s="206">
        <v>45.750574720000003</v>
      </c>
      <c r="E3804" s="206">
        <v>0</v>
      </c>
      <c r="F3804" s="206">
        <v>3.7365626860000001</v>
      </c>
      <c r="G3804" s="206">
        <v>61.717801540000004</v>
      </c>
      <c r="H3804" s="47">
        <v>0</v>
      </c>
      <c r="I3804" s="207">
        <f t="shared" si="295"/>
        <v>0</v>
      </c>
      <c r="J3804" s="47">
        <f t="shared" si="298"/>
        <v>577.86636250599997</v>
      </c>
      <c r="K3804" s="47">
        <f t="shared" si="299"/>
        <v>122.30719380600002</v>
      </c>
      <c r="L3804" s="57">
        <f t="shared" si="296"/>
        <v>577.86636250599997</v>
      </c>
      <c r="M3804" s="57">
        <f t="shared" si="297"/>
        <v>122.30719380600002</v>
      </c>
    </row>
    <row r="3805" spans="1:13">
      <c r="A3805" s="25">
        <v>466.04</v>
      </c>
      <c r="B3805" s="206">
        <v>455.74556990000002</v>
      </c>
      <c r="C3805" s="206">
        <v>11.10106433</v>
      </c>
      <c r="D3805" s="206">
        <v>45.770208920000002</v>
      </c>
      <c r="E3805" s="206">
        <v>0</v>
      </c>
      <c r="F3805" s="206">
        <v>7.3043994919999999</v>
      </c>
      <c r="G3805" s="206">
        <v>61.722311670000003</v>
      </c>
      <c r="H3805" s="47">
        <v>0</v>
      </c>
      <c r="I3805" s="207">
        <f t="shared" si="295"/>
        <v>0</v>
      </c>
      <c r="J3805" s="47">
        <f t="shared" si="298"/>
        <v>581.64355431199999</v>
      </c>
      <c r="K3805" s="47">
        <f t="shared" si="299"/>
        <v>125.897984412</v>
      </c>
      <c r="L3805" s="57">
        <f t="shared" si="296"/>
        <v>581.64355431199999</v>
      </c>
      <c r="M3805" s="57">
        <f t="shared" si="297"/>
        <v>125.897984412</v>
      </c>
    </row>
    <row r="3806" spans="1:13">
      <c r="A3806" s="25">
        <v>466.06</v>
      </c>
      <c r="B3806" s="206">
        <v>456.09797570000001</v>
      </c>
      <c r="C3806" s="206">
        <v>11.09985661</v>
      </c>
      <c r="D3806" s="206">
        <v>45.80654157</v>
      </c>
      <c r="E3806" s="206">
        <v>0</v>
      </c>
      <c r="F3806" s="206">
        <v>11.42948799</v>
      </c>
      <c r="G3806" s="206">
        <v>61.726745299999997</v>
      </c>
      <c r="H3806" s="47">
        <v>0</v>
      </c>
      <c r="I3806" s="207">
        <f t="shared" si="295"/>
        <v>0</v>
      </c>
      <c r="J3806" s="47">
        <f t="shared" si="298"/>
        <v>586.16060716999993</v>
      </c>
      <c r="K3806" s="47">
        <f t="shared" si="299"/>
        <v>130.06263146999999</v>
      </c>
      <c r="L3806" s="57">
        <f t="shared" si="296"/>
        <v>586.16060716999993</v>
      </c>
      <c r="M3806" s="57">
        <f t="shared" si="297"/>
        <v>130.06263146999999</v>
      </c>
    </row>
    <row r="3807" spans="1:13">
      <c r="A3807" s="25">
        <v>466.08</v>
      </c>
      <c r="B3807" s="206">
        <v>456.61535300000003</v>
      </c>
      <c r="C3807" s="206">
        <v>11.09863212</v>
      </c>
      <c r="D3807" s="206">
        <v>45.859474519999999</v>
      </c>
      <c r="E3807" s="206">
        <v>0</v>
      </c>
      <c r="F3807" s="206">
        <v>14.37524136</v>
      </c>
      <c r="G3807" s="206">
        <v>61.731104180000003</v>
      </c>
      <c r="H3807" s="47">
        <v>0</v>
      </c>
      <c r="I3807" s="207">
        <f t="shared" si="295"/>
        <v>0</v>
      </c>
      <c r="J3807" s="47">
        <f t="shared" si="298"/>
        <v>589.67980518000002</v>
      </c>
      <c r="K3807" s="47">
        <f t="shared" si="299"/>
        <v>133.06445217999999</v>
      </c>
      <c r="L3807" s="57">
        <f t="shared" si="296"/>
        <v>589.67980518000002</v>
      </c>
      <c r="M3807" s="57">
        <f t="shared" si="297"/>
        <v>133.06445217999999</v>
      </c>
    </row>
    <row r="3808" spans="1:13">
      <c r="A3808" s="25">
        <v>466.1</v>
      </c>
      <c r="B3808" s="206">
        <v>457.19138370000002</v>
      </c>
      <c r="C3808" s="206">
        <v>11.097391569999999</v>
      </c>
      <c r="D3808" s="206">
        <v>45.918333330000003</v>
      </c>
      <c r="E3808" s="206">
        <v>0</v>
      </c>
      <c r="F3808" s="206">
        <v>14.71712825</v>
      </c>
      <c r="G3808" s="206">
        <v>61.73539152</v>
      </c>
      <c r="H3808" s="47">
        <v>0</v>
      </c>
      <c r="I3808" s="207">
        <f t="shared" si="295"/>
        <v>0</v>
      </c>
      <c r="J3808" s="47">
        <f t="shared" si="298"/>
        <v>590.65962837000006</v>
      </c>
      <c r="K3808" s="47">
        <f t="shared" si="299"/>
        <v>133.46824466999999</v>
      </c>
      <c r="L3808" s="57">
        <f t="shared" si="296"/>
        <v>590.65962837000006</v>
      </c>
      <c r="M3808" s="57">
        <f t="shared" si="297"/>
        <v>133.46824466999999</v>
      </c>
    </row>
    <row r="3809" spans="1:13">
      <c r="A3809" s="25">
        <v>466.12</v>
      </c>
      <c r="B3809" s="206">
        <v>457.65909249999999</v>
      </c>
      <c r="C3809" s="206">
        <v>11.09613435</v>
      </c>
      <c r="D3809" s="206">
        <v>45.966347630000001</v>
      </c>
      <c r="E3809" s="206">
        <v>0</v>
      </c>
      <c r="F3809" s="206">
        <v>12.764681899999999</v>
      </c>
      <c r="G3809" s="206">
        <v>61.739604540000002</v>
      </c>
      <c r="H3809" s="47">
        <v>0</v>
      </c>
      <c r="I3809" s="207">
        <f t="shared" si="295"/>
        <v>0</v>
      </c>
      <c r="J3809" s="47">
        <f t="shared" si="298"/>
        <v>589.22586091999995</v>
      </c>
      <c r="K3809" s="47">
        <f t="shared" si="299"/>
        <v>131.56676842000002</v>
      </c>
      <c r="L3809" s="57">
        <f t="shared" si="296"/>
        <v>589.22586091999995</v>
      </c>
      <c r="M3809" s="57">
        <f t="shared" si="297"/>
        <v>131.56676842000002</v>
      </c>
    </row>
    <row r="3810" spans="1:13">
      <c r="A3810" s="25">
        <v>466.14</v>
      </c>
      <c r="B3810" s="206">
        <v>457.85577139999998</v>
      </c>
      <c r="C3810" s="206">
        <v>11.09485918</v>
      </c>
      <c r="D3810" s="206">
        <v>45.987171109999998</v>
      </c>
      <c r="E3810" s="206">
        <v>0</v>
      </c>
      <c r="F3810" s="206">
        <v>10.42006948</v>
      </c>
      <c r="G3810" s="206">
        <v>61.743737449999998</v>
      </c>
      <c r="H3810" s="47">
        <v>0</v>
      </c>
      <c r="I3810" s="207">
        <f t="shared" si="295"/>
        <v>0</v>
      </c>
      <c r="J3810" s="47">
        <f t="shared" si="298"/>
        <v>587.10160862000009</v>
      </c>
      <c r="K3810" s="47">
        <f t="shared" si="299"/>
        <v>129.24583722</v>
      </c>
      <c r="L3810" s="57">
        <f t="shared" si="296"/>
        <v>587.10160862000009</v>
      </c>
      <c r="M3810" s="57">
        <f t="shared" si="297"/>
        <v>129.24583722</v>
      </c>
    </row>
    <row r="3811" spans="1:13">
      <c r="A3811" s="25">
        <v>466.16</v>
      </c>
      <c r="B3811" s="206">
        <v>457.6798933</v>
      </c>
      <c r="C3811" s="206">
        <v>11.09356696</v>
      </c>
      <c r="D3811" s="206">
        <v>45.970597810000001</v>
      </c>
      <c r="E3811" s="206">
        <v>0</v>
      </c>
      <c r="F3811" s="206">
        <v>9.3756524609999996</v>
      </c>
      <c r="G3811" s="206">
        <v>61.747794249999998</v>
      </c>
      <c r="H3811" s="47">
        <v>0</v>
      </c>
      <c r="I3811" s="207">
        <f t="shared" si="295"/>
        <v>0</v>
      </c>
      <c r="J3811" s="47">
        <f t="shared" si="298"/>
        <v>585.86750478099987</v>
      </c>
      <c r="K3811" s="47">
        <f t="shared" si="299"/>
        <v>128.187611481</v>
      </c>
      <c r="L3811" s="57">
        <f t="shared" si="296"/>
        <v>585.86750478099987</v>
      </c>
      <c r="M3811" s="57">
        <f t="shared" si="297"/>
        <v>128.187611481</v>
      </c>
    </row>
    <row r="3812" spans="1:13">
      <c r="A3812" s="25">
        <v>466.18</v>
      </c>
      <c r="B3812" s="206">
        <v>457.12133290000003</v>
      </c>
      <c r="C3812" s="206">
        <v>11.09226344</v>
      </c>
      <c r="D3812" s="206">
        <v>45.915597910000002</v>
      </c>
      <c r="E3812" s="206">
        <v>0</v>
      </c>
      <c r="F3812" s="206">
        <v>9.5755032010000001</v>
      </c>
      <c r="G3812" s="206">
        <v>61.751800590000002</v>
      </c>
      <c r="H3812" s="47">
        <v>0</v>
      </c>
      <c r="I3812" s="207">
        <f t="shared" si="295"/>
        <v>0</v>
      </c>
      <c r="J3812" s="47">
        <f t="shared" si="298"/>
        <v>585.45649804100003</v>
      </c>
      <c r="K3812" s="47">
        <f t="shared" si="299"/>
        <v>128.335165141</v>
      </c>
      <c r="L3812" s="57">
        <f t="shared" si="296"/>
        <v>585.45649804100003</v>
      </c>
      <c r="M3812" s="57">
        <f t="shared" si="297"/>
        <v>128.335165141</v>
      </c>
    </row>
    <row r="3813" spans="1:13">
      <c r="A3813" s="25">
        <v>466.2</v>
      </c>
      <c r="B3813" s="206">
        <v>456.2563988</v>
      </c>
      <c r="C3813" s="206">
        <v>11.09095967</v>
      </c>
      <c r="D3813" s="206">
        <v>45.829819550000003</v>
      </c>
      <c r="E3813" s="206">
        <v>0</v>
      </c>
      <c r="F3813" s="206">
        <v>9.5862511559999994</v>
      </c>
      <c r="G3813" s="206">
        <v>61.75580557</v>
      </c>
      <c r="H3813" s="47">
        <v>0</v>
      </c>
      <c r="I3813" s="207">
        <f t="shared" si="295"/>
        <v>0</v>
      </c>
      <c r="J3813" s="47">
        <f t="shared" si="298"/>
        <v>584.51923474600005</v>
      </c>
      <c r="K3813" s="47">
        <f t="shared" si="299"/>
        <v>128.262835946</v>
      </c>
      <c r="L3813" s="57">
        <f t="shared" si="296"/>
        <v>584.51923474600005</v>
      </c>
      <c r="M3813" s="57">
        <f t="shared" si="297"/>
        <v>128.262835946</v>
      </c>
    </row>
    <row r="3814" spans="1:13">
      <c r="A3814" s="25">
        <v>466.22</v>
      </c>
      <c r="B3814" s="206">
        <v>455.21189889999999</v>
      </c>
      <c r="C3814" s="206">
        <v>11.08966966</v>
      </c>
      <c r="D3814" s="206">
        <v>45.725981449999999</v>
      </c>
      <c r="E3814" s="206">
        <v>0</v>
      </c>
      <c r="F3814" s="206">
        <v>8.3414197560000005</v>
      </c>
      <c r="G3814" s="206">
        <v>61.759871709999999</v>
      </c>
      <c r="H3814" s="47">
        <v>0</v>
      </c>
      <c r="I3814" s="207">
        <f t="shared" si="295"/>
        <v>0</v>
      </c>
      <c r="J3814" s="47">
        <f t="shared" si="298"/>
        <v>582.12884147600005</v>
      </c>
      <c r="K3814" s="47">
        <f t="shared" si="299"/>
        <v>126.916942576</v>
      </c>
      <c r="L3814" s="57">
        <f t="shared" si="296"/>
        <v>582.12884147600005</v>
      </c>
      <c r="M3814" s="57">
        <f t="shared" si="297"/>
        <v>126.916942576</v>
      </c>
    </row>
    <row r="3815" spans="1:13">
      <c r="A3815" s="25">
        <v>466.24</v>
      </c>
      <c r="B3815" s="206">
        <v>454.11365130000001</v>
      </c>
      <c r="C3815" s="206">
        <v>11.088406129999999</v>
      </c>
      <c r="D3815" s="206">
        <v>45.616705330000002</v>
      </c>
      <c r="E3815" s="206">
        <v>0</v>
      </c>
      <c r="F3815" s="206">
        <v>6.3152199979999999</v>
      </c>
      <c r="G3815" s="206">
        <v>61.764055669999998</v>
      </c>
      <c r="H3815" s="47">
        <v>0</v>
      </c>
      <c r="I3815" s="207">
        <f t="shared" si="295"/>
        <v>0</v>
      </c>
      <c r="J3815" s="47">
        <f t="shared" si="298"/>
        <v>578.89803842799995</v>
      </c>
      <c r="K3815" s="47">
        <f t="shared" si="299"/>
        <v>124.78438712799999</v>
      </c>
      <c r="L3815" s="57">
        <f t="shared" si="296"/>
        <v>578.89803842799995</v>
      </c>
      <c r="M3815" s="57">
        <f t="shared" si="297"/>
        <v>124.78438712799999</v>
      </c>
    </row>
    <row r="3816" spans="1:13">
      <c r="A3816" s="25">
        <v>466.26</v>
      </c>
      <c r="B3816" s="206">
        <v>453.0388251</v>
      </c>
      <c r="C3816" s="206">
        <v>11.087175739999999</v>
      </c>
      <c r="D3816" s="206">
        <v>45.509734270000003</v>
      </c>
      <c r="E3816" s="206">
        <v>0</v>
      </c>
      <c r="F3816" s="206">
        <v>5.1082236920000001</v>
      </c>
      <c r="G3816" s="206">
        <v>61.768387169999997</v>
      </c>
      <c r="H3816" s="47">
        <v>0</v>
      </c>
      <c r="I3816" s="207">
        <f t="shared" si="295"/>
        <v>0</v>
      </c>
      <c r="J3816" s="47">
        <f t="shared" si="298"/>
        <v>576.51234597200005</v>
      </c>
      <c r="K3816" s="47">
        <f t="shared" si="299"/>
        <v>123.47352087199999</v>
      </c>
      <c r="L3816" s="57">
        <f t="shared" si="296"/>
        <v>576.51234597200005</v>
      </c>
      <c r="M3816" s="57">
        <f t="shared" si="297"/>
        <v>123.47352087199999</v>
      </c>
    </row>
    <row r="3817" spans="1:13">
      <c r="A3817" s="25">
        <v>466.28</v>
      </c>
      <c r="B3817" s="206">
        <v>451.992143</v>
      </c>
      <c r="C3817" s="206">
        <v>11.08597681</v>
      </c>
      <c r="D3817" s="206">
        <v>45.405545009999997</v>
      </c>
      <c r="E3817" s="206">
        <v>0</v>
      </c>
      <c r="F3817" s="206">
        <v>6.1925729809999996</v>
      </c>
      <c r="G3817" s="206">
        <v>61.772858759999998</v>
      </c>
      <c r="H3817" s="47">
        <v>0</v>
      </c>
      <c r="I3817" s="207">
        <f t="shared" si="295"/>
        <v>0</v>
      </c>
      <c r="J3817" s="47">
        <f t="shared" si="298"/>
        <v>576.44909656099992</v>
      </c>
      <c r="K3817" s="47">
        <f t="shared" si="299"/>
        <v>124.45695356099999</v>
      </c>
      <c r="L3817" s="57">
        <f t="shared" si="296"/>
        <v>576.44909656099992</v>
      </c>
      <c r="M3817" s="57">
        <f t="shared" si="297"/>
        <v>124.45695356099999</v>
      </c>
    </row>
    <row r="3818" spans="1:13">
      <c r="A3818" s="25">
        <v>466.3</v>
      </c>
      <c r="B3818" s="206">
        <v>450.91874300000001</v>
      </c>
      <c r="C3818" s="206">
        <v>11.084801349999999</v>
      </c>
      <c r="D3818" s="206">
        <v>45.298636969999997</v>
      </c>
      <c r="E3818" s="206">
        <v>0</v>
      </c>
      <c r="F3818" s="206">
        <v>9.8550678729999994</v>
      </c>
      <c r="G3818" s="206">
        <v>61.777434909999997</v>
      </c>
      <c r="H3818" s="47">
        <v>0</v>
      </c>
      <c r="I3818" s="207">
        <f t="shared" si="295"/>
        <v>0</v>
      </c>
      <c r="J3818" s="47">
        <f t="shared" si="298"/>
        <v>578.93468410300011</v>
      </c>
      <c r="K3818" s="47">
        <f t="shared" si="299"/>
        <v>128.01594110299999</v>
      </c>
      <c r="L3818" s="57">
        <f t="shared" si="296"/>
        <v>578.93468410300011</v>
      </c>
      <c r="M3818" s="57">
        <f t="shared" si="297"/>
        <v>128.01594110299999</v>
      </c>
    </row>
    <row r="3819" spans="1:13">
      <c r="A3819" s="25">
        <v>466.32</v>
      </c>
      <c r="B3819" s="206">
        <v>449.74421269999999</v>
      </c>
      <c r="C3819" s="206">
        <v>11.083639809999999</v>
      </c>
      <c r="D3819" s="206">
        <v>45.181547479999999</v>
      </c>
      <c r="E3819" s="206">
        <v>0</v>
      </c>
      <c r="F3819" s="206">
        <v>14.70249533</v>
      </c>
      <c r="G3819" s="206">
        <v>61.782073080000004</v>
      </c>
      <c r="H3819" s="47">
        <v>0</v>
      </c>
      <c r="I3819" s="207">
        <f t="shared" si="295"/>
        <v>0</v>
      </c>
      <c r="J3819" s="47">
        <f t="shared" si="298"/>
        <v>582.49396840000009</v>
      </c>
      <c r="K3819" s="47">
        <f t="shared" si="299"/>
        <v>132.74975570000001</v>
      </c>
      <c r="L3819" s="57">
        <f t="shared" si="296"/>
        <v>582.49396840000009</v>
      </c>
      <c r="M3819" s="57">
        <f t="shared" si="297"/>
        <v>132.74975570000001</v>
      </c>
    </row>
    <row r="3820" spans="1:13">
      <c r="A3820" s="25">
        <v>466.34</v>
      </c>
      <c r="B3820" s="206">
        <v>448.41321679999999</v>
      </c>
      <c r="C3820" s="206">
        <v>11.082484859999999</v>
      </c>
      <c r="D3820" s="206">
        <v>45.048726969999997</v>
      </c>
      <c r="E3820" s="206">
        <v>0</v>
      </c>
      <c r="F3820" s="206">
        <v>18.128639669999998</v>
      </c>
      <c r="G3820" s="206">
        <v>61.786740620000003</v>
      </c>
      <c r="H3820" s="47">
        <v>0</v>
      </c>
      <c r="I3820" s="207">
        <f t="shared" si="295"/>
        <v>0</v>
      </c>
      <c r="J3820" s="47">
        <f t="shared" si="298"/>
        <v>584.45980892000011</v>
      </c>
      <c r="K3820" s="47">
        <f t="shared" si="299"/>
        <v>136.04659212000001</v>
      </c>
      <c r="L3820" s="57">
        <f t="shared" si="296"/>
        <v>584.45980892000011</v>
      </c>
      <c r="M3820" s="57">
        <f t="shared" si="297"/>
        <v>136.04659212000001</v>
      </c>
    </row>
    <row r="3821" spans="1:13">
      <c r="A3821" s="25">
        <v>466.36</v>
      </c>
      <c r="B3821" s="206">
        <v>446.90566589999997</v>
      </c>
      <c r="C3821" s="206">
        <v>11.081332400000001</v>
      </c>
      <c r="D3821" s="206">
        <v>44.898162069999998</v>
      </c>
      <c r="E3821" s="206">
        <v>0</v>
      </c>
      <c r="F3821" s="206">
        <v>17.993580080000001</v>
      </c>
      <c r="G3821" s="206">
        <v>61.791419259999998</v>
      </c>
      <c r="H3821" s="47">
        <v>0</v>
      </c>
      <c r="I3821" s="207">
        <f t="shared" si="295"/>
        <v>0</v>
      </c>
      <c r="J3821" s="47">
        <f t="shared" si="298"/>
        <v>582.67015971000001</v>
      </c>
      <c r="K3821" s="47">
        <f t="shared" si="299"/>
        <v>135.76449381</v>
      </c>
      <c r="L3821" s="57">
        <f t="shared" si="296"/>
        <v>582.67015971000001</v>
      </c>
      <c r="M3821" s="57">
        <f t="shared" si="297"/>
        <v>135.76449381</v>
      </c>
    </row>
    <row r="3822" spans="1:13">
      <c r="A3822" s="25">
        <v>466.38</v>
      </c>
      <c r="B3822" s="206">
        <v>445.2328248</v>
      </c>
      <c r="C3822" s="206">
        <v>11.0801807</v>
      </c>
      <c r="D3822" s="206">
        <v>44.730986020000003</v>
      </c>
      <c r="E3822" s="206">
        <v>0</v>
      </c>
      <c r="F3822" s="206">
        <v>14.30828412</v>
      </c>
      <c r="G3822" s="206">
        <v>61.796101280000002</v>
      </c>
      <c r="H3822" s="47">
        <v>0</v>
      </c>
      <c r="I3822" s="207">
        <f t="shared" si="295"/>
        <v>0</v>
      </c>
      <c r="J3822" s="47">
        <f t="shared" si="298"/>
        <v>577.14837692000003</v>
      </c>
      <c r="K3822" s="47">
        <f t="shared" si="299"/>
        <v>131.91555212</v>
      </c>
      <c r="L3822" s="57">
        <f t="shared" si="296"/>
        <v>577.14837692000003</v>
      </c>
      <c r="M3822" s="57">
        <f t="shared" si="297"/>
        <v>131.91555212</v>
      </c>
    </row>
    <row r="3823" spans="1:13">
      <c r="A3823" s="25">
        <v>466.4</v>
      </c>
      <c r="B3823" s="206">
        <v>443.42767129999999</v>
      </c>
      <c r="C3823" s="206">
        <v>11.07902917</v>
      </c>
      <c r="D3823" s="206">
        <v>44.55051194</v>
      </c>
      <c r="E3823" s="206">
        <v>0</v>
      </c>
      <c r="F3823" s="206">
        <v>9.1055872549999997</v>
      </c>
      <c r="G3823" s="206">
        <v>61.800784120000003</v>
      </c>
      <c r="H3823" s="47">
        <v>0</v>
      </c>
      <c r="I3823" s="207">
        <f t="shared" si="295"/>
        <v>0</v>
      </c>
      <c r="J3823" s="47">
        <f t="shared" si="298"/>
        <v>569.96358378499997</v>
      </c>
      <c r="K3823" s="47">
        <f t="shared" si="299"/>
        <v>126.535912485</v>
      </c>
      <c r="L3823" s="57">
        <f t="shared" si="296"/>
        <v>569.96358378499997</v>
      </c>
      <c r="M3823" s="57">
        <f t="shared" si="297"/>
        <v>126.535912485</v>
      </c>
    </row>
    <row r="3824" spans="1:13">
      <c r="A3824" s="25">
        <v>466.42</v>
      </c>
      <c r="B3824" s="206">
        <v>441.53929369999997</v>
      </c>
      <c r="C3824" s="206">
        <v>11.077877689999999</v>
      </c>
      <c r="D3824" s="206">
        <v>44.361671289999997</v>
      </c>
      <c r="E3824" s="206">
        <v>0</v>
      </c>
      <c r="F3824" s="206">
        <v>4.6340825890000001</v>
      </c>
      <c r="G3824" s="206">
        <v>61.805467129999997</v>
      </c>
      <c r="H3824" s="47">
        <v>0</v>
      </c>
      <c r="I3824" s="207">
        <f t="shared" si="295"/>
        <v>0</v>
      </c>
      <c r="J3824" s="47">
        <f t="shared" si="298"/>
        <v>563.41839239899991</v>
      </c>
      <c r="K3824" s="47">
        <f t="shared" si="299"/>
        <v>121.879098699</v>
      </c>
      <c r="L3824" s="57">
        <f t="shared" si="296"/>
        <v>563.41839239899991</v>
      </c>
      <c r="M3824" s="57">
        <f t="shared" si="297"/>
        <v>121.879098699</v>
      </c>
    </row>
    <row r="3825" spans="1:13">
      <c r="A3825" s="25">
        <v>466.44</v>
      </c>
      <c r="B3825" s="206">
        <v>439.63260459999998</v>
      </c>
      <c r="C3825" s="206">
        <v>11.07672621</v>
      </c>
      <c r="D3825" s="206">
        <v>44.17098567</v>
      </c>
      <c r="E3825" s="206">
        <v>0</v>
      </c>
      <c r="F3825" s="206">
        <v>1.884360131</v>
      </c>
      <c r="G3825" s="206">
        <v>61.810150180000001</v>
      </c>
      <c r="H3825" s="47">
        <v>0</v>
      </c>
      <c r="I3825" s="207">
        <f t="shared" si="295"/>
        <v>0</v>
      </c>
      <c r="J3825" s="47">
        <f t="shared" si="298"/>
        <v>558.57482679099996</v>
      </c>
      <c r="K3825" s="47">
        <f t="shared" si="299"/>
        <v>118.942222191</v>
      </c>
      <c r="L3825" s="57">
        <f t="shared" si="296"/>
        <v>558.57482679099996</v>
      </c>
      <c r="M3825" s="57">
        <f t="shared" si="297"/>
        <v>118.942222191</v>
      </c>
    </row>
    <row r="3826" spans="1:13">
      <c r="A3826" s="25">
        <v>466.46</v>
      </c>
      <c r="B3826" s="206">
        <v>437.78760699999998</v>
      </c>
      <c r="C3826" s="206">
        <v>11.075574720000001</v>
      </c>
      <c r="D3826" s="206">
        <v>43.98649331</v>
      </c>
      <c r="E3826" s="206">
        <v>0</v>
      </c>
      <c r="F3826" s="206">
        <v>0.61154484819999999</v>
      </c>
      <c r="G3826" s="206">
        <v>61.814833239999999</v>
      </c>
      <c r="H3826" s="47">
        <v>0</v>
      </c>
      <c r="I3826" s="207">
        <f t="shared" si="295"/>
        <v>0</v>
      </c>
      <c r="J3826" s="47">
        <f t="shared" si="298"/>
        <v>555.27605311820002</v>
      </c>
      <c r="K3826" s="47">
        <f t="shared" si="299"/>
        <v>117.48844611819999</v>
      </c>
      <c r="L3826" s="57">
        <f t="shared" si="296"/>
        <v>555.27605311820002</v>
      </c>
      <c r="M3826" s="57">
        <f t="shared" si="297"/>
        <v>117.48844611819999</v>
      </c>
    </row>
    <row r="3827" spans="1:13">
      <c r="A3827" s="25">
        <v>466.48</v>
      </c>
      <c r="B3827" s="206">
        <v>436.08661910000001</v>
      </c>
      <c r="C3827" s="206">
        <v>11.07442324</v>
      </c>
      <c r="D3827" s="206">
        <v>43.816465520000001</v>
      </c>
      <c r="E3827" s="206">
        <v>0</v>
      </c>
      <c r="F3827" s="206">
        <v>0.15820659940000001</v>
      </c>
      <c r="G3827" s="206">
        <v>61.819516319999998</v>
      </c>
      <c r="H3827" s="47">
        <v>0</v>
      </c>
      <c r="I3827" s="207">
        <f t="shared" si="295"/>
        <v>0</v>
      </c>
      <c r="J3827" s="47">
        <f t="shared" si="298"/>
        <v>552.95523077940004</v>
      </c>
      <c r="K3827" s="47">
        <f t="shared" si="299"/>
        <v>116.8686116794</v>
      </c>
      <c r="L3827" s="57">
        <f t="shared" si="296"/>
        <v>552.95523077940004</v>
      </c>
      <c r="M3827" s="57">
        <f t="shared" si="297"/>
        <v>116.8686116794</v>
      </c>
    </row>
    <row r="3828" spans="1:13">
      <c r="A3828" s="25">
        <v>466.5</v>
      </c>
      <c r="B3828" s="206">
        <v>434.58121410000001</v>
      </c>
      <c r="C3828" s="206">
        <v>11.073271760000001</v>
      </c>
      <c r="D3828" s="206">
        <v>43.66608471</v>
      </c>
      <c r="E3828" s="206">
        <v>0</v>
      </c>
      <c r="F3828" s="206">
        <v>3.2583845409999999E-2</v>
      </c>
      <c r="G3828" s="206">
        <v>61.824199409999999</v>
      </c>
      <c r="H3828" s="47">
        <v>0</v>
      </c>
      <c r="I3828" s="207">
        <f t="shared" si="295"/>
        <v>0</v>
      </c>
      <c r="J3828" s="47">
        <f t="shared" si="298"/>
        <v>551.17735382541002</v>
      </c>
      <c r="K3828" s="47">
        <f t="shared" si="299"/>
        <v>116.59613972541001</v>
      </c>
      <c r="L3828" s="57">
        <f t="shared" si="296"/>
        <v>551.17735382541002</v>
      </c>
      <c r="M3828" s="57">
        <f t="shared" si="297"/>
        <v>116.59613972541001</v>
      </c>
    </row>
    <row r="3829" spans="1:13">
      <c r="A3829" s="25">
        <v>466.52</v>
      </c>
      <c r="B3829" s="206">
        <v>433.25124190000002</v>
      </c>
      <c r="C3829" s="206">
        <v>11.07212028</v>
      </c>
      <c r="D3829" s="206">
        <v>43.533326610000003</v>
      </c>
      <c r="E3829" s="206">
        <v>0</v>
      </c>
      <c r="F3829" s="206">
        <v>5.3360984779999999E-3</v>
      </c>
      <c r="G3829" s="206">
        <v>61.82888251</v>
      </c>
      <c r="H3829" s="47">
        <v>0</v>
      </c>
      <c r="I3829" s="207">
        <f t="shared" si="295"/>
        <v>0</v>
      </c>
      <c r="J3829" s="47">
        <f t="shared" si="298"/>
        <v>549.69090739847798</v>
      </c>
      <c r="K3829" s="47">
        <f t="shared" si="299"/>
        <v>116.43966549847801</v>
      </c>
      <c r="L3829" s="57">
        <f t="shared" si="296"/>
        <v>549.69090739847798</v>
      </c>
      <c r="M3829" s="57">
        <f t="shared" si="297"/>
        <v>116.43966549847801</v>
      </c>
    </row>
    <row r="3830" spans="1:13">
      <c r="A3830" s="25">
        <v>466.54</v>
      </c>
      <c r="B3830" s="206">
        <v>431.98809249999999</v>
      </c>
      <c r="C3830" s="206">
        <v>11.070968799999999</v>
      </c>
      <c r="D3830" s="206">
        <v>43.407278150000003</v>
      </c>
      <c r="E3830" s="206">
        <v>0</v>
      </c>
      <c r="F3830" s="206">
        <v>6.9404288469999997E-4</v>
      </c>
      <c r="G3830" s="206">
        <v>61.833565620000002</v>
      </c>
      <c r="H3830" s="47">
        <v>0</v>
      </c>
      <c r="I3830" s="207">
        <f t="shared" si="295"/>
        <v>0</v>
      </c>
      <c r="J3830" s="47">
        <f t="shared" si="298"/>
        <v>548.3005991128847</v>
      </c>
      <c r="K3830" s="47">
        <f t="shared" si="299"/>
        <v>116.3125066128847</v>
      </c>
      <c r="L3830" s="57">
        <f t="shared" si="296"/>
        <v>548.3005991128847</v>
      </c>
      <c r="M3830" s="57">
        <f t="shared" si="297"/>
        <v>116.3125066128847</v>
      </c>
    </row>
    <row r="3831" spans="1:13">
      <c r="A3831" s="25">
        <v>466.56</v>
      </c>
      <c r="B3831" s="206">
        <v>430.62285480000003</v>
      </c>
      <c r="C3831" s="206">
        <v>11.069817309999999</v>
      </c>
      <c r="D3831" s="206">
        <v>43.270966459999997</v>
      </c>
      <c r="E3831" s="206">
        <v>0</v>
      </c>
      <c r="F3831" s="206">
        <v>6.555396949E-5</v>
      </c>
      <c r="G3831" s="206">
        <v>61.838248710000002</v>
      </c>
      <c r="H3831" s="47">
        <v>0</v>
      </c>
      <c r="I3831" s="207">
        <f t="shared" si="295"/>
        <v>0</v>
      </c>
      <c r="J3831" s="47">
        <f t="shared" si="298"/>
        <v>546.80195283396949</v>
      </c>
      <c r="K3831" s="47">
        <f t="shared" si="299"/>
        <v>116.1790980339695</v>
      </c>
      <c r="L3831" s="57">
        <f t="shared" si="296"/>
        <v>546.80195283396949</v>
      </c>
      <c r="M3831" s="57">
        <f t="shared" si="297"/>
        <v>116.1790980339695</v>
      </c>
    </row>
    <row r="3832" spans="1:13">
      <c r="A3832" s="25">
        <v>466.58</v>
      </c>
      <c r="B3832" s="206">
        <v>428.98682939999998</v>
      </c>
      <c r="C3832" s="206">
        <v>11.06866578</v>
      </c>
      <c r="D3832" s="206">
        <v>43.10743918</v>
      </c>
      <c r="E3832" s="206">
        <v>0</v>
      </c>
      <c r="F3832" s="206">
        <v>0</v>
      </c>
      <c r="G3832" s="206">
        <v>61.842931620000002</v>
      </c>
      <c r="H3832" s="47">
        <v>0</v>
      </c>
      <c r="I3832" s="207">
        <f t="shared" si="295"/>
        <v>0</v>
      </c>
      <c r="J3832" s="47">
        <f t="shared" si="298"/>
        <v>545.00586597999995</v>
      </c>
      <c r="K3832" s="47">
        <f t="shared" si="299"/>
        <v>116.01903658000001</v>
      </c>
      <c r="L3832" s="57">
        <f t="shared" si="296"/>
        <v>545.00586597999995</v>
      </c>
      <c r="M3832" s="57">
        <f t="shared" si="297"/>
        <v>116.01903658000001</v>
      </c>
    </row>
    <row r="3833" spans="1:13">
      <c r="A3833" s="25">
        <v>466.6</v>
      </c>
      <c r="B3833" s="206">
        <v>426.9760283</v>
      </c>
      <c r="C3833" s="206">
        <v>11.06751405</v>
      </c>
      <c r="D3833" s="206">
        <v>42.906245900000002</v>
      </c>
      <c r="E3833" s="206">
        <v>0</v>
      </c>
      <c r="F3833" s="206">
        <v>0</v>
      </c>
      <c r="G3833" s="206">
        <v>61.84761365</v>
      </c>
      <c r="H3833" s="47">
        <v>0</v>
      </c>
      <c r="I3833" s="207">
        <f t="shared" si="295"/>
        <v>0</v>
      </c>
      <c r="J3833" s="47">
        <f t="shared" si="298"/>
        <v>542.79740189999995</v>
      </c>
      <c r="K3833" s="47">
        <f t="shared" si="299"/>
        <v>115.8213736</v>
      </c>
      <c r="L3833" s="57">
        <f t="shared" si="296"/>
        <v>542.79740189999995</v>
      </c>
      <c r="M3833" s="57">
        <f t="shared" si="297"/>
        <v>115.8213736</v>
      </c>
    </row>
    <row r="3834" spans="1:13">
      <c r="A3834" s="25">
        <v>466.62</v>
      </c>
      <c r="B3834" s="206">
        <v>424.59654310000002</v>
      </c>
      <c r="C3834" s="206">
        <v>11.066361580000001</v>
      </c>
      <c r="D3834" s="206">
        <v>42.667997870000001</v>
      </c>
      <c r="E3834" s="206">
        <v>0</v>
      </c>
      <c r="F3834" s="206">
        <v>0</v>
      </c>
      <c r="G3834" s="206">
        <v>61.852292409999997</v>
      </c>
      <c r="H3834" s="47">
        <v>0</v>
      </c>
      <c r="I3834" s="207">
        <f t="shared" si="295"/>
        <v>0</v>
      </c>
      <c r="J3834" s="47">
        <f t="shared" si="298"/>
        <v>540.18319496000004</v>
      </c>
      <c r="K3834" s="47">
        <f t="shared" si="299"/>
        <v>115.58665185999999</v>
      </c>
      <c r="L3834" s="57">
        <f t="shared" si="296"/>
        <v>540.18319496000004</v>
      </c>
      <c r="M3834" s="57">
        <f t="shared" si="297"/>
        <v>115.58665185999999</v>
      </c>
    </row>
    <row r="3835" spans="1:13">
      <c r="A3835" s="25">
        <v>466.64</v>
      </c>
      <c r="B3835" s="206">
        <v>421.97364900000002</v>
      </c>
      <c r="C3835" s="206">
        <v>11.06520697</v>
      </c>
      <c r="D3835" s="206">
        <v>42.405283939999997</v>
      </c>
      <c r="E3835" s="206">
        <v>0</v>
      </c>
      <c r="F3835" s="206">
        <v>0</v>
      </c>
      <c r="G3835" s="206">
        <v>61.856961570000003</v>
      </c>
      <c r="H3835" s="47">
        <v>0</v>
      </c>
      <c r="I3835" s="207">
        <f t="shared" si="295"/>
        <v>0</v>
      </c>
      <c r="J3835" s="47">
        <f t="shared" si="298"/>
        <v>537.30110148000006</v>
      </c>
      <c r="K3835" s="47">
        <f t="shared" si="299"/>
        <v>115.32745248000001</v>
      </c>
      <c r="L3835" s="57">
        <f t="shared" si="296"/>
        <v>537.30110148000006</v>
      </c>
      <c r="M3835" s="57">
        <f t="shared" si="297"/>
        <v>115.32745248000001</v>
      </c>
    </row>
    <row r="3836" spans="1:13">
      <c r="A3836" s="25">
        <v>466.66</v>
      </c>
      <c r="B3836" s="206">
        <v>419.3181586</v>
      </c>
      <c r="C3836" s="206">
        <v>11.06404743</v>
      </c>
      <c r="D3836" s="206">
        <v>42.139290500000001</v>
      </c>
      <c r="E3836" s="206">
        <v>0</v>
      </c>
      <c r="F3836" s="206">
        <v>5.0976812389999999E-5</v>
      </c>
      <c r="G3836" s="206">
        <v>61.861608680000003</v>
      </c>
      <c r="H3836" s="47">
        <v>0</v>
      </c>
      <c r="I3836" s="207">
        <f t="shared" si="295"/>
        <v>0</v>
      </c>
      <c r="J3836" s="47">
        <f t="shared" si="298"/>
        <v>534.38315618681247</v>
      </c>
      <c r="K3836" s="47">
        <f t="shared" si="299"/>
        <v>115.0649975868124</v>
      </c>
      <c r="L3836" s="57">
        <f t="shared" si="296"/>
        <v>534.38315618681247</v>
      </c>
      <c r="M3836" s="57">
        <f t="shared" si="297"/>
        <v>115.0649975868124</v>
      </c>
    </row>
    <row r="3837" spans="1:13">
      <c r="A3837" s="25">
        <v>466.68</v>
      </c>
      <c r="B3837" s="206">
        <v>416.86159650000002</v>
      </c>
      <c r="C3837" s="206">
        <v>11.06287893</v>
      </c>
      <c r="D3837" s="206">
        <v>41.89328733</v>
      </c>
      <c r="E3837" s="206">
        <v>0</v>
      </c>
      <c r="F3837" s="206">
        <v>4.8306823420000001E-4</v>
      </c>
      <c r="G3837" s="206">
        <v>61.866215699999998</v>
      </c>
      <c r="H3837" s="47">
        <v>0</v>
      </c>
      <c r="I3837" s="207">
        <f t="shared" si="295"/>
        <v>0</v>
      </c>
      <c r="J3837" s="47">
        <f t="shared" si="298"/>
        <v>531.68446152823424</v>
      </c>
      <c r="K3837" s="47">
        <f t="shared" si="299"/>
        <v>114.8228650282342</v>
      </c>
      <c r="L3837" s="57">
        <f t="shared" si="296"/>
        <v>531.68446152823424</v>
      </c>
      <c r="M3837" s="57">
        <f t="shared" si="297"/>
        <v>114.8228650282342</v>
      </c>
    </row>
    <row r="3838" spans="1:13">
      <c r="A3838" s="25">
        <v>466.7</v>
      </c>
      <c r="B3838" s="206">
        <v>414.7816224</v>
      </c>
      <c r="C3838" s="206">
        <v>11.061697629999999</v>
      </c>
      <c r="D3838" s="206">
        <v>41.685132019999998</v>
      </c>
      <c r="E3838" s="206">
        <v>0</v>
      </c>
      <c r="F3838" s="206">
        <v>3.6637478299999999E-3</v>
      </c>
      <c r="G3838" s="206">
        <v>61.870765429999999</v>
      </c>
      <c r="H3838" s="47">
        <v>0</v>
      </c>
      <c r="I3838" s="207">
        <f t="shared" si="295"/>
        <v>0</v>
      </c>
      <c r="J3838" s="47">
        <f t="shared" si="298"/>
        <v>529.40288122782999</v>
      </c>
      <c r="K3838" s="47">
        <f t="shared" si="299"/>
        <v>114.62125882782999</v>
      </c>
      <c r="L3838" s="57">
        <f t="shared" si="296"/>
        <v>529.40288122782999</v>
      </c>
      <c r="M3838" s="57">
        <f t="shared" si="297"/>
        <v>114.62125882782999</v>
      </c>
    </row>
    <row r="3839" spans="1:13">
      <c r="A3839" s="25">
        <v>466.72</v>
      </c>
      <c r="B3839" s="206">
        <v>413.14464390000001</v>
      </c>
      <c r="C3839" s="206">
        <v>11.060502019999999</v>
      </c>
      <c r="D3839" s="206">
        <v>41.521500789999997</v>
      </c>
      <c r="E3839" s="206">
        <v>0</v>
      </c>
      <c r="F3839" s="206">
        <v>2.1807067279999998E-2</v>
      </c>
      <c r="G3839" s="206">
        <v>61.875251059999997</v>
      </c>
      <c r="H3839" s="47">
        <v>0</v>
      </c>
      <c r="I3839" s="207">
        <f t="shared" si="295"/>
        <v>0</v>
      </c>
      <c r="J3839" s="47">
        <f t="shared" si="298"/>
        <v>527.62370483728</v>
      </c>
      <c r="K3839" s="47">
        <f t="shared" si="299"/>
        <v>114.47906093728</v>
      </c>
      <c r="L3839" s="57">
        <f t="shared" si="296"/>
        <v>527.62370483728</v>
      </c>
      <c r="M3839" s="57">
        <f t="shared" si="297"/>
        <v>114.47906093728</v>
      </c>
    </row>
    <row r="3840" spans="1:13">
      <c r="A3840" s="25">
        <v>466.74</v>
      </c>
      <c r="B3840" s="206">
        <v>411.89747089999997</v>
      </c>
      <c r="C3840" s="206">
        <v>11.059294120000001</v>
      </c>
      <c r="D3840" s="206">
        <v>41.397048349999999</v>
      </c>
      <c r="E3840" s="206">
        <v>0</v>
      </c>
      <c r="F3840" s="206">
        <v>0.1029456626</v>
      </c>
      <c r="G3840" s="206">
        <v>61.87968163</v>
      </c>
      <c r="H3840" s="47">
        <v>0</v>
      </c>
      <c r="I3840" s="207">
        <f t="shared" si="295"/>
        <v>0</v>
      </c>
      <c r="J3840" s="47">
        <f t="shared" si="298"/>
        <v>526.33644066260001</v>
      </c>
      <c r="K3840" s="47">
        <f t="shared" si="299"/>
        <v>114.4389697626</v>
      </c>
      <c r="L3840" s="57">
        <f t="shared" si="296"/>
        <v>526.33644066260001</v>
      </c>
      <c r="M3840" s="57">
        <f t="shared" si="297"/>
        <v>114.4389697626</v>
      </c>
    </row>
    <row r="3841" spans="1:13">
      <c r="A3841" s="25">
        <v>466.76</v>
      </c>
      <c r="B3841" s="206">
        <v>410.91698530000002</v>
      </c>
      <c r="C3841" s="206">
        <v>11.05807866</v>
      </c>
      <c r="D3841" s="206">
        <v>41.299399809999997</v>
      </c>
      <c r="E3841" s="206">
        <v>0</v>
      </c>
      <c r="F3841" s="206">
        <v>0.38650963570000002</v>
      </c>
      <c r="G3841" s="206">
        <v>61.884078289999998</v>
      </c>
      <c r="H3841" s="47">
        <v>0</v>
      </c>
      <c r="I3841" s="207">
        <f t="shared" si="295"/>
        <v>0</v>
      </c>
      <c r="J3841" s="47">
        <f t="shared" si="298"/>
        <v>525.54505169570007</v>
      </c>
      <c r="K3841" s="47">
        <f t="shared" si="299"/>
        <v>114.62806639569999</v>
      </c>
      <c r="L3841" s="57">
        <f t="shared" si="296"/>
        <v>525.54505169570007</v>
      </c>
      <c r="M3841" s="57">
        <f t="shared" si="297"/>
        <v>114.62806639569999</v>
      </c>
    </row>
    <row r="3842" spans="1:13">
      <c r="A3842" s="25">
        <v>466.78</v>
      </c>
      <c r="B3842" s="206">
        <v>410.08053369999999</v>
      </c>
      <c r="C3842" s="206">
        <v>11.056860990000001</v>
      </c>
      <c r="D3842" s="206">
        <v>41.216226519999999</v>
      </c>
      <c r="E3842" s="206">
        <v>0</v>
      </c>
      <c r="F3842" s="206">
        <v>1.1589048630000001</v>
      </c>
      <c r="G3842" s="206">
        <v>61.888464990000003</v>
      </c>
      <c r="H3842" s="47">
        <v>0</v>
      </c>
      <c r="I3842" s="207">
        <f t="shared" si="295"/>
        <v>0</v>
      </c>
      <c r="J3842" s="47">
        <f t="shared" si="298"/>
        <v>525.40099106299999</v>
      </c>
      <c r="K3842" s="47">
        <f t="shared" si="299"/>
        <v>115.320457363</v>
      </c>
      <c r="L3842" s="57">
        <f t="shared" si="296"/>
        <v>525.40099106299999</v>
      </c>
      <c r="M3842" s="57">
        <f t="shared" si="297"/>
        <v>115.320457363</v>
      </c>
    </row>
    <row r="3843" spans="1:13">
      <c r="A3843" s="25">
        <v>466.8</v>
      </c>
      <c r="B3843" s="206">
        <v>409.30703249999999</v>
      </c>
      <c r="C3843" s="206">
        <v>11.05564545</v>
      </c>
      <c r="D3843" s="206">
        <v>41.13937877</v>
      </c>
      <c r="E3843" s="206">
        <v>0</v>
      </c>
      <c r="F3843" s="206">
        <v>2.7914793050000002</v>
      </c>
      <c r="G3843" s="206">
        <v>61.892861160000002</v>
      </c>
      <c r="H3843" s="47">
        <v>0</v>
      </c>
      <c r="I3843" s="207">
        <f t="shared" ref="I3843:I3906" si="300">H3843/K3843</f>
        <v>0</v>
      </c>
      <c r="J3843" s="47">
        <f t="shared" si="298"/>
        <v>526.18639718500003</v>
      </c>
      <c r="K3843" s="47">
        <f t="shared" si="299"/>
        <v>116.87936468500001</v>
      </c>
      <c r="L3843" s="57">
        <f t="shared" ref="L3843:L3906" si="301">J3843+H3843</f>
        <v>526.18639718500003</v>
      </c>
      <c r="M3843" s="57">
        <f t="shared" ref="M3843:M3906" si="302">K3843+H3843</f>
        <v>116.87936468500001</v>
      </c>
    </row>
    <row r="3844" spans="1:13">
      <c r="A3844" s="25">
        <v>466.82</v>
      </c>
      <c r="B3844" s="206">
        <v>408.55636550000003</v>
      </c>
      <c r="C3844" s="206">
        <v>11.054434840000001</v>
      </c>
      <c r="D3844" s="206">
        <v>41.06482639</v>
      </c>
      <c r="E3844" s="206">
        <v>0</v>
      </c>
      <c r="F3844" s="206">
        <v>5.4443979479999998</v>
      </c>
      <c r="G3844" s="206">
        <v>61.897279320000003</v>
      </c>
      <c r="H3844" s="47">
        <v>0</v>
      </c>
      <c r="I3844" s="207">
        <f t="shared" si="300"/>
        <v>0</v>
      </c>
      <c r="J3844" s="47">
        <f t="shared" ref="J3844:J3907" si="303">SUM(B3844:G3844)</f>
        <v>528.0173039980001</v>
      </c>
      <c r="K3844" s="47">
        <f t="shared" ref="K3844:K3907" si="304">SUM(C3844:G3844)</f>
        <v>119.460938498</v>
      </c>
      <c r="L3844" s="57">
        <f t="shared" si="301"/>
        <v>528.0173039980001</v>
      </c>
      <c r="M3844" s="57">
        <f t="shared" si="302"/>
        <v>119.460938498</v>
      </c>
    </row>
    <row r="3845" spans="1:13">
      <c r="A3845" s="25">
        <v>466.84</v>
      </c>
      <c r="B3845" s="206">
        <v>407.81171139999998</v>
      </c>
      <c r="C3845" s="206">
        <v>11.0532304</v>
      </c>
      <c r="D3845" s="206">
        <v>40.990882900000003</v>
      </c>
      <c r="E3845" s="206">
        <v>0</v>
      </c>
      <c r="F3845" s="206">
        <v>8.6803382140000007</v>
      </c>
      <c r="G3845" s="206">
        <v>61.90172501</v>
      </c>
      <c r="H3845" s="47">
        <v>0</v>
      </c>
      <c r="I3845" s="207">
        <f t="shared" si="300"/>
        <v>0</v>
      </c>
      <c r="J3845" s="47">
        <f t="shared" si="303"/>
        <v>530.43788792399994</v>
      </c>
      <c r="K3845" s="47">
        <f t="shared" si="304"/>
        <v>122.62617652400002</v>
      </c>
      <c r="L3845" s="57">
        <f t="shared" si="301"/>
        <v>530.43788792399994</v>
      </c>
      <c r="M3845" s="57">
        <f t="shared" si="302"/>
        <v>122.62617652400002</v>
      </c>
    </row>
    <row r="3846" spans="1:13">
      <c r="A3846" s="25">
        <v>466.86</v>
      </c>
      <c r="B3846" s="206">
        <v>407.07015710000002</v>
      </c>
      <c r="C3846" s="206">
        <v>11.052031380000001</v>
      </c>
      <c r="D3846" s="206">
        <v>40.917261240000002</v>
      </c>
      <c r="E3846" s="206">
        <v>0</v>
      </c>
      <c r="F3846" s="206">
        <v>11.42508363</v>
      </c>
      <c r="G3846" s="206">
        <v>61.906194970000001</v>
      </c>
      <c r="H3846" s="47">
        <v>0</v>
      </c>
      <c r="I3846" s="207">
        <f t="shared" si="300"/>
        <v>0</v>
      </c>
      <c r="J3846" s="47">
        <f t="shared" si="303"/>
        <v>532.37072832000013</v>
      </c>
      <c r="K3846" s="47">
        <f t="shared" si="304"/>
        <v>125.30057122000001</v>
      </c>
      <c r="L3846" s="57">
        <f t="shared" si="301"/>
        <v>532.37072832000013</v>
      </c>
      <c r="M3846" s="57">
        <f t="shared" si="302"/>
        <v>125.30057122000001</v>
      </c>
    </row>
    <row r="3847" spans="1:13">
      <c r="A3847" s="25">
        <v>466.88</v>
      </c>
      <c r="B3847" s="206">
        <v>406.3477517</v>
      </c>
      <c r="C3847" s="206">
        <v>11.050834119999999</v>
      </c>
      <c r="D3847" s="206">
        <v>40.845580259999998</v>
      </c>
      <c r="E3847" s="206">
        <v>0</v>
      </c>
      <c r="F3847" s="206">
        <v>12.51168388</v>
      </c>
      <c r="G3847" s="206">
        <v>61.910672689999998</v>
      </c>
      <c r="H3847" s="47">
        <v>0</v>
      </c>
      <c r="I3847" s="207">
        <f t="shared" si="300"/>
        <v>0</v>
      </c>
      <c r="J3847" s="47">
        <f t="shared" si="303"/>
        <v>532.66652265000005</v>
      </c>
      <c r="K3847" s="47">
        <f t="shared" si="304"/>
        <v>126.31877095</v>
      </c>
      <c r="L3847" s="57">
        <f t="shared" si="301"/>
        <v>532.66652265000005</v>
      </c>
      <c r="M3847" s="57">
        <f t="shared" si="302"/>
        <v>126.31877095</v>
      </c>
    </row>
    <row r="3848" spans="1:13">
      <c r="A3848" s="25">
        <v>466.9</v>
      </c>
      <c r="B3848" s="206">
        <v>405.6911953</v>
      </c>
      <c r="C3848" s="206">
        <v>11.049631290000001</v>
      </c>
      <c r="D3848" s="206">
        <v>40.780538630000002</v>
      </c>
      <c r="E3848" s="206">
        <v>0</v>
      </c>
      <c r="F3848" s="206">
        <v>11.44678569</v>
      </c>
      <c r="G3848" s="206">
        <v>61.915125369999998</v>
      </c>
      <c r="H3848" s="47">
        <v>0</v>
      </c>
      <c r="I3848" s="207">
        <f t="shared" si="300"/>
        <v>0</v>
      </c>
      <c r="J3848" s="47">
        <f t="shared" si="303"/>
        <v>530.88327628000002</v>
      </c>
      <c r="K3848" s="47">
        <f t="shared" si="304"/>
        <v>125.19208098</v>
      </c>
      <c r="L3848" s="57">
        <f t="shared" si="301"/>
        <v>530.88327628000002</v>
      </c>
      <c r="M3848" s="57">
        <f t="shared" si="302"/>
        <v>125.19208098</v>
      </c>
    </row>
    <row r="3849" spans="1:13">
      <c r="A3849" s="25">
        <v>466.92</v>
      </c>
      <c r="B3849" s="206">
        <v>405.18337580000002</v>
      </c>
      <c r="C3849" s="206">
        <v>11.04841324</v>
      </c>
      <c r="D3849" s="206">
        <v>40.730471229999999</v>
      </c>
      <c r="E3849" s="206">
        <v>0</v>
      </c>
      <c r="F3849" s="206">
        <v>8.7857291120000003</v>
      </c>
      <c r="G3849" s="206">
        <v>61.919509679999997</v>
      </c>
      <c r="H3849" s="47">
        <v>0</v>
      </c>
      <c r="I3849" s="207">
        <f t="shared" si="300"/>
        <v>0</v>
      </c>
      <c r="J3849" s="47">
        <f t="shared" si="303"/>
        <v>527.66749906200005</v>
      </c>
      <c r="K3849" s="47">
        <f t="shared" si="304"/>
        <v>122.484123262</v>
      </c>
      <c r="L3849" s="57">
        <f t="shared" si="301"/>
        <v>527.66749906200005</v>
      </c>
      <c r="M3849" s="57">
        <f t="shared" si="302"/>
        <v>122.484123262</v>
      </c>
    </row>
    <row r="3850" spans="1:13">
      <c r="A3850" s="25">
        <v>466.94</v>
      </c>
      <c r="B3850" s="206">
        <v>404.9310681</v>
      </c>
      <c r="C3850" s="206">
        <v>11.047172209999999</v>
      </c>
      <c r="D3850" s="206">
        <v>40.706112040000001</v>
      </c>
      <c r="E3850" s="206">
        <v>0</v>
      </c>
      <c r="F3850" s="206">
        <v>5.8443014739999999</v>
      </c>
      <c r="G3850" s="206">
        <v>61.923790820000001</v>
      </c>
      <c r="H3850" s="47">
        <v>0</v>
      </c>
      <c r="I3850" s="207">
        <f t="shared" si="300"/>
        <v>0</v>
      </c>
      <c r="J3850" s="47">
        <f t="shared" si="303"/>
        <v>524.45244464400002</v>
      </c>
      <c r="K3850" s="47">
        <f t="shared" si="304"/>
        <v>119.52137654399999</v>
      </c>
      <c r="L3850" s="57">
        <f t="shared" si="301"/>
        <v>524.45244464400002</v>
      </c>
      <c r="M3850" s="57">
        <f t="shared" si="302"/>
        <v>119.52137654399999</v>
      </c>
    </row>
    <row r="3851" spans="1:13">
      <c r="A3851" s="25">
        <v>466.96</v>
      </c>
      <c r="B3851" s="206">
        <v>405.03430100000003</v>
      </c>
      <c r="C3851" s="206">
        <v>11.045907789999999</v>
      </c>
      <c r="D3851" s="206">
        <v>40.717512720000002</v>
      </c>
      <c r="E3851" s="206">
        <v>0</v>
      </c>
      <c r="F3851" s="206">
        <v>4.0095595910000004</v>
      </c>
      <c r="G3851" s="206">
        <v>61.927967000000002</v>
      </c>
      <c r="H3851" s="47">
        <v>0</v>
      </c>
      <c r="I3851" s="207">
        <f t="shared" si="300"/>
        <v>0</v>
      </c>
      <c r="J3851" s="47">
        <f t="shared" si="303"/>
        <v>522.73524810100002</v>
      </c>
      <c r="K3851" s="47">
        <f t="shared" si="304"/>
        <v>117.700947101</v>
      </c>
      <c r="L3851" s="57">
        <f t="shared" si="301"/>
        <v>522.73524810100002</v>
      </c>
      <c r="M3851" s="57">
        <f t="shared" si="302"/>
        <v>117.700947101</v>
      </c>
    </row>
    <row r="3852" spans="1:13">
      <c r="A3852" s="25">
        <v>466.98</v>
      </c>
      <c r="B3852" s="206">
        <v>405.55374899999998</v>
      </c>
      <c r="C3852" s="206">
        <v>11.0446297</v>
      </c>
      <c r="D3852" s="206">
        <v>40.770762679999997</v>
      </c>
      <c r="E3852" s="206">
        <v>0</v>
      </c>
      <c r="F3852" s="206">
        <v>4.1624781740000003</v>
      </c>
      <c r="G3852" s="206">
        <v>61.932081670000002</v>
      </c>
      <c r="H3852" s="47">
        <v>0</v>
      </c>
      <c r="I3852" s="207">
        <f t="shared" si="300"/>
        <v>0</v>
      </c>
      <c r="J3852" s="47">
        <f t="shared" si="303"/>
        <v>523.46370122400003</v>
      </c>
      <c r="K3852" s="47">
        <f t="shared" si="304"/>
        <v>117.90995222399999</v>
      </c>
      <c r="L3852" s="57">
        <f t="shared" si="301"/>
        <v>523.46370122400003</v>
      </c>
      <c r="M3852" s="57">
        <f t="shared" si="302"/>
        <v>117.90995222399999</v>
      </c>
    </row>
    <row r="3853" spans="1:13">
      <c r="A3853" s="25">
        <v>467</v>
      </c>
      <c r="B3853" s="206">
        <v>406.49607650000002</v>
      </c>
      <c r="C3853" s="206">
        <v>11.04335491</v>
      </c>
      <c r="D3853" s="206">
        <v>40.866517090000002</v>
      </c>
      <c r="E3853" s="206">
        <v>0</v>
      </c>
      <c r="F3853" s="206">
        <v>6.4394709749999999</v>
      </c>
      <c r="G3853" s="206">
        <v>61.936211040000003</v>
      </c>
      <c r="H3853" s="47">
        <v>0</v>
      </c>
      <c r="I3853" s="207">
        <f t="shared" si="300"/>
        <v>0</v>
      </c>
      <c r="J3853" s="47">
        <f t="shared" si="303"/>
        <v>526.78163051500007</v>
      </c>
      <c r="K3853" s="47">
        <f t="shared" si="304"/>
        <v>120.285554015</v>
      </c>
      <c r="L3853" s="57">
        <f t="shared" si="301"/>
        <v>526.78163051500007</v>
      </c>
      <c r="M3853" s="57">
        <f t="shared" si="302"/>
        <v>120.285554015</v>
      </c>
    </row>
    <row r="3854" spans="1:13">
      <c r="A3854" s="25">
        <v>467.02</v>
      </c>
      <c r="B3854" s="206">
        <v>407.82215350000001</v>
      </c>
      <c r="C3854" s="206">
        <v>11.04210044</v>
      </c>
      <c r="D3854" s="206">
        <v>41.00082793</v>
      </c>
      <c r="E3854" s="206">
        <v>0</v>
      </c>
      <c r="F3854" s="206">
        <v>10.17057228</v>
      </c>
      <c r="G3854" s="206">
        <v>61.94043147</v>
      </c>
      <c r="H3854" s="47">
        <v>0</v>
      </c>
      <c r="I3854" s="207">
        <f t="shared" si="300"/>
        <v>0</v>
      </c>
      <c r="J3854" s="47">
        <f t="shared" si="303"/>
        <v>531.97608562000005</v>
      </c>
      <c r="K3854" s="47">
        <f t="shared" si="304"/>
        <v>124.15393212000001</v>
      </c>
      <c r="L3854" s="57">
        <f t="shared" si="301"/>
        <v>531.97608562000005</v>
      </c>
      <c r="M3854" s="57">
        <f t="shared" si="302"/>
        <v>124.15393212000001</v>
      </c>
    </row>
    <row r="3855" spans="1:13">
      <c r="A3855" s="25">
        <v>467.04</v>
      </c>
      <c r="B3855" s="206">
        <v>409.46810599999998</v>
      </c>
      <c r="C3855" s="206">
        <v>11.040876000000001</v>
      </c>
      <c r="D3855" s="206">
        <v>41.167266949999998</v>
      </c>
      <c r="E3855" s="206">
        <v>0</v>
      </c>
      <c r="F3855" s="206">
        <v>13.9498017</v>
      </c>
      <c r="G3855" s="206">
        <v>61.944786540000003</v>
      </c>
      <c r="H3855" s="47">
        <v>0</v>
      </c>
      <c r="I3855" s="207">
        <f t="shared" si="300"/>
        <v>0</v>
      </c>
      <c r="J3855" s="47">
        <f t="shared" si="303"/>
        <v>537.57083719000002</v>
      </c>
      <c r="K3855" s="47">
        <f t="shared" si="304"/>
        <v>128.10273118999999</v>
      </c>
      <c r="L3855" s="57">
        <f t="shared" si="301"/>
        <v>537.57083719000002</v>
      </c>
      <c r="M3855" s="57">
        <f t="shared" si="302"/>
        <v>128.10273118999999</v>
      </c>
    </row>
    <row r="3856" spans="1:13">
      <c r="A3856" s="25">
        <v>467.06</v>
      </c>
      <c r="B3856" s="206">
        <v>411.36594120000001</v>
      </c>
      <c r="C3856" s="206">
        <v>11.03968117</v>
      </c>
      <c r="D3856" s="206">
        <v>41.359002150000002</v>
      </c>
      <c r="E3856" s="206">
        <v>0</v>
      </c>
      <c r="F3856" s="206">
        <v>16.081003219999999</v>
      </c>
      <c r="G3856" s="206">
        <v>61.9492744</v>
      </c>
      <c r="H3856" s="47">
        <v>0</v>
      </c>
      <c r="I3856" s="207">
        <f t="shared" si="300"/>
        <v>0</v>
      </c>
      <c r="J3856" s="47">
        <f t="shared" si="303"/>
        <v>541.79490213999998</v>
      </c>
      <c r="K3856" s="47">
        <f t="shared" si="304"/>
        <v>130.42896094</v>
      </c>
      <c r="L3856" s="57">
        <f t="shared" si="301"/>
        <v>541.79490213999998</v>
      </c>
      <c r="M3856" s="57">
        <f t="shared" si="302"/>
        <v>130.42896094</v>
      </c>
    </row>
    <row r="3857" spans="1:13">
      <c r="A3857" s="25">
        <v>467.08</v>
      </c>
      <c r="B3857" s="206">
        <v>413.45337080000002</v>
      </c>
      <c r="C3857" s="206">
        <v>11.038508330000001</v>
      </c>
      <c r="D3857" s="206">
        <v>41.569782240000002</v>
      </c>
      <c r="E3857" s="206">
        <v>0</v>
      </c>
      <c r="F3857" s="206">
        <v>15.44330736</v>
      </c>
      <c r="G3857" s="206">
        <v>61.953860929999998</v>
      </c>
      <c r="H3857" s="47">
        <v>0</v>
      </c>
      <c r="I3857" s="207">
        <f t="shared" si="300"/>
        <v>0</v>
      </c>
      <c r="J3857" s="47">
        <f t="shared" si="303"/>
        <v>543.45882965999999</v>
      </c>
      <c r="K3857" s="47">
        <f t="shared" si="304"/>
        <v>130.00545886</v>
      </c>
      <c r="L3857" s="57">
        <f t="shared" si="301"/>
        <v>543.45882965999999</v>
      </c>
      <c r="M3857" s="57">
        <f t="shared" si="302"/>
        <v>130.00545886</v>
      </c>
    </row>
    <row r="3858" spans="1:13">
      <c r="A3858" s="25">
        <v>467.1</v>
      </c>
      <c r="B3858" s="206">
        <v>415.66922979999998</v>
      </c>
      <c r="C3858" s="206">
        <v>11.03734824</v>
      </c>
      <c r="D3858" s="206">
        <v>41.793469850000001</v>
      </c>
      <c r="E3858" s="206">
        <v>0</v>
      </c>
      <c r="F3858" s="206">
        <v>12.25078763</v>
      </c>
      <c r="G3858" s="206">
        <v>61.958504660000003</v>
      </c>
      <c r="H3858" s="47">
        <v>0</v>
      </c>
      <c r="I3858" s="207">
        <f t="shared" si="300"/>
        <v>0</v>
      </c>
      <c r="J3858" s="47">
        <f t="shared" si="303"/>
        <v>542.70934017999991</v>
      </c>
      <c r="K3858" s="47">
        <f t="shared" si="304"/>
        <v>127.04011038</v>
      </c>
      <c r="L3858" s="57">
        <f t="shared" si="301"/>
        <v>542.70934017999991</v>
      </c>
      <c r="M3858" s="57">
        <f t="shared" si="302"/>
        <v>127.04011038</v>
      </c>
    </row>
    <row r="3859" spans="1:13">
      <c r="A3859" s="25">
        <v>467.12</v>
      </c>
      <c r="B3859" s="206">
        <v>417.94251229999998</v>
      </c>
      <c r="C3859" s="206">
        <v>11.036193989999999</v>
      </c>
      <c r="D3859" s="206">
        <v>42.022934630000002</v>
      </c>
      <c r="E3859" s="206">
        <v>0</v>
      </c>
      <c r="F3859" s="206">
        <v>7.9482319749999997</v>
      </c>
      <c r="G3859" s="206">
        <v>61.96317457</v>
      </c>
      <c r="H3859" s="47">
        <v>0</v>
      </c>
      <c r="I3859" s="207">
        <f t="shared" si="300"/>
        <v>0</v>
      </c>
      <c r="J3859" s="47">
        <f t="shared" si="303"/>
        <v>540.91304746499998</v>
      </c>
      <c r="K3859" s="47">
        <f t="shared" si="304"/>
        <v>122.970535165</v>
      </c>
      <c r="L3859" s="57">
        <f t="shared" si="301"/>
        <v>540.91304746499998</v>
      </c>
      <c r="M3859" s="57">
        <f t="shared" si="302"/>
        <v>122.970535165</v>
      </c>
    </row>
    <row r="3860" spans="1:13">
      <c r="A3860" s="25">
        <v>467.14</v>
      </c>
      <c r="B3860" s="206">
        <v>420.19046889999998</v>
      </c>
      <c r="C3860" s="206">
        <v>11.03504182</v>
      </c>
      <c r="D3860" s="206">
        <v>42.249861019999997</v>
      </c>
      <c r="E3860" s="206">
        <v>0</v>
      </c>
      <c r="F3860" s="206">
        <v>4.1772676689999999</v>
      </c>
      <c r="G3860" s="206">
        <v>61.96785388</v>
      </c>
      <c r="H3860" s="47">
        <v>0</v>
      </c>
      <c r="I3860" s="207">
        <f t="shared" si="300"/>
        <v>0</v>
      </c>
      <c r="J3860" s="47">
        <f t="shared" si="303"/>
        <v>539.62049328900002</v>
      </c>
      <c r="K3860" s="47">
        <f t="shared" si="304"/>
        <v>119.43002438900001</v>
      </c>
      <c r="L3860" s="57">
        <f t="shared" si="301"/>
        <v>539.62049328900002</v>
      </c>
      <c r="M3860" s="57">
        <f t="shared" si="302"/>
        <v>119.43002438900001</v>
      </c>
    </row>
    <row r="3861" spans="1:13">
      <c r="A3861" s="25">
        <v>467.16</v>
      </c>
      <c r="B3861" s="206">
        <v>422.33451239999999</v>
      </c>
      <c r="C3861" s="206">
        <v>11.03389013</v>
      </c>
      <c r="D3861" s="206">
        <v>42.466348869999997</v>
      </c>
      <c r="E3861" s="206">
        <v>0</v>
      </c>
      <c r="F3861" s="206">
        <v>1.765108321</v>
      </c>
      <c r="G3861" s="206">
        <v>61.972535299999997</v>
      </c>
      <c r="H3861" s="47">
        <v>0</v>
      </c>
      <c r="I3861" s="207">
        <f t="shared" si="300"/>
        <v>0</v>
      </c>
      <c r="J3861" s="47">
        <f t="shared" si="303"/>
        <v>539.57239502099992</v>
      </c>
      <c r="K3861" s="47">
        <f t="shared" si="304"/>
        <v>117.23788262099998</v>
      </c>
      <c r="L3861" s="57">
        <f t="shared" si="301"/>
        <v>539.57239502099992</v>
      </c>
      <c r="M3861" s="57">
        <f t="shared" si="302"/>
        <v>117.23788262099998</v>
      </c>
    </row>
    <row r="3862" spans="1:13">
      <c r="A3862" s="25">
        <v>467.18</v>
      </c>
      <c r="B3862" s="206">
        <v>424.32780780000002</v>
      </c>
      <c r="C3862" s="206">
        <v>11.03273802</v>
      </c>
      <c r="D3862" s="206">
        <v>42.667689410000001</v>
      </c>
      <c r="E3862" s="206">
        <v>0</v>
      </c>
      <c r="F3862" s="206">
        <v>0.60275705180000005</v>
      </c>
      <c r="G3862" s="206">
        <v>61.977214869999997</v>
      </c>
      <c r="H3862" s="47">
        <v>0</v>
      </c>
      <c r="I3862" s="207">
        <f t="shared" si="300"/>
        <v>0</v>
      </c>
      <c r="J3862" s="47">
        <f t="shared" si="303"/>
        <v>540.6082071518</v>
      </c>
      <c r="K3862" s="47">
        <f t="shared" si="304"/>
        <v>116.2803993518</v>
      </c>
      <c r="L3862" s="57">
        <f t="shared" si="301"/>
        <v>540.6082071518</v>
      </c>
      <c r="M3862" s="57">
        <f t="shared" si="302"/>
        <v>116.2803993518</v>
      </c>
    </row>
    <row r="3863" spans="1:13">
      <c r="A3863" s="25">
        <v>467.2</v>
      </c>
      <c r="B3863" s="206">
        <v>426.17904349999998</v>
      </c>
      <c r="C3863" s="206">
        <v>11.03158429</v>
      </c>
      <c r="D3863" s="206">
        <v>42.854756829999999</v>
      </c>
      <c r="E3863" s="206">
        <v>0</v>
      </c>
      <c r="F3863" s="206">
        <v>0.2061893289</v>
      </c>
      <c r="G3863" s="206">
        <v>61.98188717</v>
      </c>
      <c r="H3863" s="47">
        <v>0</v>
      </c>
      <c r="I3863" s="207">
        <f t="shared" si="300"/>
        <v>0</v>
      </c>
      <c r="J3863" s="47">
        <f t="shared" si="303"/>
        <v>542.25346111889996</v>
      </c>
      <c r="K3863" s="47">
        <f t="shared" si="304"/>
        <v>116.0744176189</v>
      </c>
      <c r="L3863" s="57">
        <f t="shared" si="301"/>
        <v>542.25346111889996</v>
      </c>
      <c r="M3863" s="57">
        <f t="shared" si="302"/>
        <v>116.0744176189</v>
      </c>
    </row>
    <row r="3864" spans="1:13">
      <c r="A3864" s="25">
        <v>467.22</v>
      </c>
      <c r="B3864" s="206">
        <v>427.95422139999999</v>
      </c>
      <c r="C3864" s="206">
        <v>11.03042666</v>
      </c>
      <c r="D3864" s="206">
        <v>43.034189419999997</v>
      </c>
      <c r="E3864" s="206">
        <v>0</v>
      </c>
      <c r="F3864" s="206">
        <v>0.25927971929999999</v>
      </c>
      <c r="G3864" s="206">
        <v>61.986541889999998</v>
      </c>
      <c r="H3864" s="47">
        <v>0</v>
      </c>
      <c r="I3864" s="207">
        <f t="shared" si="300"/>
        <v>0</v>
      </c>
      <c r="J3864" s="47">
        <f t="shared" si="303"/>
        <v>544.26465908930004</v>
      </c>
      <c r="K3864" s="47">
        <f t="shared" si="304"/>
        <v>116.31043768929999</v>
      </c>
      <c r="L3864" s="57">
        <f t="shared" si="301"/>
        <v>544.26465908930004</v>
      </c>
      <c r="M3864" s="57">
        <f t="shared" si="302"/>
        <v>116.31043768929999</v>
      </c>
    </row>
    <row r="3865" spans="1:13">
      <c r="A3865" s="25">
        <v>467.24</v>
      </c>
      <c r="B3865" s="206">
        <v>429.74164830000001</v>
      </c>
      <c r="C3865" s="206">
        <v>11.02926149</v>
      </c>
      <c r="D3865" s="206">
        <v>43.214869759999999</v>
      </c>
      <c r="E3865" s="206">
        <v>0</v>
      </c>
      <c r="F3865" s="206">
        <v>0.8767275538</v>
      </c>
      <c r="G3865" s="206">
        <v>61.991162750000001</v>
      </c>
      <c r="H3865" s="47">
        <v>0</v>
      </c>
      <c r="I3865" s="207">
        <f t="shared" si="300"/>
        <v>0</v>
      </c>
      <c r="J3865" s="47">
        <f t="shared" si="303"/>
        <v>546.85366985380006</v>
      </c>
      <c r="K3865" s="47">
        <f t="shared" si="304"/>
        <v>117.11202155379999</v>
      </c>
      <c r="L3865" s="57">
        <f t="shared" si="301"/>
        <v>546.85366985380006</v>
      </c>
      <c r="M3865" s="57">
        <f t="shared" si="302"/>
        <v>117.11202155379999</v>
      </c>
    </row>
    <row r="3866" spans="1:13">
      <c r="A3866" s="25">
        <v>467.26</v>
      </c>
      <c r="B3866" s="206">
        <v>431.58825000000002</v>
      </c>
      <c r="C3866" s="206">
        <v>11.028084209999999</v>
      </c>
      <c r="D3866" s="206">
        <v>43.401520740000002</v>
      </c>
      <c r="E3866" s="206">
        <v>0</v>
      </c>
      <c r="F3866" s="206">
        <v>2.694303202</v>
      </c>
      <c r="G3866" s="206">
        <v>61.995729099999998</v>
      </c>
      <c r="H3866" s="47">
        <v>0</v>
      </c>
      <c r="I3866" s="207">
        <f t="shared" si="300"/>
        <v>0</v>
      </c>
      <c r="J3866" s="47">
        <f t="shared" si="303"/>
        <v>550.70788725199998</v>
      </c>
      <c r="K3866" s="47">
        <f t="shared" si="304"/>
        <v>119.11963725199999</v>
      </c>
      <c r="L3866" s="57">
        <f t="shared" si="301"/>
        <v>550.70788725199998</v>
      </c>
      <c r="M3866" s="57">
        <f t="shared" si="302"/>
        <v>119.11963725199999</v>
      </c>
    </row>
    <row r="3867" spans="1:13">
      <c r="A3867" s="25">
        <v>467.28</v>
      </c>
      <c r="B3867" s="206">
        <v>433.45214549999997</v>
      </c>
      <c r="C3867" s="206">
        <v>11.02688968</v>
      </c>
      <c r="D3867" s="206">
        <v>43.589936569999999</v>
      </c>
      <c r="E3867" s="206">
        <v>0</v>
      </c>
      <c r="F3867" s="206">
        <v>6.6821163930000003</v>
      </c>
      <c r="G3867" s="206">
        <v>62.000217790000001</v>
      </c>
      <c r="H3867" s="47">
        <v>0</v>
      </c>
      <c r="I3867" s="207">
        <f t="shared" si="300"/>
        <v>0</v>
      </c>
      <c r="J3867" s="47">
        <f t="shared" si="303"/>
        <v>556.75130593300003</v>
      </c>
      <c r="K3867" s="47">
        <f t="shared" si="304"/>
        <v>123.299160433</v>
      </c>
      <c r="L3867" s="57">
        <f t="shared" si="301"/>
        <v>556.75130593300003</v>
      </c>
      <c r="M3867" s="57">
        <f t="shared" si="302"/>
        <v>123.299160433</v>
      </c>
    </row>
    <row r="3868" spans="1:13">
      <c r="A3868" s="25">
        <v>467.3</v>
      </c>
      <c r="B3868" s="206">
        <v>435.21893599999999</v>
      </c>
      <c r="C3868" s="206">
        <v>11.025671859999999</v>
      </c>
      <c r="D3868" s="206">
        <v>43.7686213</v>
      </c>
      <c r="E3868" s="206">
        <v>0</v>
      </c>
      <c r="F3868" s="206">
        <v>13.340804629999999</v>
      </c>
      <c r="G3868" s="206">
        <v>62.004601649999998</v>
      </c>
      <c r="H3868" s="47">
        <v>0</v>
      </c>
      <c r="I3868" s="207">
        <f t="shared" si="300"/>
        <v>0</v>
      </c>
      <c r="J3868" s="47">
        <f t="shared" si="303"/>
        <v>565.35863543999994</v>
      </c>
      <c r="K3868" s="47">
        <f t="shared" si="304"/>
        <v>130.13969943999999</v>
      </c>
      <c r="L3868" s="57">
        <f t="shared" si="301"/>
        <v>565.35863543999994</v>
      </c>
      <c r="M3868" s="57">
        <f t="shared" si="302"/>
        <v>130.13969943999999</v>
      </c>
    </row>
    <row r="3869" spans="1:13">
      <c r="A3869" s="25">
        <v>467.32</v>
      </c>
      <c r="B3869" s="206">
        <v>436.7738842</v>
      </c>
      <c r="C3869" s="206">
        <v>11.02442405</v>
      </c>
      <c r="D3869" s="206">
        <v>43.926046200000002</v>
      </c>
      <c r="E3869" s="206">
        <v>0</v>
      </c>
      <c r="F3869" s="206">
        <v>21.510503069999999</v>
      </c>
      <c r="G3869" s="206">
        <v>62.008850410000001</v>
      </c>
      <c r="H3869" s="47">
        <v>0</v>
      </c>
      <c r="I3869" s="207">
        <f t="shared" si="300"/>
        <v>0</v>
      </c>
      <c r="J3869" s="47">
        <f t="shared" si="303"/>
        <v>575.24370793000003</v>
      </c>
      <c r="K3869" s="47">
        <f t="shared" si="304"/>
        <v>138.46982373</v>
      </c>
      <c r="L3869" s="57">
        <f t="shared" si="301"/>
        <v>575.24370793000003</v>
      </c>
      <c r="M3869" s="57">
        <f t="shared" si="302"/>
        <v>138.46982373</v>
      </c>
    </row>
    <row r="3870" spans="1:13">
      <c r="A3870" s="25">
        <v>467.34</v>
      </c>
      <c r="B3870" s="206">
        <v>438.0682817</v>
      </c>
      <c r="C3870" s="206">
        <v>11.02314247</v>
      </c>
      <c r="D3870" s="206">
        <v>44.05731917</v>
      </c>
      <c r="E3870" s="206">
        <v>0</v>
      </c>
      <c r="F3870" s="206">
        <v>28.106455499999999</v>
      </c>
      <c r="G3870" s="206">
        <v>62.012947080000004</v>
      </c>
      <c r="H3870" s="47">
        <v>0</v>
      </c>
      <c r="I3870" s="207">
        <f t="shared" si="300"/>
        <v>0</v>
      </c>
      <c r="J3870" s="47">
        <f t="shared" si="303"/>
        <v>583.26814592000005</v>
      </c>
      <c r="K3870" s="47">
        <f t="shared" si="304"/>
        <v>145.19986421999999</v>
      </c>
      <c r="L3870" s="57">
        <f t="shared" si="301"/>
        <v>583.26814592000005</v>
      </c>
      <c r="M3870" s="57">
        <f t="shared" si="302"/>
        <v>145.19986421999999</v>
      </c>
    </row>
    <row r="3871" spans="1:13">
      <c r="A3871" s="25">
        <v>467.36</v>
      </c>
      <c r="B3871" s="206">
        <v>439.13234310000001</v>
      </c>
      <c r="C3871" s="206">
        <v>11.02183264</v>
      </c>
      <c r="D3871" s="206">
        <v>44.165474789999998</v>
      </c>
      <c r="E3871" s="206">
        <v>0</v>
      </c>
      <c r="F3871" s="206">
        <v>29.85167831</v>
      </c>
      <c r="G3871" s="206">
        <v>62.016916430000002</v>
      </c>
      <c r="H3871" s="47">
        <v>0</v>
      </c>
      <c r="I3871" s="207">
        <f t="shared" si="300"/>
        <v>0</v>
      </c>
      <c r="J3871" s="47">
        <f t="shared" si="303"/>
        <v>586.18824527000004</v>
      </c>
      <c r="K3871" s="47">
        <f t="shared" si="304"/>
        <v>147.05590217</v>
      </c>
      <c r="L3871" s="57">
        <f t="shared" si="301"/>
        <v>586.18824527000004</v>
      </c>
      <c r="M3871" s="57">
        <f t="shared" si="302"/>
        <v>147.05590217</v>
      </c>
    </row>
    <row r="3872" spans="1:13">
      <c r="A3872" s="25">
        <v>467.38</v>
      </c>
      <c r="B3872" s="206">
        <v>440.04358969999998</v>
      </c>
      <c r="C3872" s="206">
        <v>11.020511519999999</v>
      </c>
      <c r="D3872" s="206">
        <v>44.258293080000001</v>
      </c>
      <c r="E3872" s="206">
        <v>0</v>
      </c>
      <c r="F3872" s="206">
        <v>25.829224669999999</v>
      </c>
      <c r="G3872" s="206">
        <v>62.020834729999997</v>
      </c>
      <c r="H3872" s="47">
        <v>0</v>
      </c>
      <c r="I3872" s="207">
        <f t="shared" si="300"/>
        <v>0</v>
      </c>
      <c r="J3872" s="47">
        <f t="shared" si="303"/>
        <v>583.17245370000001</v>
      </c>
      <c r="K3872" s="47">
        <f t="shared" si="304"/>
        <v>143.12886399999999</v>
      </c>
      <c r="L3872" s="57">
        <f t="shared" si="301"/>
        <v>583.17245370000001</v>
      </c>
      <c r="M3872" s="57">
        <f t="shared" si="302"/>
        <v>143.12886399999999</v>
      </c>
    </row>
    <row r="3873" spans="1:13">
      <c r="A3873" s="25">
        <v>467.4</v>
      </c>
      <c r="B3873" s="206">
        <v>440.88701179999998</v>
      </c>
      <c r="C3873" s="206">
        <v>11.01920013</v>
      </c>
      <c r="D3873" s="206">
        <v>44.34430012</v>
      </c>
      <c r="E3873" s="206">
        <v>0</v>
      </c>
      <c r="F3873" s="206">
        <v>18.226728810000001</v>
      </c>
      <c r="G3873" s="206">
        <v>62.02479666</v>
      </c>
      <c r="H3873" s="47">
        <v>0</v>
      </c>
      <c r="I3873" s="207">
        <f t="shared" si="300"/>
        <v>0</v>
      </c>
      <c r="J3873" s="47">
        <f t="shared" si="303"/>
        <v>576.50203752000004</v>
      </c>
      <c r="K3873" s="47">
        <f t="shared" si="304"/>
        <v>135.61502572000001</v>
      </c>
      <c r="L3873" s="57">
        <f t="shared" si="301"/>
        <v>576.50203752000004</v>
      </c>
      <c r="M3873" s="57">
        <f t="shared" si="302"/>
        <v>135.61502572000001</v>
      </c>
    </row>
    <row r="3874" spans="1:13">
      <c r="A3874" s="25">
        <v>467.42</v>
      </c>
      <c r="B3874" s="206">
        <v>441.72776190000002</v>
      </c>
      <c r="C3874" s="206">
        <v>11.01791085</v>
      </c>
      <c r="D3874" s="206">
        <v>44.430032939999997</v>
      </c>
      <c r="E3874" s="206">
        <v>0</v>
      </c>
      <c r="F3874" s="206">
        <v>10.48762133</v>
      </c>
      <c r="G3874" s="206">
        <v>62.028857969999997</v>
      </c>
      <c r="H3874" s="47">
        <v>0</v>
      </c>
      <c r="I3874" s="207">
        <f t="shared" si="300"/>
        <v>0</v>
      </c>
      <c r="J3874" s="47">
        <f t="shared" si="303"/>
        <v>569.6921849900001</v>
      </c>
      <c r="K3874" s="47">
        <f t="shared" si="304"/>
        <v>127.96442309</v>
      </c>
      <c r="L3874" s="57">
        <f t="shared" si="301"/>
        <v>569.6921849900001</v>
      </c>
      <c r="M3874" s="57">
        <f t="shared" si="302"/>
        <v>127.96442309</v>
      </c>
    </row>
    <row r="3875" spans="1:13">
      <c r="A3875" s="25">
        <v>467.44</v>
      </c>
      <c r="B3875" s="206">
        <v>442.59677820000002</v>
      </c>
      <c r="C3875" s="206">
        <v>11.016639830000001</v>
      </c>
      <c r="D3875" s="206">
        <v>44.51859932</v>
      </c>
      <c r="E3875" s="206">
        <v>0</v>
      </c>
      <c r="F3875" s="206">
        <v>4.9173577899999996</v>
      </c>
      <c r="G3875" s="206">
        <v>62.033001230000004</v>
      </c>
      <c r="H3875" s="47">
        <v>0</v>
      </c>
      <c r="I3875" s="207">
        <f t="shared" si="300"/>
        <v>0</v>
      </c>
      <c r="J3875" s="47">
        <f t="shared" si="303"/>
        <v>565.08237637000002</v>
      </c>
      <c r="K3875" s="47">
        <f t="shared" si="304"/>
        <v>122.48559817</v>
      </c>
      <c r="L3875" s="57">
        <f t="shared" si="301"/>
        <v>565.08237637000002</v>
      </c>
      <c r="M3875" s="57">
        <f t="shared" si="302"/>
        <v>122.48559817</v>
      </c>
    </row>
    <row r="3876" spans="1:13">
      <c r="A3876" s="25">
        <v>467.46</v>
      </c>
      <c r="B3876" s="206">
        <v>443.48558150000002</v>
      </c>
      <c r="C3876" s="206">
        <v>11.01537308</v>
      </c>
      <c r="D3876" s="206">
        <v>44.609149479999999</v>
      </c>
      <c r="E3876" s="206">
        <v>0</v>
      </c>
      <c r="F3876" s="206">
        <v>1.8996472289999999</v>
      </c>
      <c r="G3876" s="206">
        <v>62.037163550000002</v>
      </c>
      <c r="H3876" s="47">
        <v>0</v>
      </c>
      <c r="I3876" s="207">
        <f t="shared" si="300"/>
        <v>0</v>
      </c>
      <c r="J3876" s="47">
        <f t="shared" si="303"/>
        <v>563.04691483900001</v>
      </c>
      <c r="K3876" s="47">
        <f t="shared" si="304"/>
        <v>119.56133333900002</v>
      </c>
      <c r="L3876" s="57">
        <f t="shared" si="301"/>
        <v>563.04691483900001</v>
      </c>
      <c r="M3876" s="57">
        <f t="shared" si="302"/>
        <v>119.56133333900002</v>
      </c>
    </row>
    <row r="3877" spans="1:13">
      <c r="A3877" s="25">
        <v>467.48</v>
      </c>
      <c r="B3877" s="206">
        <v>444.35106960000002</v>
      </c>
      <c r="C3877" s="206">
        <v>11.014104959999999</v>
      </c>
      <c r="D3877" s="206">
        <v>44.697345310000003</v>
      </c>
      <c r="E3877" s="206">
        <v>0</v>
      </c>
      <c r="F3877" s="206">
        <v>0.72364955919999996</v>
      </c>
      <c r="G3877" s="206">
        <v>62.041319520000002</v>
      </c>
      <c r="H3877" s="47">
        <v>0</v>
      </c>
      <c r="I3877" s="207">
        <f t="shared" si="300"/>
        <v>0</v>
      </c>
      <c r="J3877" s="47">
        <f t="shared" si="303"/>
        <v>562.82748894919996</v>
      </c>
      <c r="K3877" s="47">
        <f t="shared" si="304"/>
        <v>118.4764193492</v>
      </c>
      <c r="L3877" s="57">
        <f t="shared" si="301"/>
        <v>562.82748894919996</v>
      </c>
      <c r="M3877" s="57">
        <f t="shared" si="302"/>
        <v>118.4764193492</v>
      </c>
    </row>
    <row r="3878" spans="1:13">
      <c r="A3878" s="25">
        <v>467.5</v>
      </c>
      <c r="B3878" s="206">
        <v>445.13213739999998</v>
      </c>
      <c r="C3878" s="206">
        <v>11.012851810000001</v>
      </c>
      <c r="D3878" s="206">
        <v>44.777023970000002</v>
      </c>
      <c r="E3878" s="206">
        <v>0</v>
      </c>
      <c r="F3878" s="206">
        <v>0.70414440950000001</v>
      </c>
      <c r="G3878" s="206">
        <v>62.045542840000003</v>
      </c>
      <c r="H3878" s="47">
        <v>0</v>
      </c>
      <c r="I3878" s="207">
        <f t="shared" si="300"/>
        <v>0</v>
      </c>
      <c r="J3878" s="47">
        <f t="shared" si="303"/>
        <v>563.67170042949999</v>
      </c>
      <c r="K3878" s="47">
        <f t="shared" si="304"/>
        <v>118.53956302950002</v>
      </c>
      <c r="L3878" s="57">
        <f t="shared" si="301"/>
        <v>563.67170042949999</v>
      </c>
      <c r="M3878" s="57">
        <f t="shared" si="302"/>
        <v>118.53956302950002</v>
      </c>
    </row>
    <row r="3879" spans="1:13">
      <c r="A3879" s="25">
        <v>467.52</v>
      </c>
      <c r="B3879" s="206">
        <v>445.77254390000002</v>
      </c>
      <c r="C3879" s="206">
        <v>11.011641940000001</v>
      </c>
      <c r="D3879" s="206">
        <v>44.842507089999998</v>
      </c>
      <c r="E3879" s="206">
        <v>0</v>
      </c>
      <c r="F3879" s="206">
        <v>1.7314931360000001</v>
      </c>
      <c r="G3879" s="206">
        <v>62.049961260000003</v>
      </c>
      <c r="H3879" s="47">
        <v>0</v>
      </c>
      <c r="I3879" s="207">
        <f t="shared" si="300"/>
        <v>0</v>
      </c>
      <c r="J3879" s="47">
        <f t="shared" si="303"/>
        <v>565.40814732599995</v>
      </c>
      <c r="K3879" s="47">
        <f t="shared" si="304"/>
        <v>119.635603426</v>
      </c>
      <c r="L3879" s="57">
        <f t="shared" si="301"/>
        <v>565.40814732599995</v>
      </c>
      <c r="M3879" s="57">
        <f t="shared" si="302"/>
        <v>119.635603426</v>
      </c>
    </row>
    <row r="3880" spans="1:13">
      <c r="A3880" s="25">
        <v>467.54</v>
      </c>
      <c r="B3880" s="206">
        <v>446.23791649999998</v>
      </c>
      <c r="C3880" s="206">
        <v>11.010488240000001</v>
      </c>
      <c r="D3880" s="206">
        <v>44.890330910000003</v>
      </c>
      <c r="E3880" s="206">
        <v>0</v>
      </c>
      <c r="F3880" s="206">
        <v>4.1899548519999996</v>
      </c>
      <c r="G3880" s="206">
        <v>62.054632769999998</v>
      </c>
      <c r="H3880" s="47">
        <v>0</v>
      </c>
      <c r="I3880" s="207">
        <f t="shared" si="300"/>
        <v>0</v>
      </c>
      <c r="J3880" s="47">
        <f t="shared" si="303"/>
        <v>568.38332327199998</v>
      </c>
      <c r="K3880" s="47">
        <f t="shared" si="304"/>
        <v>122.145406772</v>
      </c>
      <c r="L3880" s="57">
        <f t="shared" si="301"/>
        <v>568.38332327199998</v>
      </c>
      <c r="M3880" s="57">
        <f t="shared" si="302"/>
        <v>122.145406772</v>
      </c>
    </row>
    <row r="3881" spans="1:13">
      <c r="A3881" s="25">
        <v>467.56</v>
      </c>
      <c r="B3881" s="206">
        <v>446.52228919999999</v>
      </c>
      <c r="C3881" s="206">
        <v>11.009373460000001</v>
      </c>
      <c r="D3881" s="206">
        <v>44.919912439999997</v>
      </c>
      <c r="E3881" s="206">
        <v>0</v>
      </c>
      <c r="F3881" s="206">
        <v>8.446575546</v>
      </c>
      <c r="G3881" s="206">
        <v>62.059479760000002</v>
      </c>
      <c r="H3881" s="47">
        <v>0</v>
      </c>
      <c r="I3881" s="207">
        <f t="shared" si="300"/>
        <v>0</v>
      </c>
      <c r="J3881" s="47">
        <f t="shared" si="303"/>
        <v>572.95763040600002</v>
      </c>
      <c r="K3881" s="47">
        <f t="shared" si="304"/>
        <v>126.435341206</v>
      </c>
      <c r="L3881" s="57">
        <f t="shared" si="301"/>
        <v>572.95763040600002</v>
      </c>
      <c r="M3881" s="57">
        <f t="shared" si="302"/>
        <v>126.435341206</v>
      </c>
    </row>
    <row r="3882" spans="1:13">
      <c r="A3882" s="25">
        <v>467.58</v>
      </c>
      <c r="B3882" s="206">
        <v>446.65390739999998</v>
      </c>
      <c r="C3882" s="206">
        <v>11.008264240000001</v>
      </c>
      <c r="D3882" s="206">
        <v>44.934121230000002</v>
      </c>
      <c r="E3882" s="206">
        <v>0</v>
      </c>
      <c r="F3882" s="206">
        <v>14.25408208</v>
      </c>
      <c r="G3882" s="206">
        <v>62.064351780000003</v>
      </c>
      <c r="H3882" s="47">
        <v>0</v>
      </c>
      <c r="I3882" s="207">
        <f t="shared" si="300"/>
        <v>0</v>
      </c>
      <c r="J3882" s="47">
        <f t="shared" si="303"/>
        <v>578.9147267300001</v>
      </c>
      <c r="K3882" s="47">
        <f t="shared" si="304"/>
        <v>132.26081933</v>
      </c>
      <c r="L3882" s="57">
        <f t="shared" si="301"/>
        <v>578.9147267300001</v>
      </c>
      <c r="M3882" s="57">
        <f t="shared" si="302"/>
        <v>132.26081933</v>
      </c>
    </row>
    <row r="3883" spans="1:13">
      <c r="A3883" s="25">
        <v>467.6</v>
      </c>
      <c r="B3883" s="206">
        <v>446.70845830000002</v>
      </c>
      <c r="C3883" s="206">
        <v>11.007134479999999</v>
      </c>
      <c r="D3883" s="206">
        <v>44.940593</v>
      </c>
      <c r="E3883" s="206">
        <v>0</v>
      </c>
      <c r="F3883" s="206">
        <v>20.58996114</v>
      </c>
      <c r="G3883" s="206">
        <v>62.069131140000003</v>
      </c>
      <c r="H3883" s="47">
        <v>0</v>
      </c>
      <c r="I3883" s="207">
        <f t="shared" si="300"/>
        <v>0</v>
      </c>
      <c r="J3883" s="47">
        <f t="shared" si="303"/>
        <v>585.31527805999997</v>
      </c>
      <c r="K3883" s="47">
        <f t="shared" si="304"/>
        <v>138.60681976000001</v>
      </c>
      <c r="L3883" s="57">
        <f t="shared" si="301"/>
        <v>585.31527805999997</v>
      </c>
      <c r="M3883" s="57">
        <f t="shared" si="302"/>
        <v>138.60681976000001</v>
      </c>
    </row>
    <row r="3884" spans="1:13">
      <c r="A3884" s="25">
        <v>467.62</v>
      </c>
      <c r="B3884" s="206">
        <v>446.81554890000001</v>
      </c>
      <c r="C3884" s="206">
        <v>11.005975469999999</v>
      </c>
      <c r="D3884" s="206">
        <v>44.952374570000003</v>
      </c>
      <c r="E3884" s="206">
        <v>0</v>
      </c>
      <c r="F3884" s="206">
        <v>26.141413610000001</v>
      </c>
      <c r="G3884" s="206">
        <v>62.073778560000001</v>
      </c>
      <c r="H3884" s="47">
        <v>0</v>
      </c>
      <c r="I3884" s="207">
        <f t="shared" si="300"/>
        <v>0</v>
      </c>
      <c r="J3884" s="47">
        <f t="shared" si="303"/>
        <v>590.98909111000012</v>
      </c>
      <c r="K3884" s="47">
        <f t="shared" si="304"/>
        <v>144.17354220999999</v>
      </c>
      <c r="L3884" s="57">
        <f t="shared" si="301"/>
        <v>590.98909111000012</v>
      </c>
      <c r="M3884" s="57">
        <f t="shared" si="302"/>
        <v>144.17354220999999</v>
      </c>
    </row>
    <row r="3885" spans="1:13">
      <c r="A3885" s="25">
        <v>467.64</v>
      </c>
      <c r="B3885" s="206">
        <v>447.1287236</v>
      </c>
      <c r="C3885" s="206">
        <v>11.004793940000001</v>
      </c>
      <c r="D3885" s="206">
        <v>44.984909680000001</v>
      </c>
      <c r="E3885" s="206">
        <v>0</v>
      </c>
      <c r="F3885" s="206">
        <v>29.947651860000001</v>
      </c>
      <c r="G3885" s="206">
        <v>62.078324440000003</v>
      </c>
      <c r="H3885" s="47">
        <v>0</v>
      </c>
      <c r="I3885" s="207">
        <f t="shared" si="300"/>
        <v>0</v>
      </c>
      <c r="J3885" s="47">
        <f t="shared" si="303"/>
        <v>595.14440351999997</v>
      </c>
      <c r="K3885" s="47">
        <f t="shared" si="304"/>
        <v>148.01567992000003</v>
      </c>
      <c r="L3885" s="57">
        <f t="shared" si="301"/>
        <v>595.14440351999997</v>
      </c>
      <c r="M3885" s="57">
        <f t="shared" si="302"/>
        <v>148.01567992000003</v>
      </c>
    </row>
    <row r="3886" spans="1:13">
      <c r="A3886" s="25">
        <v>467.66</v>
      </c>
      <c r="B3886" s="206">
        <v>447.75272489999998</v>
      </c>
      <c r="C3886" s="206">
        <v>11.00360759</v>
      </c>
      <c r="D3886" s="206">
        <v>45.048724399999998</v>
      </c>
      <c r="E3886" s="206">
        <v>0</v>
      </c>
      <c r="F3886" s="206">
        <v>31.532074210000001</v>
      </c>
      <c r="G3886" s="206">
        <v>62.082848550000001</v>
      </c>
      <c r="H3886" s="47">
        <v>0</v>
      </c>
      <c r="I3886" s="207">
        <f t="shared" si="300"/>
        <v>0</v>
      </c>
      <c r="J3886" s="47">
        <f t="shared" si="303"/>
        <v>597.41997964999996</v>
      </c>
      <c r="K3886" s="47">
        <f t="shared" si="304"/>
        <v>149.66725475000001</v>
      </c>
      <c r="L3886" s="57">
        <f t="shared" si="301"/>
        <v>597.41997964999996</v>
      </c>
      <c r="M3886" s="57">
        <f t="shared" si="302"/>
        <v>149.66725475000001</v>
      </c>
    </row>
    <row r="3887" spans="1:13">
      <c r="A3887" s="25">
        <v>467.68</v>
      </c>
      <c r="B3887" s="206">
        <v>448.67019390000002</v>
      </c>
      <c r="C3887" s="206">
        <v>11.00243594</v>
      </c>
      <c r="D3887" s="206">
        <v>45.14205888</v>
      </c>
      <c r="E3887" s="206">
        <v>0</v>
      </c>
      <c r="F3887" s="206">
        <v>30.527771130000001</v>
      </c>
      <c r="G3887" s="206">
        <v>62.087439060000001</v>
      </c>
      <c r="H3887" s="47">
        <v>0</v>
      </c>
      <c r="I3887" s="207">
        <f t="shared" si="300"/>
        <v>0</v>
      </c>
      <c r="J3887" s="47">
        <f t="shared" si="303"/>
        <v>597.42989890999991</v>
      </c>
      <c r="K3887" s="47">
        <f t="shared" si="304"/>
        <v>148.75970501</v>
      </c>
      <c r="L3887" s="57">
        <f t="shared" si="301"/>
        <v>597.42989890999991</v>
      </c>
      <c r="M3887" s="57">
        <f t="shared" si="302"/>
        <v>148.75970501</v>
      </c>
    </row>
    <row r="3888" spans="1:13">
      <c r="A3888" s="25">
        <v>467.7</v>
      </c>
      <c r="B3888" s="206">
        <v>449.72449039999998</v>
      </c>
      <c r="C3888" s="206">
        <v>11.001285709999999</v>
      </c>
      <c r="D3888" s="206">
        <v>45.249148959999999</v>
      </c>
      <c r="E3888" s="206">
        <v>0</v>
      </c>
      <c r="F3888" s="206">
        <v>26.60606653</v>
      </c>
      <c r="G3888" s="206">
        <v>62.092126260000001</v>
      </c>
      <c r="H3888" s="47">
        <v>0</v>
      </c>
      <c r="I3888" s="207">
        <f t="shared" si="300"/>
        <v>0</v>
      </c>
      <c r="J3888" s="47">
        <f t="shared" si="303"/>
        <v>594.67311785999993</v>
      </c>
      <c r="K3888" s="47">
        <f t="shared" si="304"/>
        <v>144.94862746000001</v>
      </c>
      <c r="L3888" s="57">
        <f t="shared" si="301"/>
        <v>594.67311785999993</v>
      </c>
      <c r="M3888" s="57">
        <f t="shared" si="302"/>
        <v>144.94862746000001</v>
      </c>
    </row>
    <row r="3889" spans="1:13">
      <c r="A3889" s="25">
        <v>467.72</v>
      </c>
      <c r="B3889" s="206">
        <v>450.67258729999998</v>
      </c>
      <c r="C3889" s="206">
        <v>11.00014397</v>
      </c>
      <c r="D3889" s="206">
        <v>45.34555263</v>
      </c>
      <c r="E3889" s="206">
        <v>0</v>
      </c>
      <c r="F3889" s="206">
        <v>20.177880770000002</v>
      </c>
      <c r="G3889" s="206">
        <v>62.096851729999997</v>
      </c>
      <c r="H3889" s="47">
        <v>0</v>
      </c>
      <c r="I3889" s="207">
        <f t="shared" si="300"/>
        <v>0</v>
      </c>
      <c r="J3889" s="47">
        <f t="shared" si="303"/>
        <v>589.29301639999994</v>
      </c>
      <c r="K3889" s="47">
        <f t="shared" si="304"/>
        <v>138.6204291</v>
      </c>
      <c r="L3889" s="57">
        <f t="shared" si="301"/>
        <v>589.29301639999994</v>
      </c>
      <c r="M3889" s="57">
        <f t="shared" si="302"/>
        <v>138.6204291</v>
      </c>
    </row>
    <row r="3890" spans="1:13">
      <c r="A3890" s="25">
        <v>467.74</v>
      </c>
      <c r="B3890" s="206">
        <v>451.27285180000001</v>
      </c>
      <c r="C3890" s="206">
        <v>10.99898881</v>
      </c>
      <c r="D3890" s="206">
        <v>45.40697454</v>
      </c>
      <c r="E3890" s="206">
        <v>0</v>
      </c>
      <c r="F3890" s="206">
        <v>12.88114684</v>
      </c>
      <c r="G3890" s="206">
        <v>62.101516549999999</v>
      </c>
      <c r="H3890" s="47">
        <v>0</v>
      </c>
      <c r="I3890" s="207">
        <f t="shared" si="300"/>
        <v>0</v>
      </c>
      <c r="J3890" s="47">
        <f t="shared" si="303"/>
        <v>582.66147854000008</v>
      </c>
      <c r="K3890" s="47">
        <f t="shared" si="304"/>
        <v>131.38862674000001</v>
      </c>
      <c r="L3890" s="57">
        <f t="shared" si="301"/>
        <v>582.66147854000008</v>
      </c>
      <c r="M3890" s="57">
        <f t="shared" si="302"/>
        <v>131.38862674000001</v>
      </c>
    </row>
    <row r="3891" spans="1:13">
      <c r="A3891" s="25">
        <v>467.76</v>
      </c>
      <c r="B3891" s="206">
        <v>451.36233720000001</v>
      </c>
      <c r="C3891" s="206">
        <v>10.99780565</v>
      </c>
      <c r="D3891" s="206">
        <v>45.417031969999996</v>
      </c>
      <c r="E3891" s="206">
        <v>0</v>
      </c>
      <c r="F3891" s="206">
        <v>6.7504318630000002</v>
      </c>
      <c r="G3891" s="206">
        <v>62.106054819999997</v>
      </c>
      <c r="H3891" s="47">
        <v>0</v>
      </c>
      <c r="I3891" s="207">
        <f t="shared" si="300"/>
        <v>0</v>
      </c>
      <c r="J3891" s="47">
        <f t="shared" si="303"/>
        <v>576.63366150299998</v>
      </c>
      <c r="K3891" s="47">
        <f t="shared" si="304"/>
        <v>125.271324303</v>
      </c>
      <c r="L3891" s="57">
        <f t="shared" si="301"/>
        <v>576.63366150299998</v>
      </c>
      <c r="M3891" s="57">
        <f t="shared" si="302"/>
        <v>125.271324303</v>
      </c>
    </row>
    <row r="3892" spans="1:13">
      <c r="A3892" s="25">
        <v>467.78</v>
      </c>
      <c r="B3892" s="206">
        <v>450.8934069</v>
      </c>
      <c r="C3892" s="206">
        <v>10.996592740000001</v>
      </c>
      <c r="D3892" s="206">
        <v>45.370936100000002</v>
      </c>
      <c r="E3892" s="206">
        <v>0</v>
      </c>
      <c r="F3892" s="206">
        <v>2.8573049340000001</v>
      </c>
      <c r="G3892" s="206">
        <v>62.110458690000002</v>
      </c>
      <c r="H3892" s="47">
        <v>0</v>
      </c>
      <c r="I3892" s="207">
        <f t="shared" si="300"/>
        <v>0</v>
      </c>
      <c r="J3892" s="47">
        <f t="shared" si="303"/>
        <v>572.22869936400002</v>
      </c>
      <c r="K3892" s="47">
        <f t="shared" si="304"/>
        <v>121.33529246400001</v>
      </c>
      <c r="L3892" s="57">
        <f t="shared" si="301"/>
        <v>572.22869936400002</v>
      </c>
      <c r="M3892" s="57">
        <f t="shared" si="302"/>
        <v>121.33529246400001</v>
      </c>
    </row>
    <row r="3893" spans="1:13">
      <c r="A3893" s="25">
        <v>467.8</v>
      </c>
      <c r="B3893" s="206">
        <v>449.92040279999998</v>
      </c>
      <c r="C3893" s="206">
        <v>10.99535631</v>
      </c>
      <c r="D3893" s="206">
        <v>45.274152950000001</v>
      </c>
      <c r="E3893" s="206">
        <v>0</v>
      </c>
      <c r="F3893" s="206">
        <v>0.96911731180000005</v>
      </c>
      <c r="G3893" s="206">
        <v>62.114756159999999</v>
      </c>
      <c r="H3893" s="47">
        <v>0</v>
      </c>
      <c r="I3893" s="207">
        <f t="shared" si="300"/>
        <v>0</v>
      </c>
      <c r="J3893" s="47">
        <f t="shared" si="303"/>
        <v>569.27378553179994</v>
      </c>
      <c r="K3893" s="47">
        <f t="shared" si="304"/>
        <v>119.3533827318</v>
      </c>
      <c r="L3893" s="57">
        <f t="shared" si="301"/>
        <v>569.27378553179994</v>
      </c>
      <c r="M3893" s="57">
        <f t="shared" si="302"/>
        <v>119.3533827318</v>
      </c>
    </row>
    <row r="3894" spans="1:13">
      <c r="A3894" s="25">
        <v>467.82</v>
      </c>
      <c r="B3894" s="206">
        <v>448.55456079999999</v>
      </c>
      <c r="C3894" s="206">
        <v>10.99410456</v>
      </c>
      <c r="D3894" s="206">
        <v>45.137869010000003</v>
      </c>
      <c r="E3894" s="206">
        <v>0</v>
      </c>
      <c r="F3894" s="206">
        <v>0.2724739545</v>
      </c>
      <c r="G3894" s="206">
        <v>62.118984300000001</v>
      </c>
      <c r="H3894" s="47">
        <v>0</v>
      </c>
      <c r="I3894" s="207">
        <f t="shared" si="300"/>
        <v>0</v>
      </c>
      <c r="J3894" s="47">
        <f t="shared" si="303"/>
        <v>567.07799262449998</v>
      </c>
      <c r="K3894" s="47">
        <f t="shared" si="304"/>
        <v>118.52343182449999</v>
      </c>
      <c r="L3894" s="57">
        <f t="shared" si="301"/>
        <v>567.07799262449998</v>
      </c>
      <c r="M3894" s="57">
        <f t="shared" si="302"/>
        <v>118.52343182449999</v>
      </c>
    </row>
    <row r="3895" spans="1:13">
      <c r="A3895" s="25">
        <v>467.84</v>
      </c>
      <c r="B3895" s="206">
        <v>446.92377149999999</v>
      </c>
      <c r="C3895" s="206">
        <v>10.992843840000001</v>
      </c>
      <c r="D3895" s="206">
        <v>44.974944020000002</v>
      </c>
      <c r="E3895" s="206">
        <v>0</v>
      </c>
      <c r="F3895" s="206">
        <v>0.11227217840000001</v>
      </c>
      <c r="G3895" s="206">
        <v>62.123171759999998</v>
      </c>
      <c r="H3895" s="47">
        <v>0</v>
      </c>
      <c r="I3895" s="207">
        <f t="shared" si="300"/>
        <v>0</v>
      </c>
      <c r="J3895" s="47">
        <f t="shared" si="303"/>
        <v>565.12700329840004</v>
      </c>
      <c r="K3895" s="47">
        <f t="shared" si="304"/>
        <v>118.2032317984</v>
      </c>
      <c r="L3895" s="57">
        <f t="shared" si="301"/>
        <v>565.12700329840004</v>
      </c>
      <c r="M3895" s="57">
        <f t="shared" si="302"/>
        <v>118.2032317984</v>
      </c>
    </row>
    <row r="3896" spans="1:13">
      <c r="A3896" s="25">
        <v>467.86</v>
      </c>
      <c r="B3896" s="206">
        <v>445.1605993</v>
      </c>
      <c r="C3896" s="206">
        <v>10.991576050000001</v>
      </c>
      <c r="D3896" s="206">
        <v>44.798709109999997</v>
      </c>
      <c r="E3896" s="206">
        <v>0</v>
      </c>
      <c r="F3896" s="206">
        <v>0.21794832829999999</v>
      </c>
      <c r="G3896" s="206">
        <v>62.127327039999997</v>
      </c>
      <c r="H3896" s="47">
        <v>0</v>
      </c>
      <c r="I3896" s="207">
        <f t="shared" si="300"/>
        <v>0</v>
      </c>
      <c r="J3896" s="47">
        <f t="shared" si="303"/>
        <v>563.29615982830001</v>
      </c>
      <c r="K3896" s="47">
        <f t="shared" si="304"/>
        <v>118.13556052829999</v>
      </c>
      <c r="L3896" s="57">
        <f t="shared" si="301"/>
        <v>563.29615982830001</v>
      </c>
      <c r="M3896" s="57">
        <f t="shared" si="302"/>
        <v>118.13556052829999</v>
      </c>
    </row>
    <row r="3897" spans="1:13">
      <c r="A3897" s="25">
        <v>467.88</v>
      </c>
      <c r="B3897" s="206">
        <v>443.409739</v>
      </c>
      <c r="C3897" s="206">
        <v>10.99029951</v>
      </c>
      <c r="D3897" s="206">
        <v>44.623719350000002</v>
      </c>
      <c r="E3897" s="206">
        <v>0</v>
      </c>
      <c r="F3897" s="206">
        <v>0.60643482709999996</v>
      </c>
      <c r="G3897" s="206">
        <v>62.131442579999998</v>
      </c>
      <c r="H3897" s="47">
        <v>0</v>
      </c>
      <c r="I3897" s="207">
        <f t="shared" si="300"/>
        <v>0</v>
      </c>
      <c r="J3897" s="47">
        <f t="shared" si="303"/>
        <v>561.76163526710002</v>
      </c>
      <c r="K3897" s="47">
        <f t="shared" si="304"/>
        <v>118.3518962671</v>
      </c>
      <c r="L3897" s="57">
        <f t="shared" si="301"/>
        <v>561.76163526710002</v>
      </c>
      <c r="M3897" s="57">
        <f t="shared" si="302"/>
        <v>118.3518962671</v>
      </c>
    </row>
    <row r="3898" spans="1:13">
      <c r="A3898" s="25">
        <v>467.9</v>
      </c>
      <c r="B3898" s="206">
        <v>441.82826729999999</v>
      </c>
      <c r="C3898" s="206">
        <v>10.989014640000001</v>
      </c>
      <c r="D3898" s="206">
        <v>44.465776239999997</v>
      </c>
      <c r="E3898" s="206">
        <v>0</v>
      </c>
      <c r="F3898" s="206">
        <v>1.3859410999999999</v>
      </c>
      <c r="G3898" s="206">
        <v>62.135520300000003</v>
      </c>
      <c r="H3898" s="47">
        <v>0</v>
      </c>
      <c r="I3898" s="207">
        <f t="shared" si="300"/>
        <v>0</v>
      </c>
      <c r="J3898" s="47">
        <f t="shared" si="303"/>
        <v>560.80451958000003</v>
      </c>
      <c r="K3898" s="47">
        <f t="shared" si="304"/>
        <v>118.97625228</v>
      </c>
      <c r="L3898" s="57">
        <f t="shared" si="301"/>
        <v>560.80451958000003</v>
      </c>
      <c r="M3898" s="57">
        <f t="shared" si="302"/>
        <v>118.97625228</v>
      </c>
    </row>
    <row r="3899" spans="1:13">
      <c r="A3899" s="25">
        <v>467.92</v>
      </c>
      <c r="B3899" s="206">
        <v>440.5609839</v>
      </c>
      <c r="C3899" s="206">
        <v>10.987729099999999</v>
      </c>
      <c r="D3899" s="206">
        <v>44.339442009999999</v>
      </c>
      <c r="E3899" s="206">
        <v>0</v>
      </c>
      <c r="F3899" s="206">
        <v>2.5044534629999999</v>
      </c>
      <c r="G3899" s="206">
        <v>62.139594770000002</v>
      </c>
      <c r="H3899" s="47">
        <v>0</v>
      </c>
      <c r="I3899" s="207">
        <f t="shared" si="300"/>
        <v>0</v>
      </c>
      <c r="J3899" s="47">
        <f t="shared" si="303"/>
        <v>560.53220324300003</v>
      </c>
      <c r="K3899" s="47">
        <f t="shared" si="304"/>
        <v>119.971219343</v>
      </c>
      <c r="L3899" s="57">
        <f t="shared" si="301"/>
        <v>560.53220324300003</v>
      </c>
      <c r="M3899" s="57">
        <f t="shared" si="302"/>
        <v>119.971219343</v>
      </c>
    </row>
    <row r="3900" spans="1:13">
      <c r="A3900" s="25">
        <v>467.94</v>
      </c>
      <c r="B3900" s="206">
        <v>439.6935221</v>
      </c>
      <c r="C3900" s="206">
        <v>10.98645644</v>
      </c>
      <c r="D3900" s="206">
        <v>44.253320670000001</v>
      </c>
      <c r="E3900" s="206">
        <v>0</v>
      </c>
      <c r="F3900" s="206">
        <v>3.5720589660000002</v>
      </c>
      <c r="G3900" s="206">
        <v>62.143727419999998</v>
      </c>
      <c r="H3900" s="47">
        <v>0</v>
      </c>
      <c r="I3900" s="207">
        <f t="shared" si="300"/>
        <v>0</v>
      </c>
      <c r="J3900" s="47">
        <f t="shared" si="303"/>
        <v>560.64908559599996</v>
      </c>
      <c r="K3900" s="47">
        <f t="shared" si="304"/>
        <v>120.955563496</v>
      </c>
      <c r="L3900" s="57">
        <f t="shared" si="301"/>
        <v>560.64908559599996</v>
      </c>
      <c r="M3900" s="57">
        <f t="shared" si="302"/>
        <v>120.955563496</v>
      </c>
    </row>
    <row r="3901" spans="1:13">
      <c r="A3901" s="25">
        <v>467.96</v>
      </c>
      <c r="B3901" s="206">
        <v>439.20319649999999</v>
      </c>
      <c r="C3901" s="206">
        <v>10.985209230000001</v>
      </c>
      <c r="D3901" s="206">
        <v>44.20511681</v>
      </c>
      <c r="E3901" s="206">
        <v>0</v>
      </c>
      <c r="F3901" s="206">
        <v>4.0208743670000002</v>
      </c>
      <c r="G3901" s="206">
        <v>62.14797506</v>
      </c>
      <c r="H3901" s="47">
        <v>0</v>
      </c>
      <c r="I3901" s="207">
        <f t="shared" si="300"/>
        <v>0</v>
      </c>
      <c r="J3901" s="47">
        <f t="shared" si="303"/>
        <v>560.56237196699999</v>
      </c>
      <c r="K3901" s="47">
        <f t="shared" si="304"/>
        <v>121.359175467</v>
      </c>
      <c r="L3901" s="57">
        <f t="shared" si="301"/>
        <v>560.56237196699999</v>
      </c>
      <c r="M3901" s="57">
        <f t="shared" si="302"/>
        <v>121.359175467</v>
      </c>
    </row>
    <row r="3902" spans="1:13">
      <c r="A3902" s="25">
        <v>467.98</v>
      </c>
      <c r="B3902" s="206">
        <v>438.94038769999997</v>
      </c>
      <c r="C3902" s="206">
        <v>10.983992020000001</v>
      </c>
      <c r="D3902" s="206">
        <v>44.179768180000003</v>
      </c>
      <c r="E3902" s="206">
        <v>0</v>
      </c>
      <c r="F3902" s="206">
        <v>3.5720589660000002</v>
      </c>
      <c r="G3902" s="206">
        <v>62.152358329999998</v>
      </c>
      <c r="H3902" s="47">
        <v>0</v>
      </c>
      <c r="I3902" s="207">
        <f t="shared" si="300"/>
        <v>0</v>
      </c>
      <c r="J3902" s="47">
        <f t="shared" si="303"/>
        <v>559.828565196</v>
      </c>
      <c r="K3902" s="47">
        <f t="shared" si="304"/>
        <v>120.888177496</v>
      </c>
      <c r="L3902" s="57">
        <f t="shared" si="301"/>
        <v>559.828565196</v>
      </c>
      <c r="M3902" s="57">
        <f t="shared" si="302"/>
        <v>120.888177496</v>
      </c>
    </row>
    <row r="3903" spans="1:13">
      <c r="A3903" s="25">
        <v>468</v>
      </c>
      <c r="B3903" s="206">
        <v>438.66881430000001</v>
      </c>
      <c r="C3903" s="206">
        <v>10.98279917</v>
      </c>
      <c r="D3903" s="206">
        <v>44.153500540000003</v>
      </c>
      <c r="E3903" s="206">
        <v>0</v>
      </c>
      <c r="F3903" s="206">
        <v>2.504511688</v>
      </c>
      <c r="G3903" s="206">
        <v>62.156851830000001</v>
      </c>
      <c r="H3903" s="47">
        <v>0</v>
      </c>
      <c r="I3903" s="207">
        <f t="shared" si="300"/>
        <v>0</v>
      </c>
      <c r="J3903" s="47">
        <f t="shared" si="303"/>
        <v>558.46647752800004</v>
      </c>
      <c r="K3903" s="47">
        <f t="shared" si="304"/>
        <v>119.797663228</v>
      </c>
      <c r="L3903" s="57">
        <f t="shared" si="301"/>
        <v>558.46647752800004</v>
      </c>
      <c r="M3903" s="57">
        <f t="shared" si="302"/>
        <v>119.797663228</v>
      </c>
    </row>
    <row r="3904" spans="1:13">
      <c r="A3904" s="25">
        <v>468.02</v>
      </c>
      <c r="B3904" s="206">
        <v>438.15601600000002</v>
      </c>
      <c r="C3904" s="206">
        <v>10.98161818</v>
      </c>
      <c r="D3904" s="206">
        <v>44.102930460000003</v>
      </c>
      <c r="E3904" s="206">
        <v>0</v>
      </c>
      <c r="F3904" s="206">
        <v>1.3863612860000001</v>
      </c>
      <c r="G3904" s="206">
        <v>62.161398849999998</v>
      </c>
      <c r="H3904" s="47">
        <v>0</v>
      </c>
      <c r="I3904" s="207">
        <f t="shared" si="300"/>
        <v>0</v>
      </c>
      <c r="J3904" s="47">
        <f t="shared" si="303"/>
        <v>556.78832477599997</v>
      </c>
      <c r="K3904" s="47">
        <f t="shared" si="304"/>
        <v>118.632308776</v>
      </c>
      <c r="L3904" s="57">
        <f t="shared" si="301"/>
        <v>556.78832477599997</v>
      </c>
      <c r="M3904" s="57">
        <f t="shared" si="302"/>
        <v>118.632308776</v>
      </c>
    </row>
    <row r="3905" spans="1:13">
      <c r="A3905" s="25">
        <v>468.04</v>
      </c>
      <c r="B3905" s="206">
        <v>437.26537130000003</v>
      </c>
      <c r="C3905" s="206">
        <v>10.98043543</v>
      </c>
      <c r="D3905" s="206">
        <v>44.014320560000002</v>
      </c>
      <c r="E3905" s="206">
        <v>0</v>
      </c>
      <c r="F3905" s="206">
        <v>0.60932548149999999</v>
      </c>
      <c r="G3905" s="206">
        <v>62.16593787</v>
      </c>
      <c r="H3905" s="47">
        <v>0</v>
      </c>
      <c r="I3905" s="207">
        <f t="shared" si="300"/>
        <v>0</v>
      </c>
      <c r="J3905" s="47">
        <f t="shared" si="303"/>
        <v>555.03539064150004</v>
      </c>
      <c r="K3905" s="47">
        <f t="shared" si="304"/>
        <v>117.7700193415</v>
      </c>
      <c r="L3905" s="57">
        <f t="shared" si="301"/>
        <v>555.03539064150004</v>
      </c>
      <c r="M3905" s="57">
        <f t="shared" si="302"/>
        <v>117.7700193415</v>
      </c>
    </row>
    <row r="3906" spans="1:13">
      <c r="A3906" s="25">
        <v>468.06</v>
      </c>
      <c r="B3906" s="206">
        <v>436.00218480000001</v>
      </c>
      <c r="C3906" s="206">
        <v>10.979241379999999</v>
      </c>
      <c r="D3906" s="206">
        <v>43.888213919999998</v>
      </c>
      <c r="E3906" s="206">
        <v>0</v>
      </c>
      <c r="F3906" s="206">
        <v>0.2330511593</v>
      </c>
      <c r="G3906" s="206">
        <v>62.170425649999999</v>
      </c>
      <c r="H3906" s="47">
        <v>0</v>
      </c>
      <c r="I3906" s="207">
        <f t="shared" si="300"/>
        <v>0</v>
      </c>
      <c r="J3906" s="47">
        <f t="shared" si="303"/>
        <v>553.27311690930003</v>
      </c>
      <c r="K3906" s="47">
        <f t="shared" si="304"/>
        <v>117.27093210929999</v>
      </c>
      <c r="L3906" s="57">
        <f t="shared" si="301"/>
        <v>553.27311690930003</v>
      </c>
      <c r="M3906" s="57">
        <f t="shared" si="302"/>
        <v>117.27093210929999</v>
      </c>
    </row>
    <row r="3907" spans="1:13">
      <c r="A3907" s="25">
        <v>468.08</v>
      </c>
      <c r="B3907" s="206">
        <v>434.4964554</v>
      </c>
      <c r="C3907" s="206">
        <v>10.97803296</v>
      </c>
      <c r="D3907" s="206">
        <v>43.737698829999999</v>
      </c>
      <c r="E3907" s="206">
        <v>0</v>
      </c>
      <c r="F3907" s="206">
        <v>0.1711744674</v>
      </c>
      <c r="G3907" s="206">
        <v>62.174848269999998</v>
      </c>
      <c r="H3907" s="47">
        <v>0</v>
      </c>
      <c r="I3907" s="207">
        <f t="shared" ref="I3907:I3970" si="305">H3907/K3907</f>
        <v>0</v>
      </c>
      <c r="J3907" s="47">
        <f t="shared" si="303"/>
        <v>551.55820992740007</v>
      </c>
      <c r="K3907" s="47">
        <f t="shared" si="304"/>
        <v>117.0617545274</v>
      </c>
      <c r="L3907" s="57">
        <f t="shared" ref="L3907:L3970" si="306">J3907+H3907</f>
        <v>551.55820992740007</v>
      </c>
      <c r="M3907" s="57">
        <f t="shared" ref="M3907:M3970" si="307">K3907+H3907</f>
        <v>117.0617545274</v>
      </c>
    </row>
    <row r="3908" spans="1:13">
      <c r="A3908" s="25">
        <v>468.1</v>
      </c>
      <c r="B3908" s="206">
        <v>432.93125730000003</v>
      </c>
      <c r="C3908" s="206">
        <v>10.976812689999999</v>
      </c>
      <c r="D3908" s="206">
        <v>43.581201710000002</v>
      </c>
      <c r="E3908" s="206">
        <v>0</v>
      </c>
      <c r="F3908" s="206">
        <v>0.4357189923</v>
      </c>
      <c r="G3908" s="206">
        <v>62.17921707</v>
      </c>
      <c r="H3908" s="47">
        <v>0</v>
      </c>
      <c r="I3908" s="207">
        <f t="shared" si="305"/>
        <v>0</v>
      </c>
      <c r="J3908" s="47">
        <f t="shared" ref="J3908:J3971" si="308">SUM(B3908:G3908)</f>
        <v>550.10420776230001</v>
      </c>
      <c r="K3908" s="47">
        <f t="shared" ref="K3908:K3971" si="309">SUM(C3908:G3908)</f>
        <v>117.17295046230001</v>
      </c>
      <c r="L3908" s="57">
        <f t="shared" si="306"/>
        <v>550.10420776230001</v>
      </c>
      <c r="M3908" s="57">
        <f t="shared" si="307"/>
        <v>117.17295046230001</v>
      </c>
    </row>
    <row r="3909" spans="1:13">
      <c r="A3909" s="25">
        <v>468.12</v>
      </c>
      <c r="B3909" s="206">
        <v>431.45250970000001</v>
      </c>
      <c r="C3909" s="206">
        <v>10.97558501</v>
      </c>
      <c r="D3909" s="206">
        <v>43.433407719999998</v>
      </c>
      <c r="E3909" s="206">
        <v>0</v>
      </c>
      <c r="F3909" s="206">
        <v>1.246423364</v>
      </c>
      <c r="G3909" s="206">
        <v>62.183552229999997</v>
      </c>
      <c r="H3909" s="47">
        <v>0</v>
      </c>
      <c r="I3909" s="207">
        <f t="shared" si="305"/>
        <v>0</v>
      </c>
      <c r="J3909" s="47">
        <f t="shared" si="308"/>
        <v>549.29147802399996</v>
      </c>
      <c r="K3909" s="47">
        <f t="shared" si="309"/>
        <v>117.83896832399999</v>
      </c>
      <c r="L3909" s="57">
        <f t="shared" si="306"/>
        <v>549.29147802399996</v>
      </c>
      <c r="M3909" s="57">
        <f t="shared" si="307"/>
        <v>117.83896832399999</v>
      </c>
    </row>
    <row r="3910" spans="1:13">
      <c r="A3910" s="25">
        <v>468.14</v>
      </c>
      <c r="B3910" s="206">
        <v>430.11570590000002</v>
      </c>
      <c r="C3910" s="206">
        <v>10.974352209999999</v>
      </c>
      <c r="D3910" s="206">
        <v>43.29990145</v>
      </c>
      <c r="E3910" s="206">
        <v>0</v>
      </c>
      <c r="F3910" s="206">
        <v>2.9212832450000001</v>
      </c>
      <c r="G3910" s="206">
        <v>62.187864060000003</v>
      </c>
      <c r="H3910" s="47">
        <v>0</v>
      </c>
      <c r="I3910" s="207">
        <f t="shared" si="305"/>
        <v>0</v>
      </c>
      <c r="J3910" s="47">
        <f t="shared" si="308"/>
        <v>549.49910686500004</v>
      </c>
      <c r="K3910" s="47">
        <f t="shared" si="309"/>
        <v>119.38340096499999</v>
      </c>
      <c r="L3910" s="57">
        <f t="shared" si="306"/>
        <v>549.49910686500004</v>
      </c>
      <c r="M3910" s="57">
        <f t="shared" si="307"/>
        <v>119.38340096499999</v>
      </c>
    </row>
    <row r="3911" spans="1:13">
      <c r="A3911" s="25">
        <v>468.16</v>
      </c>
      <c r="B3911" s="206">
        <v>428.90074879999997</v>
      </c>
      <c r="C3911" s="206">
        <v>10.973113250000001</v>
      </c>
      <c r="D3911" s="206">
        <v>43.178661030000001</v>
      </c>
      <c r="E3911" s="206">
        <v>0</v>
      </c>
      <c r="F3911" s="206">
        <v>5.5558474320000002</v>
      </c>
      <c r="G3911" s="206">
        <v>62.192147830000003</v>
      </c>
      <c r="H3911" s="47">
        <v>0</v>
      </c>
      <c r="I3911" s="207">
        <f t="shared" si="305"/>
        <v>0</v>
      </c>
      <c r="J3911" s="47">
        <f t="shared" si="308"/>
        <v>550.80051834199992</v>
      </c>
      <c r="K3911" s="47">
        <f t="shared" si="309"/>
        <v>121.899769542</v>
      </c>
      <c r="L3911" s="57">
        <f t="shared" si="306"/>
        <v>550.80051834199992</v>
      </c>
      <c r="M3911" s="57">
        <f t="shared" si="307"/>
        <v>121.899769542</v>
      </c>
    </row>
    <row r="3912" spans="1:13">
      <c r="A3912" s="25">
        <v>468.18</v>
      </c>
      <c r="B3912" s="206">
        <v>427.7703798</v>
      </c>
      <c r="C3912" s="206">
        <v>10.971868110000001</v>
      </c>
      <c r="D3912" s="206">
        <v>43.065936999999998</v>
      </c>
      <c r="E3912" s="206">
        <v>0</v>
      </c>
      <c r="F3912" s="206">
        <v>8.8212537980000008</v>
      </c>
      <c r="G3912" s="206">
        <v>62.196403490000002</v>
      </c>
      <c r="H3912" s="47">
        <v>0</v>
      </c>
      <c r="I3912" s="207">
        <f t="shared" si="305"/>
        <v>0</v>
      </c>
      <c r="J3912" s="47">
        <f t="shared" si="308"/>
        <v>552.82584219800003</v>
      </c>
      <c r="K3912" s="47">
        <f t="shared" si="309"/>
        <v>125.055462398</v>
      </c>
      <c r="L3912" s="57">
        <f t="shared" si="306"/>
        <v>552.82584219800003</v>
      </c>
      <c r="M3912" s="57">
        <f t="shared" si="307"/>
        <v>125.055462398</v>
      </c>
    </row>
    <row r="3913" spans="1:13">
      <c r="A3913" s="25">
        <v>468.2</v>
      </c>
      <c r="B3913" s="206">
        <v>426.72280819999997</v>
      </c>
      <c r="C3913" s="206">
        <v>10.970625249999999</v>
      </c>
      <c r="D3913" s="206">
        <v>42.961545889999996</v>
      </c>
      <c r="E3913" s="206">
        <v>0</v>
      </c>
      <c r="F3913" s="206">
        <v>12.353078399999999</v>
      </c>
      <c r="G3913" s="206">
        <v>62.200669359999999</v>
      </c>
      <c r="H3913" s="47">
        <v>0</v>
      </c>
      <c r="I3913" s="207">
        <f t="shared" si="305"/>
        <v>0</v>
      </c>
      <c r="J3913" s="47">
        <f t="shared" si="308"/>
        <v>555.20872709999992</v>
      </c>
      <c r="K3913" s="47">
        <f t="shared" si="309"/>
        <v>128.4859189</v>
      </c>
      <c r="L3913" s="57">
        <f t="shared" si="306"/>
        <v>555.20872709999992</v>
      </c>
      <c r="M3913" s="57">
        <f t="shared" si="307"/>
        <v>128.4859189</v>
      </c>
    </row>
    <row r="3914" spans="1:13">
      <c r="A3914" s="25">
        <v>468.22</v>
      </c>
      <c r="B3914" s="206">
        <v>425.81012490000001</v>
      </c>
      <c r="C3914" s="206">
        <v>10.969402880000001</v>
      </c>
      <c r="D3914" s="206">
        <v>42.870723910000002</v>
      </c>
      <c r="E3914" s="206">
        <v>0</v>
      </c>
      <c r="F3914" s="206">
        <v>16.398290790000001</v>
      </c>
      <c r="G3914" s="206">
        <v>62.2050281</v>
      </c>
      <c r="H3914" s="47">
        <v>0</v>
      </c>
      <c r="I3914" s="207">
        <f t="shared" si="305"/>
        <v>0</v>
      </c>
      <c r="J3914" s="47">
        <f t="shared" si="308"/>
        <v>558.25357057999997</v>
      </c>
      <c r="K3914" s="47">
        <f t="shared" si="309"/>
        <v>132.44344568</v>
      </c>
      <c r="L3914" s="57">
        <f t="shared" si="306"/>
        <v>558.25357057999997</v>
      </c>
      <c r="M3914" s="57">
        <f t="shared" si="307"/>
        <v>132.44344568</v>
      </c>
    </row>
    <row r="3915" spans="1:13">
      <c r="A3915" s="25">
        <v>468.24</v>
      </c>
      <c r="B3915" s="206">
        <v>425.12213389999999</v>
      </c>
      <c r="C3915" s="206">
        <v>10.96821746</v>
      </c>
      <c r="D3915" s="206">
        <v>42.802507499999997</v>
      </c>
      <c r="E3915" s="206">
        <v>0</v>
      </c>
      <c r="F3915" s="206">
        <v>21.480662949999999</v>
      </c>
      <c r="G3915" s="206">
        <v>62.209554449999999</v>
      </c>
      <c r="H3915" s="47">
        <v>0</v>
      </c>
      <c r="I3915" s="207">
        <f t="shared" si="305"/>
        <v>0</v>
      </c>
      <c r="J3915" s="47">
        <f t="shared" si="308"/>
        <v>562.58307625999998</v>
      </c>
      <c r="K3915" s="47">
        <f t="shared" si="309"/>
        <v>137.46094235999999</v>
      </c>
      <c r="L3915" s="57">
        <f t="shared" si="306"/>
        <v>562.58307625999998</v>
      </c>
      <c r="M3915" s="57">
        <f t="shared" si="307"/>
        <v>137.46094235999999</v>
      </c>
    </row>
    <row r="3916" spans="1:13">
      <c r="A3916" s="25">
        <v>468.26</v>
      </c>
      <c r="B3916" s="206">
        <v>424.74992159999999</v>
      </c>
      <c r="C3916" s="206">
        <v>10.96706814</v>
      </c>
      <c r="D3916" s="206">
        <v>42.766075200000003</v>
      </c>
      <c r="E3916" s="206">
        <v>0</v>
      </c>
      <c r="F3916" s="206">
        <v>26.89439149</v>
      </c>
      <c r="G3916" s="206">
        <v>62.214244549999997</v>
      </c>
      <c r="H3916" s="47">
        <v>0</v>
      </c>
      <c r="I3916" s="207">
        <f t="shared" si="305"/>
        <v>0</v>
      </c>
      <c r="J3916" s="47">
        <f t="shared" si="308"/>
        <v>567.59170097999993</v>
      </c>
      <c r="K3916" s="47">
        <f t="shared" si="309"/>
        <v>142.84177937999999</v>
      </c>
      <c r="L3916" s="57">
        <f t="shared" si="306"/>
        <v>567.59170097999993</v>
      </c>
      <c r="M3916" s="57">
        <f t="shared" si="307"/>
        <v>142.84177937999999</v>
      </c>
    </row>
    <row r="3917" spans="1:13">
      <c r="A3917" s="25">
        <v>468.28</v>
      </c>
      <c r="B3917" s="206">
        <v>424.7505074</v>
      </c>
      <c r="C3917" s="206">
        <v>10.965934470000001</v>
      </c>
      <c r="D3917" s="206">
        <v>42.767187659999998</v>
      </c>
      <c r="E3917" s="206">
        <v>0</v>
      </c>
      <c r="F3917" s="206">
        <v>30.0691521</v>
      </c>
      <c r="G3917" s="206">
        <v>62.219005610000004</v>
      </c>
      <c r="H3917" s="47">
        <v>0</v>
      </c>
      <c r="I3917" s="207">
        <f t="shared" si="305"/>
        <v>0</v>
      </c>
      <c r="J3917" s="47">
        <f t="shared" si="308"/>
        <v>570.77178723999998</v>
      </c>
      <c r="K3917" s="47">
        <f t="shared" si="309"/>
        <v>146.02127984000001</v>
      </c>
      <c r="L3917" s="57">
        <f t="shared" si="306"/>
        <v>570.77178723999998</v>
      </c>
      <c r="M3917" s="57">
        <f t="shared" si="307"/>
        <v>146.02127984000001</v>
      </c>
    </row>
    <row r="3918" spans="1:13">
      <c r="A3918" s="25">
        <v>468.3</v>
      </c>
      <c r="B3918" s="206">
        <v>425.13076849999999</v>
      </c>
      <c r="C3918" s="206">
        <v>10.96479008</v>
      </c>
      <c r="D3918" s="206">
        <v>42.806557400000003</v>
      </c>
      <c r="E3918" s="206">
        <v>0</v>
      </c>
      <c r="F3918" s="206">
        <v>28.45298992</v>
      </c>
      <c r="G3918" s="206">
        <v>62.223717950000001</v>
      </c>
      <c r="H3918" s="47">
        <v>0</v>
      </c>
      <c r="I3918" s="207">
        <f t="shared" si="305"/>
        <v>0</v>
      </c>
      <c r="J3918" s="47">
        <f t="shared" si="308"/>
        <v>569.57882384999994</v>
      </c>
      <c r="K3918" s="47">
        <f t="shared" si="309"/>
        <v>144.44805535</v>
      </c>
      <c r="L3918" s="57">
        <f t="shared" si="306"/>
        <v>569.57882384999994</v>
      </c>
      <c r="M3918" s="57">
        <f t="shared" si="307"/>
        <v>144.44805535</v>
      </c>
    </row>
    <row r="3919" spans="1:13">
      <c r="A3919" s="25">
        <v>468.32</v>
      </c>
      <c r="B3919" s="206">
        <v>425.85430339999999</v>
      </c>
      <c r="C3919" s="206">
        <v>10.96361681</v>
      </c>
      <c r="D3919" s="206">
        <v>42.880529979999999</v>
      </c>
      <c r="E3919" s="206">
        <v>0</v>
      </c>
      <c r="F3919" s="206">
        <v>22.127642259999998</v>
      </c>
      <c r="G3919" s="206">
        <v>62.22829917</v>
      </c>
      <c r="H3919" s="47">
        <v>0</v>
      </c>
      <c r="I3919" s="207">
        <f t="shared" si="305"/>
        <v>0</v>
      </c>
      <c r="J3919" s="47">
        <f t="shared" si="308"/>
        <v>564.05439162000005</v>
      </c>
      <c r="K3919" s="47">
        <f t="shared" si="309"/>
        <v>138.20008822</v>
      </c>
      <c r="L3919" s="57">
        <f t="shared" si="306"/>
        <v>564.05439162000005</v>
      </c>
      <c r="M3919" s="57">
        <f t="shared" si="307"/>
        <v>138.20008822</v>
      </c>
    </row>
    <row r="3920" spans="1:13">
      <c r="A3920" s="25">
        <v>468.34</v>
      </c>
      <c r="B3920" s="206">
        <v>426.86221860000001</v>
      </c>
      <c r="C3920" s="206">
        <v>10.96240826</v>
      </c>
      <c r="D3920" s="206">
        <v>42.983176100000001</v>
      </c>
      <c r="E3920" s="206">
        <v>0</v>
      </c>
      <c r="F3920" s="206">
        <v>13.944614899999999</v>
      </c>
      <c r="G3920" s="206">
        <v>62.232720100000002</v>
      </c>
      <c r="H3920" s="47">
        <v>0</v>
      </c>
      <c r="I3920" s="207">
        <f t="shared" si="305"/>
        <v>0</v>
      </c>
      <c r="J3920" s="47">
        <f t="shared" si="308"/>
        <v>556.98513795999997</v>
      </c>
      <c r="K3920" s="47">
        <f t="shared" si="309"/>
        <v>130.12291936</v>
      </c>
      <c r="L3920" s="57">
        <f t="shared" si="306"/>
        <v>556.98513795999997</v>
      </c>
      <c r="M3920" s="57">
        <f t="shared" si="307"/>
        <v>130.12291936</v>
      </c>
    </row>
    <row r="3921" spans="1:13">
      <c r="A3921" s="25">
        <v>468.36</v>
      </c>
      <c r="B3921" s="206">
        <v>428.093592</v>
      </c>
      <c r="C3921" s="206">
        <v>10.96116675</v>
      </c>
      <c r="D3921" s="206">
        <v>43.108355549999999</v>
      </c>
      <c r="E3921" s="206">
        <v>0</v>
      </c>
      <c r="F3921" s="206">
        <v>7.0714670509999999</v>
      </c>
      <c r="G3921" s="206">
        <v>62.236991230000001</v>
      </c>
      <c r="H3921" s="47">
        <v>0</v>
      </c>
      <c r="I3921" s="207">
        <f t="shared" si="305"/>
        <v>0</v>
      </c>
      <c r="J3921" s="47">
        <f t="shared" si="308"/>
        <v>551.47157258100003</v>
      </c>
      <c r="K3921" s="47">
        <f t="shared" si="309"/>
        <v>123.377980581</v>
      </c>
      <c r="L3921" s="57">
        <f t="shared" si="306"/>
        <v>551.47157258100003</v>
      </c>
      <c r="M3921" s="57">
        <f t="shared" si="307"/>
        <v>123.377980581</v>
      </c>
    </row>
    <row r="3922" spans="1:13">
      <c r="A3922" s="25">
        <v>468.38</v>
      </c>
      <c r="B3922" s="206">
        <v>429.4894812</v>
      </c>
      <c r="C3922" s="206">
        <v>10.95990067</v>
      </c>
      <c r="D3922" s="206">
        <v>43.250122470000001</v>
      </c>
      <c r="E3922" s="206">
        <v>0</v>
      </c>
      <c r="F3922" s="206">
        <v>2.874262576</v>
      </c>
      <c r="G3922" s="206">
        <v>62.241150699999999</v>
      </c>
      <c r="H3922" s="47">
        <v>0</v>
      </c>
      <c r="I3922" s="207">
        <f t="shared" si="305"/>
        <v>0</v>
      </c>
      <c r="J3922" s="47">
        <f t="shared" si="308"/>
        <v>548.814917616</v>
      </c>
      <c r="K3922" s="47">
        <f t="shared" si="309"/>
        <v>119.325436416</v>
      </c>
      <c r="L3922" s="57">
        <f t="shared" si="306"/>
        <v>548.814917616</v>
      </c>
      <c r="M3922" s="57">
        <f t="shared" si="307"/>
        <v>119.325436416</v>
      </c>
    </row>
    <row r="3923" spans="1:13">
      <c r="A3923" s="25">
        <v>468.4</v>
      </c>
      <c r="B3923" s="206">
        <v>430.97310329999999</v>
      </c>
      <c r="C3923" s="206">
        <v>10.958622220000001</v>
      </c>
      <c r="D3923" s="206">
        <v>43.400730490000001</v>
      </c>
      <c r="E3923" s="206">
        <v>0</v>
      </c>
      <c r="F3923" s="206">
        <v>0.93388675430000001</v>
      </c>
      <c r="G3923" s="206">
        <v>62.2452538</v>
      </c>
      <c r="H3923" s="47">
        <v>0</v>
      </c>
      <c r="I3923" s="207">
        <f t="shared" si="305"/>
        <v>0</v>
      </c>
      <c r="J3923" s="47">
        <f t="shared" si="308"/>
        <v>548.51159656429991</v>
      </c>
      <c r="K3923" s="47">
        <f t="shared" si="309"/>
        <v>117.5384932643</v>
      </c>
      <c r="L3923" s="57">
        <f t="shared" si="306"/>
        <v>548.51159656429991</v>
      </c>
      <c r="M3923" s="57">
        <f t="shared" si="307"/>
        <v>117.5384932643</v>
      </c>
    </row>
    <row r="3924" spans="1:13">
      <c r="A3924" s="25">
        <v>468.42</v>
      </c>
      <c r="B3924" s="206">
        <v>432.42379560000001</v>
      </c>
      <c r="C3924" s="206">
        <v>10.957344300000001</v>
      </c>
      <c r="D3924" s="206">
        <v>43.548013310000002</v>
      </c>
      <c r="E3924" s="206">
        <v>0</v>
      </c>
      <c r="F3924" s="206">
        <v>0.24204620530000001</v>
      </c>
      <c r="G3924" s="206">
        <v>62.249359140000003</v>
      </c>
      <c r="H3924" s="47">
        <v>0</v>
      </c>
      <c r="I3924" s="207">
        <f t="shared" si="305"/>
        <v>0</v>
      </c>
      <c r="J3924" s="47">
        <f t="shared" si="308"/>
        <v>549.42055855529998</v>
      </c>
      <c r="K3924" s="47">
        <f t="shared" si="309"/>
        <v>116.9967629553</v>
      </c>
      <c r="L3924" s="57">
        <f t="shared" si="306"/>
        <v>549.42055855529998</v>
      </c>
      <c r="M3924" s="57">
        <f t="shared" si="307"/>
        <v>116.9967629553</v>
      </c>
    </row>
    <row r="3925" spans="1:13">
      <c r="A3925" s="25">
        <v>468.44</v>
      </c>
      <c r="B3925" s="206">
        <v>433.67994629999998</v>
      </c>
      <c r="C3925" s="206">
        <v>10.956079470000001</v>
      </c>
      <c r="D3925" s="206">
        <v>43.675682629999997</v>
      </c>
      <c r="E3925" s="206">
        <v>0</v>
      </c>
      <c r="F3925" s="206">
        <v>4.9957713840000001E-2</v>
      </c>
      <c r="G3925" s="206">
        <v>62.253523819999998</v>
      </c>
      <c r="H3925" s="47">
        <v>0</v>
      </c>
      <c r="I3925" s="207">
        <f t="shared" si="305"/>
        <v>0</v>
      </c>
      <c r="J3925" s="47">
        <f t="shared" si="308"/>
        <v>550.61518993383993</v>
      </c>
      <c r="K3925" s="47">
        <f t="shared" si="309"/>
        <v>116.93524363384</v>
      </c>
      <c r="L3925" s="57">
        <f t="shared" si="306"/>
        <v>550.61518993383993</v>
      </c>
      <c r="M3925" s="57">
        <f t="shared" si="307"/>
        <v>116.93524363384</v>
      </c>
    </row>
    <row r="3926" spans="1:13">
      <c r="A3926" s="25">
        <v>468.46</v>
      </c>
      <c r="B3926" s="206">
        <v>434.58578230000001</v>
      </c>
      <c r="C3926" s="206">
        <v>10.95484078</v>
      </c>
      <c r="D3926" s="206">
        <v>43.768041179999997</v>
      </c>
      <c r="E3926" s="206">
        <v>0</v>
      </c>
      <c r="F3926" s="206">
        <v>8.1976023560000003E-3</v>
      </c>
      <c r="G3926" s="206">
        <v>62.257807219999997</v>
      </c>
      <c r="H3926" s="47">
        <v>0</v>
      </c>
      <c r="I3926" s="207">
        <f t="shared" si="305"/>
        <v>0</v>
      </c>
      <c r="J3926" s="47">
        <f t="shared" si="308"/>
        <v>551.57466908235597</v>
      </c>
      <c r="K3926" s="47">
        <f t="shared" si="309"/>
        <v>116.98888678235599</v>
      </c>
      <c r="L3926" s="57">
        <f t="shared" si="306"/>
        <v>551.57466908235597</v>
      </c>
      <c r="M3926" s="57">
        <f t="shared" si="307"/>
        <v>116.98888678235599</v>
      </c>
    </row>
    <row r="3927" spans="1:13">
      <c r="A3927" s="25">
        <v>468.48</v>
      </c>
      <c r="B3927" s="206">
        <v>435.05389159999999</v>
      </c>
      <c r="C3927" s="206">
        <v>10.95363772</v>
      </c>
      <c r="D3927" s="206">
        <v>43.816281699999998</v>
      </c>
      <c r="E3927" s="206">
        <v>0</v>
      </c>
      <c r="F3927" s="206">
        <v>1.0674330410000001E-3</v>
      </c>
      <c r="G3927" s="206">
        <v>62.262252570000001</v>
      </c>
      <c r="H3927" s="47">
        <v>0</v>
      </c>
      <c r="I3927" s="207">
        <f t="shared" si="305"/>
        <v>0</v>
      </c>
      <c r="J3927" s="47">
        <f t="shared" si="308"/>
        <v>552.08713102304102</v>
      </c>
      <c r="K3927" s="47">
        <f t="shared" si="309"/>
        <v>117.033239423041</v>
      </c>
      <c r="L3927" s="57">
        <f t="shared" si="306"/>
        <v>552.08713102304102</v>
      </c>
      <c r="M3927" s="57">
        <f t="shared" si="307"/>
        <v>117.033239423041</v>
      </c>
    </row>
    <row r="3928" spans="1:13">
      <c r="A3928" s="25">
        <v>468.5</v>
      </c>
      <c r="B3928" s="206">
        <v>435.10044219999997</v>
      </c>
      <c r="C3928" s="206">
        <v>10.952466360000001</v>
      </c>
      <c r="D3928" s="206">
        <v>43.822039429999997</v>
      </c>
      <c r="E3928" s="206">
        <v>0</v>
      </c>
      <c r="F3928" s="206">
        <v>1.018908649E-4</v>
      </c>
      <c r="G3928" s="206">
        <v>62.266841919999997</v>
      </c>
      <c r="H3928" s="47">
        <v>0</v>
      </c>
      <c r="I3928" s="207">
        <f t="shared" si="305"/>
        <v>0</v>
      </c>
      <c r="J3928" s="47">
        <f t="shared" si="308"/>
        <v>552.14189180086498</v>
      </c>
      <c r="K3928" s="47">
        <f t="shared" si="309"/>
        <v>117.04144960086489</v>
      </c>
      <c r="L3928" s="57">
        <f t="shared" si="306"/>
        <v>552.14189180086498</v>
      </c>
      <c r="M3928" s="57">
        <f t="shared" si="307"/>
        <v>117.04144960086489</v>
      </c>
    </row>
    <row r="3929" spans="1:13">
      <c r="A3929" s="25">
        <v>468.52</v>
      </c>
      <c r="B3929" s="206">
        <v>434.83547110000001</v>
      </c>
      <c r="C3929" s="206">
        <v>10.95130651</v>
      </c>
      <c r="D3929" s="206">
        <v>43.796415359999997</v>
      </c>
      <c r="E3929" s="206">
        <v>0</v>
      </c>
      <c r="F3929" s="206">
        <v>0</v>
      </c>
      <c r="G3929" s="206">
        <v>62.271483539999998</v>
      </c>
      <c r="H3929" s="47">
        <v>0</v>
      </c>
      <c r="I3929" s="207">
        <f t="shared" si="305"/>
        <v>0</v>
      </c>
      <c r="J3929" s="47">
        <f t="shared" si="308"/>
        <v>551.85467650999999</v>
      </c>
      <c r="K3929" s="47">
        <f t="shared" si="309"/>
        <v>117.01920541</v>
      </c>
      <c r="L3929" s="57">
        <f t="shared" si="306"/>
        <v>551.85467650999999</v>
      </c>
      <c r="M3929" s="57">
        <f t="shared" si="307"/>
        <v>117.01920541</v>
      </c>
    </row>
    <row r="3930" spans="1:13">
      <c r="A3930" s="25">
        <v>468.54</v>
      </c>
      <c r="B3930" s="206">
        <v>434.41849839999998</v>
      </c>
      <c r="C3930" s="206">
        <v>10.950134309999999</v>
      </c>
      <c r="D3930" s="206">
        <v>43.755497699999999</v>
      </c>
      <c r="E3930" s="206">
        <v>0</v>
      </c>
      <c r="F3930" s="206">
        <v>0</v>
      </c>
      <c r="G3930" s="206">
        <v>62.276068909999999</v>
      </c>
      <c r="H3930" s="47">
        <v>0</v>
      </c>
      <c r="I3930" s="207">
        <f t="shared" si="305"/>
        <v>0</v>
      </c>
      <c r="J3930" s="47">
        <f t="shared" si="308"/>
        <v>551.40019931999996</v>
      </c>
      <c r="K3930" s="47">
        <f t="shared" si="309"/>
        <v>116.98170092000001</v>
      </c>
      <c r="L3930" s="57">
        <f t="shared" si="306"/>
        <v>551.40019931999996</v>
      </c>
      <c r="M3930" s="57">
        <f t="shared" si="307"/>
        <v>116.98170092000001</v>
      </c>
    </row>
    <row r="3931" spans="1:13">
      <c r="A3931" s="25">
        <v>468.56</v>
      </c>
      <c r="B3931" s="206">
        <v>434.00001090000001</v>
      </c>
      <c r="C3931" s="206">
        <v>10.948937219999999</v>
      </c>
      <c r="D3931" s="206">
        <v>43.714458090000001</v>
      </c>
      <c r="E3931" s="206">
        <v>0</v>
      </c>
      <c r="F3931" s="206">
        <v>0</v>
      </c>
      <c r="G3931" s="206">
        <v>62.280540989999999</v>
      </c>
      <c r="H3931" s="47">
        <v>0</v>
      </c>
      <c r="I3931" s="207">
        <f t="shared" si="305"/>
        <v>0</v>
      </c>
      <c r="J3931" s="47">
        <f t="shared" si="308"/>
        <v>550.94394720000003</v>
      </c>
      <c r="K3931" s="47">
        <f t="shared" si="309"/>
        <v>116.94393629999999</v>
      </c>
      <c r="L3931" s="57">
        <f t="shared" si="306"/>
        <v>550.94394720000003</v>
      </c>
      <c r="M3931" s="57">
        <f t="shared" si="307"/>
        <v>116.94393629999999</v>
      </c>
    </row>
    <row r="3932" spans="1:13">
      <c r="A3932" s="25">
        <v>468.58</v>
      </c>
      <c r="B3932" s="206">
        <v>433.67276529999998</v>
      </c>
      <c r="C3932" s="206">
        <v>10.947714850000001</v>
      </c>
      <c r="D3932" s="206">
        <v>43.682644860000003</v>
      </c>
      <c r="E3932" s="206">
        <v>0</v>
      </c>
      <c r="F3932" s="206">
        <v>1.0786187510000001E-14</v>
      </c>
      <c r="G3932" s="206">
        <v>62.28489794</v>
      </c>
      <c r="H3932" s="47">
        <v>0</v>
      </c>
      <c r="I3932" s="207">
        <f t="shared" si="305"/>
        <v>0</v>
      </c>
      <c r="J3932" s="47">
        <f t="shared" si="308"/>
        <v>550.58802294999998</v>
      </c>
      <c r="K3932" s="47">
        <f t="shared" si="309"/>
        <v>116.91525765000003</v>
      </c>
      <c r="L3932" s="57">
        <f t="shared" si="306"/>
        <v>550.58802294999998</v>
      </c>
      <c r="M3932" s="57">
        <f t="shared" si="307"/>
        <v>116.91525765000003</v>
      </c>
    </row>
    <row r="3933" spans="1:13">
      <c r="A3933" s="25">
        <v>468.6</v>
      </c>
      <c r="B3933" s="206">
        <v>433.4530355</v>
      </c>
      <c r="C3933" s="206">
        <v>10.94646725</v>
      </c>
      <c r="D3933" s="206">
        <v>43.661699599999999</v>
      </c>
      <c r="E3933" s="206">
        <v>0</v>
      </c>
      <c r="F3933" s="206">
        <v>2.6965468779999999E-14</v>
      </c>
      <c r="G3933" s="206">
        <v>62.289139900000002</v>
      </c>
      <c r="H3933" s="47">
        <v>0</v>
      </c>
      <c r="I3933" s="207">
        <f t="shared" si="305"/>
        <v>0</v>
      </c>
      <c r="J3933" s="47">
        <f t="shared" si="308"/>
        <v>550.35034225000004</v>
      </c>
      <c r="K3933" s="47">
        <f t="shared" si="309"/>
        <v>116.89730675000003</v>
      </c>
      <c r="L3933" s="57">
        <f t="shared" si="306"/>
        <v>550.35034225000004</v>
      </c>
      <c r="M3933" s="57">
        <f t="shared" si="307"/>
        <v>116.89730675000003</v>
      </c>
    </row>
    <row r="3934" spans="1:13">
      <c r="A3934" s="25">
        <v>468.62</v>
      </c>
      <c r="B3934" s="206">
        <v>433.29706779999998</v>
      </c>
      <c r="C3934" s="206">
        <v>10.945185349999999</v>
      </c>
      <c r="D3934" s="206">
        <v>43.647219489999998</v>
      </c>
      <c r="E3934" s="206">
        <v>0</v>
      </c>
      <c r="F3934" s="206">
        <v>6.5728330159999999E-14</v>
      </c>
      <c r="G3934" s="206">
        <v>62.293225460000002</v>
      </c>
      <c r="H3934" s="47">
        <v>0</v>
      </c>
      <c r="I3934" s="207">
        <f t="shared" si="305"/>
        <v>0</v>
      </c>
      <c r="J3934" s="47">
        <f t="shared" si="308"/>
        <v>550.18269810000004</v>
      </c>
      <c r="K3934" s="47">
        <f t="shared" si="309"/>
        <v>116.88563030000006</v>
      </c>
      <c r="L3934" s="57">
        <f t="shared" si="306"/>
        <v>550.18269810000004</v>
      </c>
      <c r="M3934" s="57">
        <f t="shared" si="307"/>
        <v>116.88563030000006</v>
      </c>
    </row>
    <row r="3935" spans="1:13">
      <c r="A3935" s="25">
        <v>468.64</v>
      </c>
      <c r="B3935" s="206">
        <v>433.14422560000003</v>
      </c>
      <c r="C3935" s="206">
        <v>10.943855510000001</v>
      </c>
      <c r="D3935" s="206">
        <v>43.633100929999998</v>
      </c>
      <c r="E3935" s="206">
        <v>0</v>
      </c>
      <c r="F3935" s="206">
        <v>1.537031721E-13</v>
      </c>
      <c r="G3935" s="206">
        <v>62.297092509999999</v>
      </c>
      <c r="H3935" s="47">
        <v>0</v>
      </c>
      <c r="I3935" s="207">
        <f t="shared" si="305"/>
        <v>0</v>
      </c>
      <c r="J3935" s="47">
        <f t="shared" si="308"/>
        <v>550.01827455000023</v>
      </c>
      <c r="K3935" s="47">
        <f t="shared" si="309"/>
        <v>116.87404895000014</v>
      </c>
      <c r="L3935" s="57">
        <f t="shared" si="306"/>
        <v>550.01827455000023</v>
      </c>
      <c r="M3935" s="57">
        <f t="shared" si="307"/>
        <v>116.87404895000014</v>
      </c>
    </row>
    <row r="3936" spans="1:13">
      <c r="A3936" s="25">
        <v>468.66</v>
      </c>
      <c r="B3936" s="206">
        <v>432.9692799</v>
      </c>
      <c r="C3936" s="206">
        <v>10.942478530000001</v>
      </c>
      <c r="D3936" s="206">
        <v>43.6167959</v>
      </c>
      <c r="E3936" s="206">
        <v>0</v>
      </c>
      <c r="F3936" s="206">
        <v>3.1852960000000002E-14</v>
      </c>
      <c r="G3936" s="206">
        <v>62.300744610000002</v>
      </c>
      <c r="H3936" s="47">
        <v>0</v>
      </c>
      <c r="I3936" s="207">
        <f t="shared" si="305"/>
        <v>0</v>
      </c>
      <c r="J3936" s="47">
        <f t="shared" si="308"/>
        <v>549.82929894000006</v>
      </c>
      <c r="K3936" s="47">
        <f t="shared" si="309"/>
        <v>116.86001904000003</v>
      </c>
      <c r="L3936" s="57">
        <f t="shared" si="306"/>
        <v>549.82929894000006</v>
      </c>
      <c r="M3936" s="57">
        <f t="shared" si="307"/>
        <v>116.86001904000003</v>
      </c>
    </row>
    <row r="3937" spans="1:13">
      <c r="A3937" s="25">
        <v>468.68</v>
      </c>
      <c r="B3937" s="206">
        <v>432.81611750000002</v>
      </c>
      <c r="C3937" s="206">
        <v>10.941084500000001</v>
      </c>
      <c r="D3937" s="206">
        <v>43.602698770000003</v>
      </c>
      <c r="E3937" s="206">
        <v>0</v>
      </c>
      <c r="F3937" s="206">
        <v>5.8818428780000004E-14</v>
      </c>
      <c r="G3937" s="206">
        <v>62.30431883</v>
      </c>
      <c r="H3937" s="47">
        <v>0</v>
      </c>
      <c r="I3937" s="207">
        <f t="shared" si="305"/>
        <v>0</v>
      </c>
      <c r="J3937" s="47">
        <f t="shared" si="308"/>
        <v>549.66421960000002</v>
      </c>
      <c r="K3937" s="47">
        <f t="shared" si="309"/>
        <v>116.84810210000006</v>
      </c>
      <c r="L3937" s="57">
        <f t="shared" si="306"/>
        <v>549.66421960000002</v>
      </c>
      <c r="M3937" s="57">
        <f t="shared" si="307"/>
        <v>116.84810210000006</v>
      </c>
    </row>
    <row r="3938" spans="1:13">
      <c r="A3938" s="25">
        <v>468.7</v>
      </c>
      <c r="B3938" s="206">
        <v>432.78736909999998</v>
      </c>
      <c r="C3938" s="206">
        <v>10.93971846</v>
      </c>
      <c r="D3938" s="206">
        <v>43.601111609999997</v>
      </c>
      <c r="E3938" s="206">
        <v>0</v>
      </c>
      <c r="F3938" s="206">
        <v>1.526551001E-14</v>
      </c>
      <c r="G3938" s="206">
        <v>62.308020310000003</v>
      </c>
      <c r="H3938" s="47">
        <v>0</v>
      </c>
      <c r="I3938" s="207">
        <f t="shared" si="305"/>
        <v>0</v>
      </c>
      <c r="J3938" s="47">
        <f t="shared" si="308"/>
        <v>549.63621947999991</v>
      </c>
      <c r="K3938" s="47">
        <f t="shared" si="309"/>
        <v>116.84885038000002</v>
      </c>
      <c r="L3938" s="57">
        <f t="shared" si="306"/>
        <v>549.63621947999991</v>
      </c>
      <c r="M3938" s="57">
        <f t="shared" si="307"/>
        <v>116.84885038000002</v>
      </c>
    </row>
    <row r="3939" spans="1:13">
      <c r="A3939" s="25">
        <v>468.72</v>
      </c>
      <c r="B3939" s="206">
        <v>432.9926122</v>
      </c>
      <c r="C3939" s="206">
        <v>10.93840475</v>
      </c>
      <c r="D3939" s="206">
        <v>43.623051169999997</v>
      </c>
      <c r="E3939" s="206">
        <v>0</v>
      </c>
      <c r="F3939" s="206">
        <v>0</v>
      </c>
      <c r="G3939" s="206">
        <v>62.311959969999997</v>
      </c>
      <c r="H3939" s="47">
        <v>0</v>
      </c>
      <c r="I3939" s="207">
        <f t="shared" si="305"/>
        <v>0</v>
      </c>
      <c r="J3939" s="47">
        <f t="shared" si="308"/>
        <v>549.86602808999999</v>
      </c>
      <c r="K3939" s="47">
        <f t="shared" si="309"/>
        <v>116.87341588999999</v>
      </c>
      <c r="L3939" s="57">
        <f t="shared" si="306"/>
        <v>549.86602808999999</v>
      </c>
      <c r="M3939" s="57">
        <f t="shared" si="307"/>
        <v>116.87341588999999</v>
      </c>
    </row>
    <row r="3940" spans="1:13">
      <c r="A3940" s="25">
        <v>468.74</v>
      </c>
      <c r="B3940" s="206">
        <v>433.4876999</v>
      </c>
      <c r="C3940" s="206">
        <v>10.93713711</v>
      </c>
      <c r="D3940" s="206">
        <v>43.674144820000002</v>
      </c>
      <c r="E3940" s="206">
        <v>0</v>
      </c>
      <c r="F3940" s="206">
        <v>6.4944991850000001E-14</v>
      </c>
      <c r="G3940" s="206">
        <v>62.316109310000002</v>
      </c>
      <c r="H3940" s="47">
        <v>0</v>
      </c>
      <c r="I3940" s="207">
        <f t="shared" si="305"/>
        <v>0</v>
      </c>
      <c r="J3940" s="47">
        <f t="shared" si="308"/>
        <v>550.41509113999996</v>
      </c>
      <c r="K3940" s="47">
        <f t="shared" si="309"/>
        <v>116.92739124000008</v>
      </c>
      <c r="L3940" s="57">
        <f t="shared" si="306"/>
        <v>550.41509113999996</v>
      </c>
      <c r="M3940" s="57">
        <f t="shared" si="307"/>
        <v>116.92739124000008</v>
      </c>
    </row>
    <row r="3941" spans="1:13">
      <c r="A3941" s="25">
        <v>468.76</v>
      </c>
      <c r="B3941" s="206">
        <v>434.2393356</v>
      </c>
      <c r="C3941" s="206">
        <v>10.93591062</v>
      </c>
      <c r="D3941" s="206">
        <v>43.751040639999999</v>
      </c>
      <c r="E3941" s="206">
        <v>0</v>
      </c>
      <c r="F3941" s="206">
        <v>0</v>
      </c>
      <c r="G3941" s="206">
        <v>62.320446140000001</v>
      </c>
      <c r="H3941" s="47">
        <v>0</v>
      </c>
      <c r="I3941" s="207">
        <f t="shared" si="305"/>
        <v>0</v>
      </c>
      <c r="J3941" s="47">
        <f t="shared" si="308"/>
        <v>551.24673299999995</v>
      </c>
      <c r="K3941" s="47">
        <f t="shared" si="309"/>
        <v>117.0073974</v>
      </c>
      <c r="L3941" s="57">
        <f t="shared" si="306"/>
        <v>551.24673299999995</v>
      </c>
      <c r="M3941" s="57">
        <f t="shared" si="307"/>
        <v>117.0073974</v>
      </c>
    </row>
    <row r="3942" spans="1:13">
      <c r="A3942" s="25">
        <v>468.78</v>
      </c>
      <c r="B3942" s="206">
        <v>435.13255450000003</v>
      </c>
      <c r="C3942" s="206">
        <v>10.93474309</v>
      </c>
      <c r="D3942" s="206">
        <v>43.842146649999997</v>
      </c>
      <c r="E3942" s="206">
        <v>0</v>
      </c>
      <c r="F3942" s="206">
        <v>1.7131877930000001E-13</v>
      </c>
      <c r="G3942" s="206">
        <v>62.325051739999999</v>
      </c>
      <c r="H3942" s="47">
        <v>0</v>
      </c>
      <c r="I3942" s="207">
        <f t="shared" si="305"/>
        <v>0</v>
      </c>
      <c r="J3942" s="47">
        <f t="shared" si="308"/>
        <v>552.23449598000025</v>
      </c>
      <c r="K3942" s="47">
        <f t="shared" si="309"/>
        <v>117.10194148000016</v>
      </c>
      <c r="L3942" s="57">
        <f t="shared" si="306"/>
        <v>552.23449598000025</v>
      </c>
      <c r="M3942" s="57">
        <f t="shared" si="307"/>
        <v>117.10194148000016</v>
      </c>
    </row>
    <row r="3943" spans="1:13">
      <c r="A3943" s="25">
        <v>468.8</v>
      </c>
      <c r="B3943" s="206">
        <v>436.02166820000002</v>
      </c>
      <c r="C3943" s="206">
        <v>10.93364682</v>
      </c>
      <c r="D3943" s="206">
        <v>43.932781830000003</v>
      </c>
      <c r="E3943" s="206">
        <v>0</v>
      </c>
      <c r="F3943" s="206">
        <v>0</v>
      </c>
      <c r="G3943" s="206">
        <v>62.329982299999998</v>
      </c>
      <c r="H3943" s="47">
        <v>0</v>
      </c>
      <c r="I3943" s="207">
        <f t="shared" si="305"/>
        <v>0</v>
      </c>
      <c r="J3943" s="47">
        <f t="shared" si="308"/>
        <v>553.21807914999999</v>
      </c>
      <c r="K3943" s="47">
        <f t="shared" si="309"/>
        <v>117.19641095</v>
      </c>
      <c r="L3943" s="57">
        <f t="shared" si="306"/>
        <v>553.21807914999999</v>
      </c>
      <c r="M3943" s="57">
        <f t="shared" si="307"/>
        <v>117.19641095</v>
      </c>
    </row>
    <row r="3944" spans="1:13">
      <c r="A3944" s="25">
        <v>468.82</v>
      </c>
      <c r="B3944" s="206">
        <v>436.7988239</v>
      </c>
      <c r="C3944" s="206">
        <v>10.93259411</v>
      </c>
      <c r="D3944" s="206">
        <v>44.012105920000003</v>
      </c>
      <c r="E3944" s="206">
        <v>0</v>
      </c>
      <c r="F3944" s="206">
        <v>6.8477543970000001E-14</v>
      </c>
      <c r="G3944" s="206">
        <v>62.335111499999996</v>
      </c>
      <c r="H3944" s="47">
        <v>0</v>
      </c>
      <c r="I3944" s="207">
        <f t="shared" si="305"/>
        <v>0</v>
      </c>
      <c r="J3944" s="47">
        <f t="shared" si="308"/>
        <v>554.07863543000008</v>
      </c>
      <c r="K3944" s="47">
        <f t="shared" si="309"/>
        <v>117.27981153000007</v>
      </c>
      <c r="L3944" s="57">
        <f t="shared" si="306"/>
        <v>554.07863543000008</v>
      </c>
      <c r="M3944" s="57">
        <f t="shared" si="307"/>
        <v>117.27981153000007</v>
      </c>
    </row>
    <row r="3945" spans="1:13">
      <c r="A3945" s="25">
        <v>468.84</v>
      </c>
      <c r="B3945" s="206">
        <v>437.43105200000002</v>
      </c>
      <c r="C3945" s="206">
        <v>10.931529619999999</v>
      </c>
      <c r="D3945" s="206">
        <v>44.076842540000001</v>
      </c>
      <c r="E3945" s="206">
        <v>0</v>
      </c>
      <c r="F3945" s="206">
        <v>2.218278476E-13</v>
      </c>
      <c r="G3945" s="206">
        <v>62.340186899999999</v>
      </c>
      <c r="H3945" s="47">
        <v>0</v>
      </c>
      <c r="I3945" s="207">
        <f t="shared" si="305"/>
        <v>0</v>
      </c>
      <c r="J3945" s="47">
        <f t="shared" si="308"/>
        <v>554.77961106000032</v>
      </c>
      <c r="K3945" s="47">
        <f t="shared" si="309"/>
        <v>117.34855906000021</v>
      </c>
      <c r="L3945" s="57">
        <f t="shared" si="306"/>
        <v>554.77961106000032</v>
      </c>
      <c r="M3945" s="57">
        <f t="shared" si="307"/>
        <v>117.34855906000021</v>
      </c>
    </row>
    <row r="3946" spans="1:13">
      <c r="A3946" s="25">
        <v>468.86</v>
      </c>
      <c r="B3946" s="206">
        <v>437.93808639999997</v>
      </c>
      <c r="C3946" s="206">
        <v>10.930410520000001</v>
      </c>
      <c r="D3946" s="206">
        <v>44.12901634</v>
      </c>
      <c r="E3946" s="206">
        <v>0</v>
      </c>
      <c r="F3946" s="206">
        <v>1.7877263130000001E-13</v>
      </c>
      <c r="G3946" s="206">
        <v>62.345013219999998</v>
      </c>
      <c r="H3946" s="47">
        <v>0</v>
      </c>
      <c r="I3946" s="207">
        <f t="shared" si="305"/>
        <v>0</v>
      </c>
      <c r="J3946" s="47">
        <f t="shared" si="308"/>
        <v>555.34252648000017</v>
      </c>
      <c r="K3946" s="47">
        <f t="shared" si="309"/>
        <v>117.40444008000017</v>
      </c>
      <c r="L3946" s="57">
        <f t="shared" si="306"/>
        <v>555.34252648000017</v>
      </c>
      <c r="M3946" s="57">
        <f t="shared" si="307"/>
        <v>117.40444008000017</v>
      </c>
    </row>
    <row r="3947" spans="1:13">
      <c r="A3947" s="25">
        <v>468.88</v>
      </c>
      <c r="B3947" s="206">
        <v>438.33908330000003</v>
      </c>
      <c r="C3947" s="206">
        <v>10.929225840000001</v>
      </c>
      <c r="D3947" s="206">
        <v>44.170570640000001</v>
      </c>
      <c r="E3947" s="206">
        <v>0</v>
      </c>
      <c r="F3947" s="206">
        <v>2.8035660819999998E-13</v>
      </c>
      <c r="G3947" s="206">
        <v>62.349540310000002</v>
      </c>
      <c r="H3947" s="47">
        <v>0</v>
      </c>
      <c r="I3947" s="207">
        <f t="shared" si="305"/>
        <v>0</v>
      </c>
      <c r="J3947" s="47">
        <f t="shared" si="308"/>
        <v>555.78842009000027</v>
      </c>
      <c r="K3947" s="47">
        <f t="shared" si="309"/>
        <v>117.44933679000027</v>
      </c>
      <c r="L3947" s="57">
        <f t="shared" si="306"/>
        <v>555.78842009000027</v>
      </c>
      <c r="M3947" s="57">
        <f t="shared" si="307"/>
        <v>117.44933679000027</v>
      </c>
    </row>
    <row r="3948" spans="1:13">
      <c r="A3948" s="25">
        <v>468.9</v>
      </c>
      <c r="B3948" s="206">
        <v>438.6193571</v>
      </c>
      <c r="C3948" s="206">
        <v>10.927987509999999</v>
      </c>
      <c r="D3948" s="206">
        <v>44.200020459999998</v>
      </c>
      <c r="E3948" s="206">
        <v>0</v>
      </c>
      <c r="F3948" s="206">
        <v>7.4239306240000006E-14</v>
      </c>
      <c r="G3948" s="206">
        <v>62.353822530000002</v>
      </c>
      <c r="H3948" s="47">
        <v>0</v>
      </c>
      <c r="I3948" s="207">
        <f t="shared" si="305"/>
        <v>0</v>
      </c>
      <c r="J3948" s="47">
        <f t="shared" si="308"/>
        <v>556.1011876</v>
      </c>
      <c r="K3948" s="47">
        <f t="shared" si="309"/>
        <v>117.48183050000007</v>
      </c>
      <c r="L3948" s="57">
        <f t="shared" si="306"/>
        <v>556.1011876</v>
      </c>
      <c r="M3948" s="57">
        <f t="shared" si="307"/>
        <v>117.48183050000007</v>
      </c>
    </row>
    <row r="3949" spans="1:13">
      <c r="A3949" s="25">
        <v>468.92</v>
      </c>
      <c r="B3949" s="206">
        <v>438.73560680000003</v>
      </c>
      <c r="C3949" s="206">
        <v>10.926715440000001</v>
      </c>
      <c r="D3949" s="206">
        <v>44.212987570000003</v>
      </c>
      <c r="E3949" s="206">
        <v>0</v>
      </c>
      <c r="F3949" s="206">
        <v>1.9549964870000001E-14</v>
      </c>
      <c r="G3949" s="206">
        <v>62.357950610000003</v>
      </c>
      <c r="H3949" s="47">
        <v>0</v>
      </c>
      <c r="I3949" s="207">
        <f t="shared" si="305"/>
        <v>0</v>
      </c>
      <c r="J3949" s="47">
        <f t="shared" si="308"/>
        <v>556.23326042000008</v>
      </c>
      <c r="K3949" s="47">
        <f t="shared" si="309"/>
        <v>117.49765362000002</v>
      </c>
      <c r="L3949" s="57">
        <f t="shared" si="306"/>
        <v>556.23326042000008</v>
      </c>
      <c r="M3949" s="57">
        <f t="shared" si="307"/>
        <v>117.49765362000002</v>
      </c>
    </row>
    <row r="3950" spans="1:13">
      <c r="A3950" s="25">
        <v>468.94</v>
      </c>
      <c r="B3950" s="206">
        <v>438.63990949999999</v>
      </c>
      <c r="C3950" s="206">
        <v>10.925427839999999</v>
      </c>
      <c r="D3950" s="206">
        <v>44.204624600000002</v>
      </c>
      <c r="E3950" s="206">
        <v>0</v>
      </c>
      <c r="F3950" s="206">
        <v>0</v>
      </c>
      <c r="G3950" s="206">
        <v>62.362007630000001</v>
      </c>
      <c r="H3950" s="47">
        <v>0</v>
      </c>
      <c r="I3950" s="207">
        <f t="shared" si="305"/>
        <v>0</v>
      </c>
      <c r="J3950" s="47">
        <f t="shared" si="308"/>
        <v>556.13196957000002</v>
      </c>
      <c r="K3950" s="47">
        <f t="shared" si="309"/>
        <v>117.49206007000001</v>
      </c>
      <c r="L3950" s="57">
        <f t="shared" si="306"/>
        <v>556.13196957000002</v>
      </c>
      <c r="M3950" s="57">
        <f t="shared" si="307"/>
        <v>117.49206007000001</v>
      </c>
    </row>
    <row r="3951" spans="1:13">
      <c r="A3951" s="25">
        <v>468.96</v>
      </c>
      <c r="B3951" s="206">
        <v>438.30035029999999</v>
      </c>
      <c r="C3951" s="206">
        <v>10.92413575</v>
      </c>
      <c r="D3951" s="206">
        <v>44.17169964</v>
      </c>
      <c r="E3951" s="206">
        <v>0</v>
      </c>
      <c r="F3951" s="206">
        <v>0</v>
      </c>
      <c r="G3951" s="206">
        <v>62.366043980000001</v>
      </c>
      <c r="H3951" s="47">
        <v>0</v>
      </c>
      <c r="I3951" s="207">
        <f t="shared" si="305"/>
        <v>0</v>
      </c>
      <c r="J3951" s="47">
        <f t="shared" si="308"/>
        <v>555.76222967000001</v>
      </c>
      <c r="K3951" s="47">
        <f t="shared" si="309"/>
        <v>117.46187936999999</v>
      </c>
      <c r="L3951" s="57">
        <f t="shared" si="306"/>
        <v>555.76222967000001</v>
      </c>
      <c r="M3951" s="57">
        <f t="shared" si="307"/>
        <v>117.46187936999999</v>
      </c>
    </row>
    <row r="3952" spans="1:13">
      <c r="A3952" s="25">
        <v>468.98</v>
      </c>
      <c r="B3952" s="206">
        <v>437.71526929999999</v>
      </c>
      <c r="C3952" s="206">
        <v>10.922842899999999</v>
      </c>
      <c r="D3952" s="206">
        <v>44.114034449999998</v>
      </c>
      <c r="E3952" s="206">
        <v>0</v>
      </c>
      <c r="F3952" s="206">
        <v>0</v>
      </c>
      <c r="G3952" s="206">
        <v>62.370076640000001</v>
      </c>
      <c r="H3952" s="47">
        <v>0</v>
      </c>
      <c r="I3952" s="207">
        <f t="shared" si="305"/>
        <v>0</v>
      </c>
      <c r="J3952" s="47">
        <f t="shared" si="308"/>
        <v>555.12222328999997</v>
      </c>
      <c r="K3952" s="47">
        <f t="shared" si="309"/>
        <v>117.40695399000001</v>
      </c>
      <c r="L3952" s="57">
        <f t="shared" si="306"/>
        <v>555.12222328999997</v>
      </c>
      <c r="M3952" s="57">
        <f t="shared" si="307"/>
        <v>117.40695399000001</v>
      </c>
    </row>
    <row r="3953" spans="1:13">
      <c r="A3953" s="25">
        <v>469</v>
      </c>
      <c r="B3953" s="206">
        <v>436.92683369999997</v>
      </c>
      <c r="C3953" s="206">
        <v>10.92155159</v>
      </c>
      <c r="D3953" s="206">
        <v>44.03586928</v>
      </c>
      <c r="E3953" s="206">
        <v>0</v>
      </c>
      <c r="F3953" s="206">
        <v>0</v>
      </c>
      <c r="G3953" s="206">
        <v>62.374116139999998</v>
      </c>
      <c r="H3953" s="47">
        <v>0</v>
      </c>
      <c r="I3953" s="207">
        <f t="shared" si="305"/>
        <v>0</v>
      </c>
      <c r="J3953" s="47">
        <f t="shared" si="308"/>
        <v>554.25837070999989</v>
      </c>
      <c r="K3953" s="47">
        <f t="shared" si="309"/>
        <v>117.33153701000001</v>
      </c>
      <c r="L3953" s="57">
        <f t="shared" si="306"/>
        <v>554.25837070999989</v>
      </c>
      <c r="M3953" s="57">
        <f t="shared" si="307"/>
        <v>117.33153701000001</v>
      </c>
    </row>
    <row r="3954" spans="1:13">
      <c r="A3954" s="25">
        <v>469.02</v>
      </c>
      <c r="B3954" s="206">
        <v>436.03043630000002</v>
      </c>
      <c r="C3954" s="206">
        <v>10.920268719999999</v>
      </c>
      <c r="D3954" s="206">
        <v>43.946806100000003</v>
      </c>
      <c r="E3954" s="206">
        <v>0</v>
      </c>
      <c r="F3954" s="206">
        <v>1.1864806259999999E-13</v>
      </c>
      <c r="G3954" s="206">
        <v>62.378194000000001</v>
      </c>
      <c r="H3954" s="47">
        <v>0</v>
      </c>
      <c r="I3954" s="207">
        <f t="shared" si="305"/>
        <v>0</v>
      </c>
      <c r="J3954" s="47">
        <f t="shared" si="308"/>
        <v>553.27570512000011</v>
      </c>
      <c r="K3954" s="47">
        <f t="shared" si="309"/>
        <v>117.24526882000012</v>
      </c>
      <c r="L3954" s="57">
        <f t="shared" si="306"/>
        <v>553.27570512000011</v>
      </c>
      <c r="M3954" s="57">
        <f t="shared" si="307"/>
        <v>117.24526882000012</v>
      </c>
    </row>
    <row r="3955" spans="1:13">
      <c r="A3955" s="25">
        <v>469.04</v>
      </c>
      <c r="B3955" s="206">
        <v>435.16692999999998</v>
      </c>
      <c r="C3955" s="206">
        <v>10.91900519</v>
      </c>
      <c r="D3955" s="206">
        <v>43.861027219999997</v>
      </c>
      <c r="E3955" s="206">
        <v>0</v>
      </c>
      <c r="F3955" s="206">
        <v>4.3229017139999999E-14</v>
      </c>
      <c r="G3955" s="206">
        <v>62.382360089999999</v>
      </c>
      <c r="H3955" s="47">
        <v>0</v>
      </c>
      <c r="I3955" s="207">
        <f t="shared" si="305"/>
        <v>0</v>
      </c>
      <c r="J3955" s="47">
        <f t="shared" si="308"/>
        <v>552.32932249999999</v>
      </c>
      <c r="K3955" s="47">
        <f t="shared" si="309"/>
        <v>117.16239250000004</v>
      </c>
      <c r="L3955" s="57">
        <f t="shared" si="306"/>
        <v>552.32932249999999</v>
      </c>
      <c r="M3955" s="57">
        <f t="shared" si="307"/>
        <v>117.16239250000004</v>
      </c>
    </row>
    <row r="3956" spans="1:13">
      <c r="A3956" s="25">
        <v>469.06</v>
      </c>
      <c r="B3956" s="206">
        <v>434.493582</v>
      </c>
      <c r="C3956" s="206">
        <v>10.91776928</v>
      </c>
      <c r="D3956" s="206">
        <v>43.794374779999998</v>
      </c>
      <c r="E3956" s="206">
        <v>0</v>
      </c>
      <c r="F3956" s="206">
        <v>8.5362562109999996E-14</v>
      </c>
      <c r="G3956" s="206">
        <v>62.386652310000002</v>
      </c>
      <c r="H3956" s="47">
        <v>0</v>
      </c>
      <c r="I3956" s="207">
        <f t="shared" si="305"/>
        <v>0</v>
      </c>
      <c r="J3956" s="47">
        <f t="shared" si="308"/>
        <v>551.59237837000012</v>
      </c>
      <c r="K3956" s="47">
        <f t="shared" si="309"/>
        <v>117.09879637000009</v>
      </c>
      <c r="L3956" s="57">
        <f t="shared" si="306"/>
        <v>551.59237837000012</v>
      </c>
      <c r="M3956" s="57">
        <f t="shared" si="307"/>
        <v>117.09879637000009</v>
      </c>
    </row>
    <row r="3957" spans="1:13">
      <c r="A3957" s="25">
        <v>469.08</v>
      </c>
      <c r="B3957" s="206">
        <v>434.14922630000001</v>
      </c>
      <c r="C3957" s="206">
        <v>10.91655987</v>
      </c>
      <c r="D3957" s="206">
        <v>43.760845099999997</v>
      </c>
      <c r="E3957" s="206">
        <v>0</v>
      </c>
      <c r="F3957" s="206">
        <v>0</v>
      </c>
      <c r="G3957" s="206">
        <v>62.391065480000002</v>
      </c>
      <c r="H3957" s="47">
        <v>0</v>
      </c>
      <c r="I3957" s="207">
        <f t="shared" si="305"/>
        <v>0</v>
      </c>
      <c r="J3957" s="47">
        <f t="shared" si="308"/>
        <v>551.21769674999996</v>
      </c>
      <c r="K3957" s="47">
        <f t="shared" si="309"/>
        <v>117.06847045000001</v>
      </c>
      <c r="L3957" s="57">
        <f t="shared" si="306"/>
        <v>551.21769674999996</v>
      </c>
      <c r="M3957" s="57">
        <f t="shared" si="307"/>
        <v>117.06847045000001</v>
      </c>
    </row>
    <row r="3958" spans="1:13">
      <c r="A3958" s="25">
        <v>469.1</v>
      </c>
      <c r="B3958" s="206">
        <v>434.23179449999998</v>
      </c>
      <c r="C3958" s="206">
        <v>10.915363620000001</v>
      </c>
      <c r="D3958" s="206">
        <v>43.770325499999998</v>
      </c>
      <c r="E3958" s="206">
        <v>0</v>
      </c>
      <c r="F3958" s="206">
        <v>1.702195217E-14</v>
      </c>
      <c r="G3958" s="206">
        <v>62.395538709999997</v>
      </c>
      <c r="H3958" s="47">
        <v>0</v>
      </c>
      <c r="I3958" s="207">
        <f t="shared" si="305"/>
        <v>0</v>
      </c>
      <c r="J3958" s="47">
        <f t="shared" si="308"/>
        <v>551.31302232999997</v>
      </c>
      <c r="K3958" s="47">
        <f t="shared" si="309"/>
        <v>117.08122783000002</v>
      </c>
      <c r="L3958" s="57">
        <f t="shared" si="306"/>
        <v>551.31302232999997</v>
      </c>
      <c r="M3958" s="57">
        <f t="shared" si="307"/>
        <v>117.08122783000002</v>
      </c>
    </row>
    <row r="3959" spans="1:13">
      <c r="A3959" s="25">
        <v>469.12</v>
      </c>
      <c r="B3959" s="206">
        <v>434.78797500000002</v>
      </c>
      <c r="C3959" s="206">
        <v>10.914157429999999</v>
      </c>
      <c r="D3959" s="206">
        <v>43.82754783</v>
      </c>
      <c r="E3959" s="206">
        <v>0</v>
      </c>
      <c r="F3959" s="206">
        <v>2.4774524440000001E-14</v>
      </c>
      <c r="G3959" s="206">
        <v>62.399966329999998</v>
      </c>
      <c r="H3959" s="47">
        <v>0</v>
      </c>
      <c r="I3959" s="207">
        <f t="shared" si="305"/>
        <v>0</v>
      </c>
      <c r="J3959" s="47">
        <f t="shared" si="308"/>
        <v>551.92964659000006</v>
      </c>
      <c r="K3959" s="47">
        <f t="shared" si="309"/>
        <v>117.14167159000002</v>
      </c>
      <c r="L3959" s="57">
        <f t="shared" si="306"/>
        <v>551.92964659000006</v>
      </c>
      <c r="M3959" s="57">
        <f t="shared" si="307"/>
        <v>117.14167159000002</v>
      </c>
    </row>
    <row r="3960" spans="1:13">
      <c r="A3960" s="25">
        <v>469.14</v>
      </c>
      <c r="B3960" s="206">
        <v>435.80203519999998</v>
      </c>
      <c r="C3960" s="206">
        <v>10.91291792</v>
      </c>
      <c r="D3960" s="206">
        <v>43.930952359999999</v>
      </c>
      <c r="E3960" s="206">
        <v>0</v>
      </c>
      <c r="F3960" s="206">
        <v>3.1094556189999998E-14</v>
      </c>
      <c r="G3960" s="206">
        <v>62.404241390000003</v>
      </c>
      <c r="H3960" s="47">
        <v>0</v>
      </c>
      <c r="I3960" s="207">
        <f t="shared" si="305"/>
        <v>0</v>
      </c>
      <c r="J3960" s="47">
        <f t="shared" si="308"/>
        <v>553.05014687000005</v>
      </c>
      <c r="K3960" s="47">
        <f t="shared" si="309"/>
        <v>117.24811167000003</v>
      </c>
      <c r="L3960" s="57">
        <f t="shared" si="306"/>
        <v>553.05014687000005</v>
      </c>
      <c r="M3960" s="57">
        <f t="shared" si="307"/>
        <v>117.24811167000003</v>
      </c>
    </row>
    <row r="3961" spans="1:13">
      <c r="A3961" s="25">
        <v>469.16</v>
      </c>
      <c r="B3961" s="206">
        <v>437.18151740000002</v>
      </c>
      <c r="C3961" s="206">
        <v>10.911638780000001</v>
      </c>
      <c r="D3961" s="206">
        <v>44.071232270000003</v>
      </c>
      <c r="E3961" s="206">
        <v>0</v>
      </c>
      <c r="F3961" s="206">
        <v>4.0111134810000001E-14</v>
      </c>
      <c r="G3961" s="206">
        <v>62.408334949999997</v>
      </c>
      <c r="H3961" s="47">
        <v>0</v>
      </c>
      <c r="I3961" s="207">
        <f t="shared" si="305"/>
        <v>0</v>
      </c>
      <c r="J3961" s="47">
        <f t="shared" si="308"/>
        <v>554.57272340000009</v>
      </c>
      <c r="K3961" s="47">
        <f t="shared" si="309"/>
        <v>117.39120600000004</v>
      </c>
      <c r="L3961" s="57">
        <f t="shared" si="306"/>
        <v>554.57272340000009</v>
      </c>
      <c r="M3961" s="57">
        <f t="shared" si="307"/>
        <v>117.39120600000004</v>
      </c>
    </row>
    <row r="3962" spans="1:13">
      <c r="A3962" s="25">
        <v>469.18</v>
      </c>
      <c r="B3962" s="206">
        <v>438.75943460000002</v>
      </c>
      <c r="C3962" s="206">
        <v>10.91034412</v>
      </c>
      <c r="D3962" s="206">
        <v>44.231545060000002</v>
      </c>
      <c r="E3962" s="206">
        <v>0</v>
      </c>
      <c r="F3962" s="206">
        <v>3.6740451220000001E-14</v>
      </c>
      <c r="G3962" s="206">
        <v>62.412357470000003</v>
      </c>
      <c r="H3962" s="47">
        <v>0</v>
      </c>
      <c r="I3962" s="207">
        <f t="shared" si="305"/>
        <v>0</v>
      </c>
      <c r="J3962" s="47">
        <f t="shared" si="308"/>
        <v>556.31368125000006</v>
      </c>
      <c r="K3962" s="47">
        <f t="shared" si="309"/>
        <v>117.55424665000004</v>
      </c>
      <c r="L3962" s="57">
        <f t="shared" si="306"/>
        <v>556.31368125000006</v>
      </c>
      <c r="M3962" s="57">
        <f t="shared" si="307"/>
        <v>117.55424665000004</v>
      </c>
    </row>
    <row r="3963" spans="1:13">
      <c r="A3963" s="25">
        <v>469.2</v>
      </c>
      <c r="B3963" s="206">
        <v>440.3352888</v>
      </c>
      <c r="C3963" s="206">
        <v>10.909076539999999</v>
      </c>
      <c r="D3963" s="206">
        <v>44.391655020000002</v>
      </c>
      <c r="E3963" s="206">
        <v>0</v>
      </c>
      <c r="F3963" s="206">
        <v>0</v>
      </c>
      <c r="G3963" s="206">
        <v>62.41650388</v>
      </c>
      <c r="H3963" s="47">
        <v>0</v>
      </c>
      <c r="I3963" s="207">
        <f t="shared" si="305"/>
        <v>0</v>
      </c>
      <c r="J3963" s="47">
        <f t="shared" si="308"/>
        <v>558.05252424000003</v>
      </c>
      <c r="K3963" s="47">
        <f t="shared" si="309"/>
        <v>117.71723544</v>
      </c>
      <c r="L3963" s="57">
        <f t="shared" si="306"/>
        <v>558.05252424000003</v>
      </c>
      <c r="M3963" s="57">
        <f t="shared" si="307"/>
        <v>117.71723544</v>
      </c>
    </row>
    <row r="3964" spans="1:13">
      <c r="A3964" s="25">
        <v>469.22</v>
      </c>
      <c r="B3964" s="206">
        <v>441.7442211</v>
      </c>
      <c r="C3964" s="206">
        <v>10.90786054</v>
      </c>
      <c r="D3964" s="206">
        <v>44.53492851</v>
      </c>
      <c r="E3964" s="206">
        <v>0</v>
      </c>
      <c r="F3964" s="206">
        <v>6.3368851639999998E-14</v>
      </c>
      <c r="G3964" s="206">
        <v>62.420886209999999</v>
      </c>
      <c r="H3964" s="47">
        <v>0</v>
      </c>
      <c r="I3964" s="207">
        <f t="shared" si="305"/>
        <v>0</v>
      </c>
      <c r="J3964" s="47">
        <f t="shared" si="308"/>
        <v>559.60789636000004</v>
      </c>
      <c r="K3964" s="47">
        <f t="shared" si="309"/>
        <v>117.86367526000006</v>
      </c>
      <c r="L3964" s="57">
        <f t="shared" si="306"/>
        <v>559.60789636000004</v>
      </c>
      <c r="M3964" s="57">
        <f t="shared" si="307"/>
        <v>117.86367526000006</v>
      </c>
    </row>
    <row r="3965" spans="1:13">
      <c r="A3965" s="25">
        <v>469.24</v>
      </c>
      <c r="B3965" s="206">
        <v>442.90890680000001</v>
      </c>
      <c r="C3965" s="206">
        <v>10.906678680000001</v>
      </c>
      <c r="D3965" s="206">
        <v>44.653581350000003</v>
      </c>
      <c r="E3965" s="206">
        <v>0</v>
      </c>
      <c r="F3965" s="206">
        <v>0</v>
      </c>
      <c r="G3965" s="206">
        <v>62.425424669999998</v>
      </c>
      <c r="H3965" s="47">
        <v>0</v>
      </c>
      <c r="I3965" s="207">
        <f t="shared" si="305"/>
        <v>0</v>
      </c>
      <c r="J3965" s="47">
        <f t="shared" si="308"/>
        <v>560.89459150000005</v>
      </c>
      <c r="K3965" s="47">
        <f t="shared" si="309"/>
        <v>117.98568470000001</v>
      </c>
      <c r="L3965" s="57">
        <f t="shared" si="306"/>
        <v>560.89459150000005</v>
      </c>
      <c r="M3965" s="57">
        <f t="shared" si="307"/>
        <v>117.98568470000001</v>
      </c>
    </row>
    <row r="3966" spans="1:13">
      <c r="A3966" s="25">
        <v>469.26</v>
      </c>
      <c r="B3966" s="206">
        <v>443.84198950000001</v>
      </c>
      <c r="C3966" s="206">
        <v>10.90548849</v>
      </c>
      <c r="D3966" s="206">
        <v>44.748913219999999</v>
      </c>
      <c r="E3966" s="206">
        <v>0</v>
      </c>
      <c r="F3966" s="206">
        <v>0</v>
      </c>
      <c r="G3966" s="206">
        <v>62.42992478</v>
      </c>
      <c r="H3966" s="47">
        <v>0</v>
      </c>
      <c r="I3966" s="207">
        <f t="shared" si="305"/>
        <v>0</v>
      </c>
      <c r="J3966" s="47">
        <f t="shared" si="308"/>
        <v>561.92631599000003</v>
      </c>
      <c r="K3966" s="47">
        <f t="shared" si="309"/>
        <v>118.08432649</v>
      </c>
      <c r="L3966" s="57">
        <f t="shared" si="306"/>
        <v>561.92631599000003</v>
      </c>
      <c r="M3966" s="57">
        <f t="shared" si="307"/>
        <v>118.08432649</v>
      </c>
    </row>
    <row r="3967" spans="1:13">
      <c r="A3967" s="25">
        <v>469.28</v>
      </c>
      <c r="B3967" s="206">
        <v>444.61297689999998</v>
      </c>
      <c r="C3967" s="206">
        <v>10.9042575</v>
      </c>
      <c r="D3967" s="206">
        <v>44.827947809999998</v>
      </c>
      <c r="E3967" s="206">
        <v>0</v>
      </c>
      <c r="F3967" s="206">
        <v>0</v>
      </c>
      <c r="G3967" s="206">
        <v>62.434237879999998</v>
      </c>
      <c r="H3967" s="47">
        <v>0</v>
      </c>
      <c r="I3967" s="207">
        <f t="shared" si="305"/>
        <v>0</v>
      </c>
      <c r="J3967" s="47">
        <f t="shared" si="308"/>
        <v>562.77942009000003</v>
      </c>
      <c r="K3967" s="47">
        <f t="shared" si="309"/>
        <v>118.16644319</v>
      </c>
      <c r="L3967" s="57">
        <f t="shared" si="306"/>
        <v>562.77942009000003</v>
      </c>
      <c r="M3967" s="57">
        <f t="shared" si="307"/>
        <v>118.16644319</v>
      </c>
    </row>
    <row r="3968" spans="1:13">
      <c r="A3968" s="25">
        <v>469.3</v>
      </c>
      <c r="B3968" s="206">
        <v>445.31301810000002</v>
      </c>
      <c r="C3968" s="206">
        <v>10.90297887</v>
      </c>
      <c r="D3968" s="206">
        <v>44.899872670000001</v>
      </c>
      <c r="E3968" s="206">
        <v>0</v>
      </c>
      <c r="F3968" s="206">
        <v>0</v>
      </c>
      <c r="G3968" s="206">
        <v>62.438332639999999</v>
      </c>
      <c r="H3968" s="47">
        <v>0</v>
      </c>
      <c r="I3968" s="207">
        <f t="shared" si="305"/>
        <v>0</v>
      </c>
      <c r="J3968" s="47">
        <f t="shared" si="308"/>
        <v>563.55420228000003</v>
      </c>
      <c r="K3968" s="47">
        <f t="shared" si="309"/>
        <v>118.24118418</v>
      </c>
      <c r="L3968" s="57">
        <f t="shared" si="306"/>
        <v>563.55420228000003</v>
      </c>
      <c r="M3968" s="57">
        <f t="shared" si="307"/>
        <v>118.24118418</v>
      </c>
    </row>
    <row r="3969" spans="1:13">
      <c r="A3969" s="25">
        <v>469.32</v>
      </c>
      <c r="B3969" s="206">
        <v>446.03036350000002</v>
      </c>
      <c r="C3969" s="206">
        <v>10.90166511</v>
      </c>
      <c r="D3969" s="206">
        <v>44.973569779999998</v>
      </c>
      <c r="E3969" s="206">
        <v>0</v>
      </c>
      <c r="F3969" s="206">
        <v>0</v>
      </c>
      <c r="G3969" s="206">
        <v>62.442266269999998</v>
      </c>
      <c r="H3969" s="47">
        <v>0</v>
      </c>
      <c r="I3969" s="207">
        <f t="shared" si="305"/>
        <v>0</v>
      </c>
      <c r="J3969" s="47">
        <f t="shared" si="308"/>
        <v>564.34786466000003</v>
      </c>
      <c r="K3969" s="47">
        <f t="shared" si="309"/>
        <v>118.31750116000001</v>
      </c>
      <c r="L3969" s="57">
        <f t="shared" si="306"/>
        <v>564.34786466000003</v>
      </c>
      <c r="M3969" s="57">
        <f t="shared" si="307"/>
        <v>118.31750116000001</v>
      </c>
    </row>
    <row r="3970" spans="1:13">
      <c r="A3970" s="25">
        <v>469.34</v>
      </c>
      <c r="B3970" s="206">
        <v>446.82742109999998</v>
      </c>
      <c r="C3970" s="206">
        <v>10.90034107</v>
      </c>
      <c r="D3970" s="206">
        <v>45.055306639999998</v>
      </c>
      <c r="E3970" s="206">
        <v>0</v>
      </c>
      <c r="F3970" s="206">
        <v>0</v>
      </c>
      <c r="G3970" s="206">
        <v>62.446152640000001</v>
      </c>
      <c r="H3970" s="47">
        <v>0</v>
      </c>
      <c r="I3970" s="207">
        <f t="shared" si="305"/>
        <v>0</v>
      </c>
      <c r="J3970" s="47">
        <f t="shared" si="308"/>
        <v>565.22922145000007</v>
      </c>
      <c r="K3970" s="47">
        <f t="shared" si="309"/>
        <v>118.40180035</v>
      </c>
      <c r="L3970" s="57">
        <f t="shared" si="306"/>
        <v>565.22922145000007</v>
      </c>
      <c r="M3970" s="57">
        <f t="shared" si="307"/>
        <v>118.40180035</v>
      </c>
    </row>
    <row r="3971" spans="1:13">
      <c r="A3971" s="25">
        <v>469.36</v>
      </c>
      <c r="B3971" s="206">
        <v>447.71563029999999</v>
      </c>
      <c r="C3971" s="206">
        <v>10.89904136</v>
      </c>
      <c r="D3971" s="206">
        <v>45.14620524</v>
      </c>
      <c r="E3971" s="206">
        <v>0</v>
      </c>
      <c r="F3971" s="206">
        <v>0</v>
      </c>
      <c r="G3971" s="206">
        <v>62.450150360000002</v>
      </c>
      <c r="H3971" s="47">
        <v>0</v>
      </c>
      <c r="I3971" s="207">
        <f t="shared" ref="I3971:I4034" si="310">H3971/K3971</f>
        <v>0</v>
      </c>
      <c r="J3971" s="47">
        <f t="shared" si="308"/>
        <v>566.21102725999992</v>
      </c>
      <c r="K3971" s="47">
        <f t="shared" si="309"/>
        <v>118.49539695999999</v>
      </c>
      <c r="L3971" s="57">
        <f t="shared" ref="L3971:L4034" si="311">J3971+H3971</f>
        <v>566.21102725999992</v>
      </c>
      <c r="M3971" s="57">
        <f t="shared" ref="M3971:M4034" si="312">K3971+H3971</f>
        <v>118.49539695999999</v>
      </c>
    </row>
    <row r="3972" spans="1:13">
      <c r="A3972" s="25">
        <v>469.38</v>
      </c>
      <c r="B3972" s="206">
        <v>448.6459969</v>
      </c>
      <c r="C3972" s="206">
        <v>10.8977989</v>
      </c>
      <c r="D3972" s="206">
        <v>45.241298120000003</v>
      </c>
      <c r="E3972" s="206">
        <v>0</v>
      </c>
      <c r="F3972" s="206">
        <v>0</v>
      </c>
      <c r="G3972" s="206">
        <v>62.454410439999997</v>
      </c>
      <c r="H3972" s="47">
        <v>0</v>
      </c>
      <c r="I3972" s="207">
        <f t="shared" si="310"/>
        <v>0</v>
      </c>
      <c r="J3972" s="47">
        <f t="shared" ref="J3972:J4035" si="313">SUM(B3972:G3972)</f>
        <v>567.23950435999996</v>
      </c>
      <c r="K3972" s="47">
        <f t="shared" ref="K3972:K4035" si="314">SUM(C3972:G3972)</f>
        <v>118.59350746</v>
      </c>
      <c r="L3972" s="57">
        <f t="shared" si="311"/>
        <v>567.23950435999996</v>
      </c>
      <c r="M3972" s="57">
        <f t="shared" si="312"/>
        <v>118.59350746</v>
      </c>
    </row>
    <row r="3973" spans="1:13">
      <c r="A3973" s="25">
        <v>469.4</v>
      </c>
      <c r="B3973" s="206">
        <v>449.5368196</v>
      </c>
      <c r="C3973" s="206">
        <v>10.896624259999999</v>
      </c>
      <c r="D3973" s="206">
        <v>45.332340629999997</v>
      </c>
      <c r="E3973" s="206">
        <v>0</v>
      </c>
      <c r="F3973" s="206">
        <v>0</v>
      </c>
      <c r="G3973" s="206">
        <v>62.458981350000002</v>
      </c>
      <c r="H3973" s="47">
        <v>0</v>
      </c>
      <c r="I3973" s="207">
        <f t="shared" si="310"/>
        <v>0</v>
      </c>
      <c r="J3973" s="47">
        <f t="shared" si="313"/>
        <v>568.22476584000003</v>
      </c>
      <c r="K3973" s="47">
        <f t="shared" si="314"/>
        <v>118.68794624</v>
      </c>
      <c r="L3973" s="57">
        <f t="shared" si="311"/>
        <v>568.22476584000003</v>
      </c>
      <c r="M3973" s="57">
        <f t="shared" si="312"/>
        <v>118.68794624</v>
      </c>
    </row>
    <row r="3974" spans="1:13">
      <c r="A3974" s="25">
        <v>469.42</v>
      </c>
      <c r="B3974" s="206">
        <v>450.32924029999998</v>
      </c>
      <c r="C3974" s="206">
        <v>10.895497199999999</v>
      </c>
      <c r="D3974" s="206">
        <v>45.413417809999999</v>
      </c>
      <c r="E3974" s="206">
        <v>0</v>
      </c>
      <c r="F3974" s="206">
        <v>0</v>
      </c>
      <c r="G3974" s="206">
        <v>62.463770310000001</v>
      </c>
      <c r="H3974" s="47">
        <v>0</v>
      </c>
      <c r="I3974" s="207">
        <f t="shared" si="310"/>
        <v>0</v>
      </c>
      <c r="J3974" s="47">
        <f t="shared" si="313"/>
        <v>569.10192561999997</v>
      </c>
      <c r="K3974" s="47">
        <f t="shared" si="314"/>
        <v>118.77268531999999</v>
      </c>
      <c r="L3974" s="57">
        <f t="shared" si="311"/>
        <v>569.10192561999997</v>
      </c>
      <c r="M3974" s="57">
        <f t="shared" si="312"/>
        <v>118.77268531999999</v>
      </c>
    </row>
    <row r="3975" spans="1:13">
      <c r="A3975" s="25">
        <v>469.44</v>
      </c>
      <c r="B3975" s="206">
        <v>451.02890000000002</v>
      </c>
      <c r="C3975" s="206">
        <v>10.89438256</v>
      </c>
      <c r="D3975" s="206">
        <v>45.485131060000001</v>
      </c>
      <c r="E3975" s="206">
        <v>0</v>
      </c>
      <c r="F3975" s="206">
        <v>2.7639605500000001E-14</v>
      </c>
      <c r="G3975" s="206">
        <v>62.468616189999999</v>
      </c>
      <c r="H3975" s="47">
        <v>0</v>
      </c>
      <c r="I3975" s="207">
        <f t="shared" si="310"/>
        <v>0</v>
      </c>
      <c r="J3975" s="47">
        <f t="shared" si="313"/>
        <v>569.87702981000007</v>
      </c>
      <c r="K3975" s="47">
        <f t="shared" si="314"/>
        <v>118.84812981000002</v>
      </c>
      <c r="L3975" s="57">
        <f t="shared" si="311"/>
        <v>569.87702981000007</v>
      </c>
      <c r="M3975" s="57">
        <f t="shared" si="312"/>
        <v>118.84812981000002</v>
      </c>
    </row>
    <row r="3976" spans="1:13">
      <c r="A3976" s="25">
        <v>469.46</v>
      </c>
      <c r="B3976" s="206">
        <v>451.70228839999999</v>
      </c>
      <c r="C3976" s="206">
        <v>10.89325204</v>
      </c>
      <c r="D3976" s="206">
        <v>45.55421295</v>
      </c>
      <c r="E3976" s="206">
        <v>0</v>
      </c>
      <c r="F3976" s="206">
        <v>5.3593869199999999E-14</v>
      </c>
      <c r="G3976" s="206">
        <v>62.473389240000003</v>
      </c>
      <c r="H3976" s="47">
        <v>0</v>
      </c>
      <c r="I3976" s="207">
        <f t="shared" si="310"/>
        <v>0</v>
      </c>
      <c r="J3976" s="47">
        <f t="shared" si="313"/>
        <v>570.62314263000007</v>
      </c>
      <c r="K3976" s="47">
        <f t="shared" si="314"/>
        <v>118.92085423000006</v>
      </c>
      <c r="L3976" s="57">
        <f t="shared" si="311"/>
        <v>570.62314263000007</v>
      </c>
      <c r="M3976" s="57">
        <f t="shared" si="312"/>
        <v>118.92085423000006</v>
      </c>
    </row>
    <row r="3977" spans="1:13">
      <c r="A3977" s="25">
        <v>469.48</v>
      </c>
      <c r="B3977" s="206">
        <v>452.43635019999999</v>
      </c>
      <c r="C3977" s="206">
        <v>10.89208878</v>
      </c>
      <c r="D3977" s="206">
        <v>45.629450939999998</v>
      </c>
      <c r="E3977" s="206">
        <v>0</v>
      </c>
      <c r="F3977" s="206">
        <v>2.662840042E-14</v>
      </c>
      <c r="G3977" s="206">
        <v>62.478012020000001</v>
      </c>
      <c r="H3977" s="47">
        <v>0</v>
      </c>
      <c r="I3977" s="207">
        <f t="shared" si="310"/>
        <v>0</v>
      </c>
      <c r="J3977" s="47">
        <f t="shared" si="313"/>
        <v>571.43590194000001</v>
      </c>
      <c r="K3977" s="47">
        <f t="shared" si="314"/>
        <v>118.99955174000003</v>
      </c>
      <c r="L3977" s="57">
        <f t="shared" si="311"/>
        <v>571.43590194000001</v>
      </c>
      <c r="M3977" s="57">
        <f t="shared" si="312"/>
        <v>118.99955174000003</v>
      </c>
    </row>
    <row r="3978" spans="1:13">
      <c r="A3978" s="25">
        <v>469.5</v>
      </c>
      <c r="B3978" s="206">
        <v>453.2909434</v>
      </c>
      <c r="C3978" s="206">
        <v>10.89087599</v>
      </c>
      <c r="D3978" s="206">
        <v>45.716901610000001</v>
      </c>
      <c r="E3978" s="206">
        <v>0</v>
      </c>
      <c r="F3978" s="206">
        <v>0</v>
      </c>
      <c r="G3978" s="206">
        <v>62.482407379999998</v>
      </c>
      <c r="H3978" s="47">
        <v>0</v>
      </c>
      <c r="I3978" s="207">
        <f t="shared" si="310"/>
        <v>0</v>
      </c>
      <c r="J3978" s="47">
        <f t="shared" si="313"/>
        <v>572.38112837999995</v>
      </c>
      <c r="K3978" s="47">
        <f t="shared" si="314"/>
        <v>119.09018498</v>
      </c>
      <c r="L3978" s="57">
        <f t="shared" si="311"/>
        <v>572.38112837999995</v>
      </c>
      <c r="M3978" s="57">
        <f t="shared" si="312"/>
        <v>119.09018498</v>
      </c>
    </row>
    <row r="3979" spans="1:13">
      <c r="A3979" s="25">
        <v>469.52</v>
      </c>
      <c r="B3979" s="206">
        <v>454.26635779999998</v>
      </c>
      <c r="C3979" s="206">
        <v>10.88958686</v>
      </c>
      <c r="D3979" s="206">
        <v>45.816620540000002</v>
      </c>
      <c r="E3979" s="206">
        <v>0</v>
      </c>
      <c r="F3979" s="206">
        <v>1.0803040929999999E-13</v>
      </c>
      <c r="G3979" s="206">
        <v>62.486452100000001</v>
      </c>
      <c r="H3979" s="47">
        <v>0</v>
      </c>
      <c r="I3979" s="207">
        <f t="shared" si="310"/>
        <v>0</v>
      </c>
      <c r="J3979" s="47">
        <f t="shared" si="313"/>
        <v>573.45901730000003</v>
      </c>
      <c r="K3979" s="47">
        <f t="shared" si="314"/>
        <v>119.1926595000001</v>
      </c>
      <c r="L3979" s="57">
        <f t="shared" si="311"/>
        <v>573.45901730000003</v>
      </c>
      <c r="M3979" s="57">
        <f t="shared" si="312"/>
        <v>119.1926595000001</v>
      </c>
    </row>
    <row r="3980" spans="1:13">
      <c r="A3980" s="25">
        <v>469.54</v>
      </c>
      <c r="B3980" s="206">
        <v>455.29593030000001</v>
      </c>
      <c r="C3980" s="206">
        <v>10.88818906</v>
      </c>
      <c r="D3980" s="206">
        <v>45.921911039999998</v>
      </c>
      <c r="E3980" s="206">
        <v>0</v>
      </c>
      <c r="F3980" s="206">
        <v>4.7189570369999999E-14</v>
      </c>
      <c r="G3980" s="206">
        <v>62.489997539999997</v>
      </c>
      <c r="H3980" s="47">
        <v>0</v>
      </c>
      <c r="I3980" s="207">
        <f t="shared" si="310"/>
        <v>0</v>
      </c>
      <c r="J3980" s="47">
        <f t="shared" si="313"/>
        <v>574.59602794</v>
      </c>
      <c r="K3980" s="47">
        <f t="shared" si="314"/>
        <v>119.30009764000005</v>
      </c>
      <c r="L3980" s="57">
        <f t="shared" si="311"/>
        <v>574.59602794</v>
      </c>
      <c r="M3980" s="57">
        <f t="shared" si="312"/>
        <v>119.30009764000005</v>
      </c>
    </row>
    <row r="3981" spans="1:13">
      <c r="A3981" s="25">
        <v>469.56</v>
      </c>
      <c r="B3981" s="206">
        <v>456.26333069999998</v>
      </c>
      <c r="C3981" s="206">
        <v>10.886668950000001</v>
      </c>
      <c r="D3981" s="206">
        <v>46.021047420000002</v>
      </c>
      <c r="E3981" s="206">
        <v>0</v>
      </c>
      <c r="F3981" s="206">
        <v>1.6314108609999999E-13</v>
      </c>
      <c r="G3981" s="206">
        <v>62.49298091</v>
      </c>
      <c r="H3981" s="47">
        <v>0</v>
      </c>
      <c r="I3981" s="207">
        <f t="shared" si="310"/>
        <v>0</v>
      </c>
      <c r="J3981" s="47">
        <f t="shared" si="313"/>
        <v>575.66402798000013</v>
      </c>
      <c r="K3981" s="47">
        <f t="shared" si="314"/>
        <v>119.40069728000017</v>
      </c>
      <c r="L3981" s="57">
        <f t="shared" si="311"/>
        <v>575.66402798000013</v>
      </c>
      <c r="M3981" s="57">
        <f t="shared" si="312"/>
        <v>119.40069728000017</v>
      </c>
    </row>
    <row r="3982" spans="1:13">
      <c r="A3982" s="25">
        <v>469.58</v>
      </c>
      <c r="B3982" s="206">
        <v>457.03311250000002</v>
      </c>
      <c r="C3982" s="206">
        <v>10.88506664</v>
      </c>
      <c r="D3982" s="206">
        <v>46.10033086</v>
      </c>
      <c r="E3982" s="206">
        <v>0</v>
      </c>
      <c r="F3982" s="206">
        <v>5.1773700060000004E-13</v>
      </c>
      <c r="G3982" s="206">
        <v>62.495586359999997</v>
      </c>
      <c r="H3982" s="47">
        <v>0</v>
      </c>
      <c r="I3982" s="207">
        <f t="shared" si="310"/>
        <v>0</v>
      </c>
      <c r="J3982" s="47">
        <f t="shared" si="313"/>
        <v>576.51409636000051</v>
      </c>
      <c r="K3982" s="47">
        <f t="shared" si="314"/>
        <v>119.48098386000052</v>
      </c>
      <c r="L3982" s="57">
        <f t="shared" si="311"/>
        <v>576.51409636000051</v>
      </c>
      <c r="M3982" s="57">
        <f t="shared" si="312"/>
        <v>119.48098386000052</v>
      </c>
    </row>
    <row r="3983" spans="1:13">
      <c r="A3983" s="25">
        <v>469.6</v>
      </c>
      <c r="B3983" s="206">
        <v>457.47990579999998</v>
      </c>
      <c r="C3983" s="206">
        <v>10.883485869999999</v>
      </c>
      <c r="D3983" s="206">
        <v>46.147028640000002</v>
      </c>
      <c r="E3983" s="206">
        <v>0</v>
      </c>
      <c r="F3983" s="206">
        <v>4.597612427E-13</v>
      </c>
      <c r="G3983" s="206">
        <v>62.498290480000001</v>
      </c>
      <c r="H3983" s="47">
        <v>0</v>
      </c>
      <c r="I3983" s="207">
        <f t="shared" si="310"/>
        <v>0</v>
      </c>
      <c r="J3983" s="47">
        <f t="shared" si="313"/>
        <v>577.00871079000046</v>
      </c>
      <c r="K3983" s="47">
        <f t="shared" si="314"/>
        <v>119.52880499000047</v>
      </c>
      <c r="L3983" s="57">
        <f t="shared" si="311"/>
        <v>577.00871079000046</v>
      </c>
      <c r="M3983" s="57">
        <f t="shared" si="312"/>
        <v>119.52880499000047</v>
      </c>
    </row>
    <row r="3984" spans="1:13">
      <c r="A3984" s="25">
        <v>469.62</v>
      </c>
      <c r="B3984" s="206">
        <v>457.50647140000001</v>
      </c>
      <c r="C3984" s="206">
        <v>10.882040180000001</v>
      </c>
      <c r="D3984" s="206">
        <v>46.151237039999998</v>
      </c>
      <c r="E3984" s="206">
        <v>0</v>
      </c>
      <c r="F3984" s="206">
        <v>4.3684059430000001E-13</v>
      </c>
      <c r="G3984" s="206">
        <v>62.501614889999999</v>
      </c>
      <c r="H3984" s="47">
        <v>0</v>
      </c>
      <c r="I3984" s="207">
        <f t="shared" si="310"/>
        <v>0</v>
      </c>
      <c r="J3984" s="47">
        <f t="shared" si="313"/>
        <v>577.04136351000045</v>
      </c>
      <c r="K3984" s="47">
        <f t="shared" si="314"/>
        <v>119.53489211000044</v>
      </c>
      <c r="L3984" s="57">
        <f t="shared" si="311"/>
        <v>577.04136351000045</v>
      </c>
      <c r="M3984" s="57">
        <f t="shared" si="312"/>
        <v>119.53489211000044</v>
      </c>
    </row>
    <row r="3985" spans="1:13">
      <c r="A3985" s="25">
        <v>469.64</v>
      </c>
      <c r="B3985" s="206">
        <v>457.04739210000002</v>
      </c>
      <c r="C3985" s="206">
        <v>10.88076586</v>
      </c>
      <c r="D3985" s="206">
        <v>46.106319399999997</v>
      </c>
      <c r="E3985" s="206">
        <v>0</v>
      </c>
      <c r="F3985" s="206">
        <v>0</v>
      </c>
      <c r="G3985" s="206">
        <v>62.505726279999998</v>
      </c>
      <c r="H3985" s="47">
        <v>0</v>
      </c>
      <c r="I3985" s="207">
        <f t="shared" si="310"/>
        <v>0</v>
      </c>
      <c r="J3985" s="47">
        <f t="shared" si="313"/>
        <v>576.54020363999996</v>
      </c>
      <c r="K3985" s="47">
        <f t="shared" si="314"/>
        <v>119.49281153999999</v>
      </c>
      <c r="L3985" s="57">
        <f t="shared" si="311"/>
        <v>576.54020363999996</v>
      </c>
      <c r="M3985" s="57">
        <f t="shared" si="312"/>
        <v>119.49281153999999</v>
      </c>
    </row>
    <row r="3986" spans="1:13">
      <c r="A3986" s="25">
        <v>469.66</v>
      </c>
      <c r="B3986" s="206">
        <v>456.06616639999999</v>
      </c>
      <c r="C3986" s="206">
        <v>10.87959809</v>
      </c>
      <c r="D3986" s="206">
        <v>46.00863142</v>
      </c>
      <c r="E3986" s="206">
        <v>0</v>
      </c>
      <c r="F3986" s="206">
        <v>1.563997189E-13</v>
      </c>
      <c r="G3986" s="206">
        <v>62.510326970000001</v>
      </c>
      <c r="H3986" s="47">
        <v>0</v>
      </c>
      <c r="I3986" s="207">
        <f t="shared" si="310"/>
        <v>0</v>
      </c>
      <c r="J3986" s="47">
        <f t="shared" si="313"/>
        <v>575.46472288000018</v>
      </c>
      <c r="K3986" s="47">
        <f t="shared" si="314"/>
        <v>119.39855648000017</v>
      </c>
      <c r="L3986" s="57">
        <f t="shared" si="311"/>
        <v>575.46472288000018</v>
      </c>
      <c r="M3986" s="57">
        <f t="shared" si="312"/>
        <v>119.39855648000017</v>
      </c>
    </row>
    <row r="3987" spans="1:13">
      <c r="A3987" s="25">
        <v>469.68</v>
      </c>
      <c r="B3987" s="206">
        <v>454.56378219999999</v>
      </c>
      <c r="C3987" s="206">
        <v>10.878438279999999</v>
      </c>
      <c r="D3987" s="206">
        <v>45.858337730000002</v>
      </c>
      <c r="E3987" s="206">
        <v>0</v>
      </c>
      <c r="F3987" s="206">
        <v>3.7751656299999998E-14</v>
      </c>
      <c r="G3987" s="206">
        <v>62.514963909999999</v>
      </c>
      <c r="H3987" s="47">
        <v>0</v>
      </c>
      <c r="I3987" s="207">
        <f t="shared" si="310"/>
        <v>0</v>
      </c>
      <c r="J3987" s="47">
        <f t="shared" si="313"/>
        <v>573.81552212000008</v>
      </c>
      <c r="K3987" s="47">
        <f t="shared" si="314"/>
        <v>119.25173992000003</v>
      </c>
      <c r="L3987" s="57">
        <f t="shared" si="311"/>
        <v>573.81552212000008</v>
      </c>
      <c r="M3987" s="57">
        <f t="shared" si="312"/>
        <v>119.25173992000003</v>
      </c>
    </row>
    <row r="3988" spans="1:13">
      <c r="A3988" s="25">
        <v>469.7</v>
      </c>
      <c r="B3988" s="206">
        <v>452.60767950000002</v>
      </c>
      <c r="C3988" s="206">
        <v>10.87721878</v>
      </c>
      <c r="D3988" s="206">
        <v>45.662287769999999</v>
      </c>
      <c r="E3988" s="206">
        <v>0</v>
      </c>
      <c r="F3988" s="206">
        <v>0</v>
      </c>
      <c r="G3988" s="206">
        <v>62.519326149999998</v>
      </c>
      <c r="H3988" s="47">
        <v>0</v>
      </c>
      <c r="I3988" s="207">
        <f t="shared" si="310"/>
        <v>0</v>
      </c>
      <c r="J3988" s="47">
        <f t="shared" si="313"/>
        <v>571.66651220000006</v>
      </c>
      <c r="K3988" s="47">
        <f t="shared" si="314"/>
        <v>119.0588327</v>
      </c>
      <c r="L3988" s="57">
        <f t="shared" si="311"/>
        <v>571.66651220000006</v>
      </c>
      <c r="M3988" s="57">
        <f t="shared" si="312"/>
        <v>119.0588327</v>
      </c>
    </row>
    <row r="3989" spans="1:13">
      <c r="A3989" s="25">
        <v>469.72</v>
      </c>
      <c r="B3989" s="206">
        <v>450.3592946</v>
      </c>
      <c r="C3989" s="206">
        <v>10.87590301</v>
      </c>
      <c r="D3989" s="206">
        <v>45.436795830000001</v>
      </c>
      <c r="E3989" s="206">
        <v>0</v>
      </c>
      <c r="F3989" s="206">
        <v>0</v>
      </c>
      <c r="G3989" s="206">
        <v>62.52324548</v>
      </c>
      <c r="H3989" s="47">
        <v>0</v>
      </c>
      <c r="I3989" s="207">
        <f t="shared" si="310"/>
        <v>0</v>
      </c>
      <c r="J3989" s="47">
        <f t="shared" si="313"/>
        <v>569.19523891999995</v>
      </c>
      <c r="K3989" s="47">
        <f t="shared" si="314"/>
        <v>118.83594432000001</v>
      </c>
      <c r="L3989" s="57">
        <f t="shared" si="311"/>
        <v>569.19523891999995</v>
      </c>
      <c r="M3989" s="57">
        <f t="shared" si="312"/>
        <v>118.83594432000001</v>
      </c>
    </row>
    <row r="3990" spans="1:13">
      <c r="A3990" s="25">
        <v>469.74</v>
      </c>
      <c r="B3990" s="206">
        <v>448.05825850000002</v>
      </c>
      <c r="C3990" s="206">
        <v>10.87448316</v>
      </c>
      <c r="D3990" s="206">
        <v>45.206048260000003</v>
      </c>
      <c r="E3990" s="206">
        <v>0</v>
      </c>
      <c r="F3990" s="206">
        <v>0</v>
      </c>
      <c r="G3990" s="206">
        <v>62.526685790000002</v>
      </c>
      <c r="H3990" s="47">
        <v>0</v>
      </c>
      <c r="I3990" s="207">
        <f t="shared" si="310"/>
        <v>0</v>
      </c>
      <c r="J3990" s="47">
        <f t="shared" si="313"/>
        <v>566.66547571000001</v>
      </c>
      <c r="K3990" s="47">
        <f t="shared" si="314"/>
        <v>118.60721721</v>
      </c>
      <c r="L3990" s="57">
        <f t="shared" si="311"/>
        <v>566.66547571000001</v>
      </c>
      <c r="M3990" s="57">
        <f t="shared" si="312"/>
        <v>118.60721721</v>
      </c>
    </row>
    <row r="3991" spans="1:13">
      <c r="A3991" s="25">
        <v>469.76</v>
      </c>
      <c r="B3991" s="206">
        <v>445.94803020000001</v>
      </c>
      <c r="C3991" s="206">
        <v>10.87302184</v>
      </c>
      <c r="D3991" s="206">
        <v>44.994567910000001</v>
      </c>
      <c r="E3991" s="206">
        <v>0</v>
      </c>
      <c r="F3991" s="206">
        <v>0</v>
      </c>
      <c r="G3991" s="206">
        <v>62.52993532</v>
      </c>
      <c r="H3991" s="47">
        <v>0</v>
      </c>
      <c r="I3991" s="207">
        <f t="shared" si="310"/>
        <v>0</v>
      </c>
      <c r="J3991" s="47">
        <f t="shared" si="313"/>
        <v>564.34555526999998</v>
      </c>
      <c r="K3991" s="47">
        <f t="shared" si="314"/>
        <v>118.39752507</v>
      </c>
      <c r="L3991" s="57">
        <f t="shared" si="311"/>
        <v>564.34555526999998</v>
      </c>
      <c r="M3991" s="57">
        <f t="shared" si="312"/>
        <v>118.39752507</v>
      </c>
    </row>
    <row r="3992" spans="1:13">
      <c r="A3992" s="25">
        <v>469.78</v>
      </c>
      <c r="B3992" s="206">
        <v>444.18350980000002</v>
      </c>
      <c r="C3992" s="206">
        <v>10.87166292</v>
      </c>
      <c r="D3992" s="206">
        <v>44.817883029999997</v>
      </c>
      <c r="E3992" s="206">
        <v>0</v>
      </c>
      <c r="F3992" s="206">
        <v>0</v>
      </c>
      <c r="G3992" s="206">
        <v>62.533656090000001</v>
      </c>
      <c r="H3992" s="47">
        <v>0</v>
      </c>
      <c r="I3992" s="207">
        <f t="shared" si="310"/>
        <v>0</v>
      </c>
      <c r="J3992" s="47">
        <f t="shared" si="313"/>
        <v>562.40671184000007</v>
      </c>
      <c r="K3992" s="47">
        <f t="shared" si="314"/>
        <v>118.22320203999999</v>
      </c>
      <c r="L3992" s="57">
        <f t="shared" si="311"/>
        <v>562.40671184000007</v>
      </c>
      <c r="M3992" s="57">
        <f t="shared" si="312"/>
        <v>118.22320203999999</v>
      </c>
    </row>
    <row r="3993" spans="1:13">
      <c r="A3993" s="25">
        <v>469.8</v>
      </c>
      <c r="B3993" s="206">
        <v>442.78083329999998</v>
      </c>
      <c r="C3993" s="206">
        <v>10.87054258</v>
      </c>
      <c r="D3993" s="206">
        <v>44.677525639999999</v>
      </c>
      <c r="E3993" s="206">
        <v>0</v>
      </c>
      <c r="F3993" s="206">
        <v>0</v>
      </c>
      <c r="G3993" s="206">
        <v>62.538474839999999</v>
      </c>
      <c r="H3993" s="47">
        <v>0</v>
      </c>
      <c r="I3993" s="207">
        <f t="shared" si="310"/>
        <v>0</v>
      </c>
      <c r="J3993" s="47">
        <f t="shared" si="313"/>
        <v>560.86737635999998</v>
      </c>
      <c r="K3993" s="47">
        <f t="shared" si="314"/>
        <v>118.08654306</v>
      </c>
      <c r="L3993" s="57">
        <f t="shared" si="311"/>
        <v>560.86737635999998</v>
      </c>
      <c r="M3993" s="57">
        <f t="shared" si="312"/>
        <v>118.08654306</v>
      </c>
    </row>
    <row r="3994" spans="1:13">
      <c r="A3994" s="25">
        <v>469.82</v>
      </c>
      <c r="B3994" s="206">
        <v>441.63348150000002</v>
      </c>
      <c r="C3994" s="206">
        <v>10.869674549999999</v>
      </c>
      <c r="D3994" s="206">
        <v>44.562740230000003</v>
      </c>
      <c r="E3994" s="206">
        <v>0</v>
      </c>
      <c r="F3994" s="206">
        <v>1.0512319469999999E-13</v>
      </c>
      <c r="G3994" s="206">
        <v>62.544454930000001</v>
      </c>
      <c r="H3994" s="47">
        <v>0</v>
      </c>
      <c r="I3994" s="207">
        <f t="shared" si="310"/>
        <v>0</v>
      </c>
      <c r="J3994" s="47">
        <f t="shared" si="313"/>
        <v>559.6103512100002</v>
      </c>
      <c r="K3994" s="47">
        <f t="shared" si="314"/>
        <v>117.9768697100001</v>
      </c>
      <c r="L3994" s="57">
        <f t="shared" si="311"/>
        <v>559.6103512100002</v>
      </c>
      <c r="M3994" s="57">
        <f t="shared" si="312"/>
        <v>117.9768697100001</v>
      </c>
    </row>
    <row r="3995" spans="1:13">
      <c r="A3995" s="25">
        <v>469.84</v>
      </c>
      <c r="B3995" s="206">
        <v>440.57625419999999</v>
      </c>
      <c r="C3995" s="206">
        <v>10.86893583</v>
      </c>
      <c r="D3995" s="206">
        <v>44.456948769999997</v>
      </c>
      <c r="E3995" s="206">
        <v>0</v>
      </c>
      <c r="F3995" s="206">
        <v>2.7150856380000001E-13</v>
      </c>
      <c r="G3995" s="206">
        <v>62.551030240000003</v>
      </c>
      <c r="H3995" s="47">
        <v>0</v>
      </c>
      <c r="I3995" s="207">
        <f t="shared" si="310"/>
        <v>0</v>
      </c>
      <c r="J3995" s="47">
        <f t="shared" si="313"/>
        <v>558.45316904000026</v>
      </c>
      <c r="K3995" s="47">
        <f t="shared" si="314"/>
        <v>117.87691484000027</v>
      </c>
      <c r="L3995" s="57">
        <f t="shared" si="311"/>
        <v>558.45316904000026</v>
      </c>
      <c r="M3995" s="57">
        <f t="shared" si="312"/>
        <v>117.87691484000027</v>
      </c>
    </row>
    <row r="3996" spans="1:13">
      <c r="A3996" s="25">
        <v>469.86</v>
      </c>
      <c r="B3996" s="206">
        <v>439.46212389999999</v>
      </c>
      <c r="C3996" s="206">
        <v>10.868163969999999</v>
      </c>
      <c r="D3996" s="206">
        <v>44.345434400000002</v>
      </c>
      <c r="E3996" s="206">
        <v>0</v>
      </c>
      <c r="F3996" s="206">
        <v>1.853875979E-14</v>
      </c>
      <c r="G3996" s="206">
        <v>62.557452820000002</v>
      </c>
      <c r="H3996" s="47">
        <v>0</v>
      </c>
      <c r="I3996" s="207">
        <f t="shared" si="310"/>
        <v>0</v>
      </c>
      <c r="J3996" s="47">
        <f t="shared" si="313"/>
        <v>557.23317509000003</v>
      </c>
      <c r="K3996" s="47">
        <f t="shared" si="314"/>
        <v>117.77105119000002</v>
      </c>
      <c r="L3996" s="57">
        <f t="shared" si="311"/>
        <v>557.23317509000003</v>
      </c>
      <c r="M3996" s="57">
        <f t="shared" si="312"/>
        <v>117.77105119000002</v>
      </c>
    </row>
    <row r="3997" spans="1:13">
      <c r="A3997" s="25">
        <v>469.88</v>
      </c>
      <c r="B3997" s="206">
        <v>438.21636599999999</v>
      </c>
      <c r="C3997" s="206">
        <v>10.867261839999999</v>
      </c>
      <c r="D3997" s="206">
        <v>44.220727269999998</v>
      </c>
      <c r="E3997" s="206">
        <v>0</v>
      </c>
      <c r="F3997" s="206">
        <v>1.8370225610000001E-13</v>
      </c>
      <c r="G3997" s="206">
        <v>62.563274360000001</v>
      </c>
      <c r="H3997" s="47">
        <v>0</v>
      </c>
      <c r="I3997" s="207">
        <f t="shared" si="310"/>
        <v>0</v>
      </c>
      <c r="J3997" s="47">
        <f t="shared" si="313"/>
        <v>555.86762947000022</v>
      </c>
      <c r="K3997" s="47">
        <f t="shared" si="314"/>
        <v>117.65126347000017</v>
      </c>
      <c r="L3997" s="57">
        <f t="shared" si="311"/>
        <v>555.86762947000022</v>
      </c>
      <c r="M3997" s="57">
        <f t="shared" si="312"/>
        <v>117.65126347000017</v>
      </c>
    </row>
    <row r="3998" spans="1:13">
      <c r="A3998" s="25">
        <v>469.9</v>
      </c>
      <c r="B3998" s="206">
        <v>436.84529370000001</v>
      </c>
      <c r="C3998" s="206">
        <v>10.86622354</v>
      </c>
      <c r="D3998" s="206">
        <v>44.083466729999998</v>
      </c>
      <c r="E3998" s="206">
        <v>0</v>
      </c>
      <c r="F3998" s="206">
        <v>1.260635666E-13</v>
      </c>
      <c r="G3998" s="206">
        <v>62.56846187</v>
      </c>
      <c r="H3998" s="47">
        <v>0</v>
      </c>
      <c r="I3998" s="207">
        <f t="shared" si="310"/>
        <v>0</v>
      </c>
      <c r="J3998" s="47">
        <f t="shared" si="313"/>
        <v>554.36344584000017</v>
      </c>
      <c r="K3998" s="47">
        <f t="shared" si="314"/>
        <v>117.51815214000013</v>
      </c>
      <c r="L3998" s="57">
        <f t="shared" si="311"/>
        <v>554.36344584000017</v>
      </c>
      <c r="M3998" s="57">
        <f t="shared" si="312"/>
        <v>117.51815214000013</v>
      </c>
    </row>
    <row r="3999" spans="1:13">
      <c r="A3999" s="25">
        <v>469.92</v>
      </c>
      <c r="B3999" s="206">
        <v>435.40563229999998</v>
      </c>
      <c r="C3999" s="206">
        <v>10.865091</v>
      </c>
      <c r="D3999" s="206">
        <v>43.939340199999997</v>
      </c>
      <c r="E3999" s="206">
        <v>0</v>
      </c>
      <c r="F3999" s="206">
        <v>1.4831007829999999E-13</v>
      </c>
      <c r="G3999" s="206">
        <v>62.573188780000002</v>
      </c>
      <c r="H3999" s="47">
        <v>0</v>
      </c>
      <c r="I3999" s="207">
        <f t="shared" si="310"/>
        <v>0</v>
      </c>
      <c r="J3999" s="47">
        <f t="shared" si="313"/>
        <v>552.78325228000017</v>
      </c>
      <c r="K3999" s="47">
        <f t="shared" si="314"/>
        <v>117.37761998000015</v>
      </c>
      <c r="L3999" s="57">
        <f t="shared" si="311"/>
        <v>552.78325228000017</v>
      </c>
      <c r="M3999" s="57">
        <f t="shared" si="312"/>
        <v>117.37761998000015</v>
      </c>
    </row>
    <row r="4000" spans="1:13">
      <c r="A4000" s="25">
        <v>469.94</v>
      </c>
      <c r="B4000" s="206">
        <v>433.96264760000003</v>
      </c>
      <c r="C4000" s="206">
        <v>10.863906439999999</v>
      </c>
      <c r="D4000" s="206">
        <v>43.794887109999998</v>
      </c>
      <c r="E4000" s="206">
        <v>0</v>
      </c>
      <c r="F4000" s="206">
        <v>8.8986046979999997E-14</v>
      </c>
      <c r="G4000" s="206">
        <v>62.577598559999998</v>
      </c>
      <c r="H4000" s="47">
        <v>0</v>
      </c>
      <c r="I4000" s="207">
        <f t="shared" si="310"/>
        <v>0</v>
      </c>
      <c r="J4000" s="47">
        <f t="shared" si="313"/>
        <v>551.19903971000008</v>
      </c>
      <c r="K4000" s="47">
        <f t="shared" si="314"/>
        <v>117.23639211000008</v>
      </c>
      <c r="L4000" s="57">
        <f t="shared" si="311"/>
        <v>551.19903971000008</v>
      </c>
      <c r="M4000" s="57">
        <f t="shared" si="312"/>
        <v>117.23639211000008</v>
      </c>
    </row>
    <row r="4001" spans="1:13">
      <c r="A4001" s="25">
        <v>469.96</v>
      </c>
      <c r="B4001" s="206">
        <v>432.56234039999998</v>
      </c>
      <c r="C4001" s="206">
        <v>10.862701639999999</v>
      </c>
      <c r="D4001" s="206">
        <v>43.654694589999998</v>
      </c>
      <c r="E4001" s="206">
        <v>0</v>
      </c>
      <c r="F4001" s="206">
        <v>0</v>
      </c>
      <c r="G4001" s="206">
        <v>62.581737330000003</v>
      </c>
      <c r="H4001" s="47">
        <v>0</v>
      </c>
      <c r="I4001" s="207">
        <f t="shared" si="310"/>
        <v>0</v>
      </c>
      <c r="J4001" s="47">
        <f t="shared" si="313"/>
        <v>549.66147395999997</v>
      </c>
      <c r="K4001" s="47">
        <f t="shared" si="314"/>
        <v>117.09913356</v>
      </c>
      <c r="L4001" s="57">
        <f t="shared" si="311"/>
        <v>549.66147395999997</v>
      </c>
      <c r="M4001" s="57">
        <f t="shared" si="312"/>
        <v>117.09913356</v>
      </c>
    </row>
    <row r="4002" spans="1:13">
      <c r="A4002" s="25">
        <v>469.98</v>
      </c>
      <c r="B4002" s="206">
        <v>431.22732930000001</v>
      </c>
      <c r="C4002" s="206">
        <v>10.86151123</v>
      </c>
      <c r="D4002" s="206">
        <v>43.52097346</v>
      </c>
      <c r="E4002" s="206">
        <v>0</v>
      </c>
      <c r="F4002" s="206">
        <v>9.1682593860000004E-14</v>
      </c>
      <c r="G4002" s="206">
        <v>62.585621209999999</v>
      </c>
      <c r="H4002" s="47">
        <v>0</v>
      </c>
      <c r="I4002" s="207">
        <f t="shared" si="310"/>
        <v>0</v>
      </c>
      <c r="J4002" s="47">
        <f t="shared" si="313"/>
        <v>548.19543520000013</v>
      </c>
      <c r="K4002" s="47">
        <f t="shared" si="314"/>
        <v>116.9681059000001</v>
      </c>
      <c r="L4002" s="57">
        <f t="shared" si="311"/>
        <v>548.19543520000013</v>
      </c>
      <c r="M4002" s="57">
        <f t="shared" si="312"/>
        <v>116.9681059000001</v>
      </c>
    </row>
    <row r="4003" spans="1:13">
      <c r="A4003" s="25">
        <v>470</v>
      </c>
      <c r="B4003" s="206">
        <v>429.97124530000002</v>
      </c>
      <c r="C4003" s="206">
        <v>10.86037524</v>
      </c>
      <c r="D4003" s="206">
        <v>43.395024859999999</v>
      </c>
      <c r="E4003" s="206">
        <v>0</v>
      </c>
      <c r="F4003" s="206">
        <v>7.2132628989999999E-14</v>
      </c>
      <c r="G4003" s="206">
        <v>62.589297760000001</v>
      </c>
      <c r="H4003" s="47">
        <v>0</v>
      </c>
      <c r="I4003" s="207">
        <f t="shared" si="310"/>
        <v>0</v>
      </c>
      <c r="J4003" s="47">
        <f t="shared" si="313"/>
        <v>546.81594316000007</v>
      </c>
      <c r="K4003" s="47">
        <f t="shared" si="314"/>
        <v>116.84469786000008</v>
      </c>
      <c r="L4003" s="57">
        <f t="shared" si="311"/>
        <v>546.81594316000007</v>
      </c>
      <c r="M4003" s="57">
        <f t="shared" si="312"/>
        <v>116.84469786000008</v>
      </c>
    </row>
    <row r="4004" spans="1:13">
      <c r="A4004" s="25">
        <v>470.02</v>
      </c>
      <c r="B4004" s="206">
        <v>428.81194490000001</v>
      </c>
      <c r="C4004" s="206">
        <v>10.85931793</v>
      </c>
      <c r="D4004" s="206">
        <v>43.27861343</v>
      </c>
      <c r="E4004" s="206">
        <v>0</v>
      </c>
      <c r="F4004" s="206">
        <v>5.9661099679999999E-14</v>
      </c>
      <c r="G4004" s="206">
        <v>62.592821239999999</v>
      </c>
      <c r="H4004" s="47">
        <v>0</v>
      </c>
      <c r="I4004" s="207">
        <f t="shared" si="310"/>
        <v>0</v>
      </c>
      <c r="J4004" s="47">
        <f t="shared" si="313"/>
        <v>545.54269750000003</v>
      </c>
      <c r="K4004" s="47">
        <f t="shared" si="314"/>
        <v>116.73075260000005</v>
      </c>
      <c r="L4004" s="57">
        <f t="shared" si="311"/>
        <v>545.54269750000003</v>
      </c>
      <c r="M4004" s="57">
        <f t="shared" si="312"/>
        <v>116.73075260000005</v>
      </c>
    </row>
    <row r="4005" spans="1:13">
      <c r="A4005" s="25">
        <v>470.04</v>
      </c>
      <c r="B4005" s="206">
        <v>427.7588495</v>
      </c>
      <c r="C4005" s="206">
        <v>10.858327299999999</v>
      </c>
      <c r="D4005" s="206">
        <v>43.172717069999997</v>
      </c>
      <c r="E4005" s="206">
        <v>0</v>
      </c>
      <c r="F4005" s="206">
        <v>3.1684425819999999E-14</v>
      </c>
      <c r="G4005" s="206">
        <v>62.596193790000001</v>
      </c>
      <c r="H4005" s="47">
        <v>0</v>
      </c>
      <c r="I4005" s="207">
        <f t="shared" si="310"/>
        <v>0</v>
      </c>
      <c r="J4005" s="47">
        <f t="shared" si="313"/>
        <v>544.38608766000004</v>
      </c>
      <c r="K4005" s="47">
        <f t="shared" si="314"/>
        <v>116.62723816000002</v>
      </c>
      <c r="L4005" s="57">
        <f t="shared" si="311"/>
        <v>544.38608766000004</v>
      </c>
      <c r="M4005" s="57">
        <f t="shared" si="312"/>
        <v>116.62723816000002</v>
      </c>
    </row>
    <row r="4006" spans="1:13">
      <c r="A4006" s="25">
        <v>470.06</v>
      </c>
      <c r="B4006" s="206">
        <v>426.77368080000002</v>
      </c>
      <c r="C4006" s="206">
        <v>10.85736932</v>
      </c>
      <c r="D4006" s="206">
        <v>43.073542889999999</v>
      </c>
      <c r="E4006" s="206">
        <v>0</v>
      </c>
      <c r="F4006" s="206">
        <v>0</v>
      </c>
      <c r="G4006" s="206">
        <v>62.599395309999998</v>
      </c>
      <c r="H4006" s="47">
        <v>0</v>
      </c>
      <c r="I4006" s="207">
        <f t="shared" si="310"/>
        <v>0</v>
      </c>
      <c r="J4006" s="47">
        <f t="shared" si="313"/>
        <v>543.30398832000003</v>
      </c>
      <c r="K4006" s="47">
        <f t="shared" si="314"/>
        <v>116.53030752000001</v>
      </c>
      <c r="L4006" s="57">
        <f t="shared" si="311"/>
        <v>543.30398832000003</v>
      </c>
      <c r="M4006" s="57">
        <f t="shared" si="312"/>
        <v>116.53030752000001</v>
      </c>
    </row>
    <row r="4007" spans="1:13">
      <c r="A4007" s="25">
        <v>470.08</v>
      </c>
      <c r="B4007" s="206">
        <v>425.7446238</v>
      </c>
      <c r="C4007" s="206">
        <v>10.85643419</v>
      </c>
      <c r="D4007" s="206">
        <v>42.969862079999999</v>
      </c>
      <c r="E4007" s="206">
        <v>0</v>
      </c>
      <c r="F4007" s="206">
        <v>2.2785821120000002E-13</v>
      </c>
      <c r="G4007" s="206">
        <v>62.602524199999998</v>
      </c>
      <c r="H4007" s="47">
        <v>0</v>
      </c>
      <c r="I4007" s="207">
        <f t="shared" si="310"/>
        <v>0</v>
      </c>
      <c r="J4007" s="47">
        <f t="shared" si="313"/>
        <v>542.17344427000023</v>
      </c>
      <c r="K4007" s="47">
        <f t="shared" si="314"/>
        <v>116.42882047000023</v>
      </c>
      <c r="L4007" s="57">
        <f t="shared" si="311"/>
        <v>542.17344427000023</v>
      </c>
      <c r="M4007" s="57">
        <f t="shared" si="312"/>
        <v>116.42882047000023</v>
      </c>
    </row>
    <row r="4008" spans="1:13">
      <c r="A4008" s="25">
        <v>470.1</v>
      </c>
      <c r="B4008" s="206">
        <v>424.51985000000002</v>
      </c>
      <c r="C4008" s="206">
        <v>10.8555656</v>
      </c>
      <c r="D4008" s="206">
        <v>42.846355369999998</v>
      </c>
      <c r="E4008" s="206">
        <v>0</v>
      </c>
      <c r="F4008" s="206">
        <v>0</v>
      </c>
      <c r="G4008" s="206">
        <v>62.60588224</v>
      </c>
      <c r="H4008" s="47">
        <v>0</v>
      </c>
      <c r="I4008" s="207">
        <f t="shared" si="310"/>
        <v>0</v>
      </c>
      <c r="J4008" s="47">
        <f t="shared" si="313"/>
        <v>540.82765320999999</v>
      </c>
      <c r="K4008" s="47">
        <f t="shared" si="314"/>
        <v>116.30780321</v>
      </c>
      <c r="L4008" s="57">
        <f t="shared" si="311"/>
        <v>540.82765320999999</v>
      </c>
      <c r="M4008" s="57">
        <f t="shared" si="312"/>
        <v>116.30780321</v>
      </c>
    </row>
    <row r="4009" spans="1:13">
      <c r="A4009" s="25">
        <v>470.12</v>
      </c>
      <c r="B4009" s="206">
        <v>422.99449299999998</v>
      </c>
      <c r="C4009" s="206">
        <v>10.854831239999999</v>
      </c>
      <c r="D4009" s="206">
        <v>42.692409609999999</v>
      </c>
      <c r="E4009" s="206">
        <v>0</v>
      </c>
      <c r="F4009" s="206">
        <v>1.282208041E-12</v>
      </c>
      <c r="G4009" s="206">
        <v>62.60983272</v>
      </c>
      <c r="H4009" s="47">
        <v>0</v>
      </c>
      <c r="I4009" s="207">
        <f t="shared" si="310"/>
        <v>0</v>
      </c>
      <c r="J4009" s="47">
        <f t="shared" si="313"/>
        <v>539.15156657000136</v>
      </c>
      <c r="K4009" s="47">
        <f t="shared" si="314"/>
        <v>116.15707357000127</v>
      </c>
      <c r="L4009" s="57">
        <f t="shared" si="311"/>
        <v>539.15156657000136</v>
      </c>
      <c r="M4009" s="57">
        <f t="shared" si="312"/>
        <v>116.15707357000127</v>
      </c>
    </row>
    <row r="4010" spans="1:13">
      <c r="A4010" s="25">
        <v>470.14</v>
      </c>
      <c r="B4010" s="206">
        <v>421.19173949999998</v>
      </c>
      <c r="C4010" s="206">
        <v>10.854256210000001</v>
      </c>
      <c r="D4010" s="206">
        <v>42.510354649999996</v>
      </c>
      <c r="E4010" s="206">
        <v>0</v>
      </c>
      <c r="F4010" s="206">
        <v>1.432540529E-12</v>
      </c>
      <c r="G4010" s="206">
        <v>62.614511</v>
      </c>
      <c r="H4010" s="47">
        <v>0</v>
      </c>
      <c r="I4010" s="207">
        <f t="shared" si="310"/>
        <v>0</v>
      </c>
      <c r="J4010" s="47">
        <f t="shared" si="313"/>
        <v>537.17086136000148</v>
      </c>
      <c r="K4010" s="47">
        <f t="shared" si="314"/>
        <v>115.97912186000144</v>
      </c>
      <c r="L4010" s="57">
        <f t="shared" si="311"/>
        <v>537.17086136000148</v>
      </c>
      <c r="M4010" s="57">
        <f t="shared" si="312"/>
        <v>115.97912186000144</v>
      </c>
    </row>
    <row r="4011" spans="1:13">
      <c r="A4011" s="25">
        <v>470.16</v>
      </c>
      <c r="B4011" s="206">
        <v>419.28611330000001</v>
      </c>
      <c r="C4011" s="206">
        <v>10.85378603</v>
      </c>
      <c r="D4011" s="206">
        <v>42.317844940000001</v>
      </c>
      <c r="E4011" s="206">
        <v>0</v>
      </c>
      <c r="F4011" s="206">
        <v>1.308499373E-12</v>
      </c>
      <c r="G4011" s="206">
        <v>62.61967147</v>
      </c>
      <c r="H4011" s="47">
        <v>0</v>
      </c>
      <c r="I4011" s="207">
        <f t="shared" si="310"/>
        <v>0</v>
      </c>
      <c r="J4011" s="47">
        <f t="shared" si="313"/>
        <v>535.07741574000124</v>
      </c>
      <c r="K4011" s="47">
        <f t="shared" si="314"/>
        <v>115.79130244000132</v>
      </c>
      <c r="L4011" s="57">
        <f t="shared" si="311"/>
        <v>535.07741574000124</v>
      </c>
      <c r="M4011" s="57">
        <f t="shared" si="312"/>
        <v>115.79130244000132</v>
      </c>
    </row>
    <row r="4012" spans="1:13">
      <c r="A4012" s="25">
        <v>470.18</v>
      </c>
      <c r="B4012" s="206">
        <v>417.56117319999998</v>
      </c>
      <c r="C4012" s="206">
        <v>10.853320610000001</v>
      </c>
      <c r="D4012" s="206">
        <v>42.143569499999998</v>
      </c>
      <c r="E4012" s="206">
        <v>0</v>
      </c>
      <c r="F4012" s="206">
        <v>1.5818618119999999E-12</v>
      </c>
      <c r="G4012" s="206">
        <v>62.624853549999997</v>
      </c>
      <c r="H4012" s="47">
        <v>0</v>
      </c>
      <c r="I4012" s="207">
        <f t="shared" si="310"/>
        <v>0</v>
      </c>
      <c r="J4012" s="47">
        <f t="shared" si="313"/>
        <v>533.18291686000157</v>
      </c>
      <c r="K4012" s="47">
        <f t="shared" si="314"/>
        <v>115.62174366000158</v>
      </c>
      <c r="L4012" s="57">
        <f t="shared" si="311"/>
        <v>533.18291686000157</v>
      </c>
      <c r="M4012" s="57">
        <f t="shared" si="312"/>
        <v>115.62174366000158</v>
      </c>
    </row>
    <row r="4013" spans="1:13">
      <c r="A4013" s="25">
        <v>470.2</v>
      </c>
      <c r="B4013" s="206">
        <v>416.31921790000001</v>
      </c>
      <c r="C4013" s="206">
        <v>10.85278787</v>
      </c>
      <c r="D4013" s="206">
        <v>42.018088540000001</v>
      </c>
      <c r="E4013" s="206">
        <v>0</v>
      </c>
      <c r="F4013" s="206">
        <v>1.3027692109999999E-12</v>
      </c>
      <c r="G4013" s="206">
        <v>62.629724830000001</v>
      </c>
      <c r="H4013" s="47">
        <v>0</v>
      </c>
      <c r="I4013" s="207">
        <f t="shared" si="310"/>
        <v>0</v>
      </c>
      <c r="J4013" s="47">
        <f t="shared" si="313"/>
        <v>531.8198191400013</v>
      </c>
      <c r="K4013" s="47">
        <f t="shared" si="314"/>
        <v>115.5006012400013</v>
      </c>
      <c r="L4013" s="57">
        <f t="shared" si="311"/>
        <v>531.8198191400013</v>
      </c>
      <c r="M4013" s="57">
        <f t="shared" si="312"/>
        <v>115.5006012400013</v>
      </c>
    </row>
    <row r="4014" spans="1:13">
      <c r="A4014" s="25">
        <v>470.22</v>
      </c>
      <c r="B4014" s="206">
        <v>415.77267640000002</v>
      </c>
      <c r="C4014" s="206">
        <v>10.8521812</v>
      </c>
      <c r="D4014" s="206">
        <v>41.962845950000002</v>
      </c>
      <c r="E4014" s="206">
        <v>0</v>
      </c>
      <c r="F4014" s="206">
        <v>8.9997252060000001E-14</v>
      </c>
      <c r="G4014" s="206">
        <v>62.634254849999998</v>
      </c>
      <c r="H4014" s="47">
        <v>0</v>
      </c>
      <c r="I4014" s="207">
        <f t="shared" si="310"/>
        <v>0</v>
      </c>
      <c r="J4014" s="47">
        <f t="shared" si="313"/>
        <v>531.22195840000018</v>
      </c>
      <c r="K4014" s="47">
        <f t="shared" si="314"/>
        <v>115.4492820000001</v>
      </c>
      <c r="L4014" s="57">
        <f t="shared" si="311"/>
        <v>531.22195840000018</v>
      </c>
      <c r="M4014" s="57">
        <f t="shared" si="312"/>
        <v>115.4492820000001</v>
      </c>
    </row>
    <row r="4015" spans="1:13">
      <c r="A4015" s="25">
        <v>470.24</v>
      </c>
      <c r="B4015" s="206">
        <v>415.96182970000001</v>
      </c>
      <c r="C4015" s="206">
        <v>10.85152828</v>
      </c>
      <c r="D4015" s="206">
        <v>41.981886109999998</v>
      </c>
      <c r="E4015" s="206">
        <v>0</v>
      </c>
      <c r="F4015" s="206">
        <v>2.5768876110000002E-13</v>
      </c>
      <c r="G4015" s="206">
        <v>62.638571349999999</v>
      </c>
      <c r="H4015" s="47">
        <v>0</v>
      </c>
      <c r="I4015" s="207">
        <f t="shared" si="310"/>
        <v>0</v>
      </c>
      <c r="J4015" s="47">
        <f t="shared" si="313"/>
        <v>531.43381544000033</v>
      </c>
      <c r="K4015" s="47">
        <f t="shared" si="314"/>
        <v>115.47198574000026</v>
      </c>
      <c r="L4015" s="57">
        <f t="shared" si="311"/>
        <v>531.43381544000033</v>
      </c>
      <c r="M4015" s="57">
        <f t="shared" si="312"/>
        <v>115.47198574000026</v>
      </c>
    </row>
    <row r="4016" spans="1:13">
      <c r="A4016" s="25">
        <v>470.26</v>
      </c>
      <c r="B4016" s="206">
        <v>416.73568089999998</v>
      </c>
      <c r="C4016" s="206">
        <v>10.850842569999999</v>
      </c>
      <c r="D4016" s="206">
        <v>42.059956130000003</v>
      </c>
      <c r="E4016" s="206">
        <v>0</v>
      </c>
      <c r="F4016" s="206">
        <v>0</v>
      </c>
      <c r="G4016" s="206">
        <v>62.642736290000002</v>
      </c>
      <c r="H4016" s="47">
        <v>0</v>
      </c>
      <c r="I4016" s="207">
        <f t="shared" si="310"/>
        <v>0</v>
      </c>
      <c r="J4016" s="47">
        <f t="shared" si="313"/>
        <v>532.28921588999992</v>
      </c>
      <c r="K4016" s="47">
        <f t="shared" si="314"/>
        <v>115.55353499</v>
      </c>
      <c r="L4016" s="57">
        <f t="shared" si="311"/>
        <v>532.28921588999992</v>
      </c>
      <c r="M4016" s="57">
        <f t="shared" si="312"/>
        <v>115.55353499</v>
      </c>
    </row>
    <row r="4017" spans="1:13">
      <c r="A4017" s="25">
        <v>470.28</v>
      </c>
      <c r="B4017" s="206">
        <v>417.80153309999997</v>
      </c>
      <c r="C4017" s="206">
        <v>10.850119640000001</v>
      </c>
      <c r="D4017" s="206">
        <v>42.167512420000001</v>
      </c>
      <c r="E4017" s="206">
        <v>0</v>
      </c>
      <c r="F4017" s="206">
        <v>0</v>
      </c>
      <c r="G4017" s="206">
        <v>62.646729219999997</v>
      </c>
      <c r="H4017" s="47">
        <v>0</v>
      </c>
      <c r="I4017" s="207">
        <f t="shared" si="310"/>
        <v>0</v>
      </c>
      <c r="J4017" s="47">
        <f t="shared" si="313"/>
        <v>533.46589438000001</v>
      </c>
      <c r="K4017" s="47">
        <f t="shared" si="314"/>
        <v>115.66436128000001</v>
      </c>
      <c r="L4017" s="57">
        <f t="shared" si="311"/>
        <v>533.46589438000001</v>
      </c>
      <c r="M4017" s="57">
        <f t="shared" si="312"/>
        <v>115.66436128000001</v>
      </c>
    </row>
    <row r="4018" spans="1:13">
      <c r="A4018" s="25">
        <v>470.3</v>
      </c>
      <c r="B4018" s="206">
        <v>418.82521659999998</v>
      </c>
      <c r="C4018" s="206">
        <v>10.849371959999999</v>
      </c>
      <c r="D4018" s="206">
        <v>42.27081416</v>
      </c>
      <c r="E4018" s="206">
        <v>0</v>
      </c>
      <c r="F4018" s="206">
        <v>0</v>
      </c>
      <c r="G4018" s="206">
        <v>62.650607710000003</v>
      </c>
      <c r="H4018" s="47">
        <v>0</v>
      </c>
      <c r="I4018" s="207">
        <f t="shared" si="310"/>
        <v>0</v>
      </c>
      <c r="J4018" s="47">
        <f t="shared" si="313"/>
        <v>534.59601042999998</v>
      </c>
      <c r="K4018" s="47">
        <f t="shared" si="314"/>
        <v>115.77079383</v>
      </c>
      <c r="L4018" s="57">
        <f t="shared" si="311"/>
        <v>534.59601042999998</v>
      </c>
      <c r="M4018" s="57">
        <f t="shared" si="312"/>
        <v>115.77079383</v>
      </c>
    </row>
    <row r="4019" spans="1:13">
      <c r="A4019" s="25">
        <v>470.32</v>
      </c>
      <c r="B4019" s="206">
        <v>419.54439150000002</v>
      </c>
      <c r="C4019" s="206">
        <v>10.848647140000001</v>
      </c>
      <c r="D4019" s="206">
        <v>42.343348730000002</v>
      </c>
      <c r="E4019" s="206">
        <v>0</v>
      </c>
      <c r="F4019" s="206">
        <v>0</v>
      </c>
      <c r="G4019" s="206">
        <v>62.654591789999998</v>
      </c>
      <c r="H4019" s="47">
        <v>0</v>
      </c>
      <c r="I4019" s="207">
        <f t="shared" si="310"/>
        <v>0</v>
      </c>
      <c r="J4019" s="47">
        <f t="shared" si="313"/>
        <v>535.39097916000003</v>
      </c>
      <c r="K4019" s="47">
        <f t="shared" si="314"/>
        <v>115.84658766</v>
      </c>
      <c r="L4019" s="57">
        <f t="shared" si="311"/>
        <v>535.39097916000003</v>
      </c>
      <c r="M4019" s="57">
        <f t="shared" si="312"/>
        <v>115.84658766</v>
      </c>
    </row>
    <row r="4020" spans="1:13">
      <c r="A4020" s="25">
        <v>470.34</v>
      </c>
      <c r="B4020" s="206">
        <v>419.8411964</v>
      </c>
      <c r="C4020" s="206">
        <v>10.84799933</v>
      </c>
      <c r="D4020" s="206">
        <v>42.373185210000003</v>
      </c>
      <c r="E4020" s="206">
        <v>0</v>
      </c>
      <c r="F4020" s="206">
        <v>0</v>
      </c>
      <c r="G4020" s="206">
        <v>62.658931619999997</v>
      </c>
      <c r="H4020" s="47">
        <v>0</v>
      </c>
      <c r="I4020" s="207">
        <f t="shared" si="310"/>
        <v>0</v>
      </c>
      <c r="J4020" s="47">
        <f t="shared" si="313"/>
        <v>535.72131256</v>
      </c>
      <c r="K4020" s="47">
        <f t="shared" si="314"/>
        <v>115.88011616</v>
      </c>
      <c r="L4020" s="57">
        <f t="shared" si="311"/>
        <v>535.72131256</v>
      </c>
      <c r="M4020" s="57">
        <f t="shared" si="312"/>
        <v>115.88011616</v>
      </c>
    </row>
    <row r="4021" spans="1:13">
      <c r="A4021" s="25">
        <v>470.36</v>
      </c>
      <c r="B4021" s="206">
        <v>419.7434543</v>
      </c>
      <c r="C4021" s="206">
        <v>10.84744171</v>
      </c>
      <c r="D4021" s="206">
        <v>42.363127919999997</v>
      </c>
      <c r="E4021" s="206">
        <v>0</v>
      </c>
      <c r="F4021" s="206">
        <v>0</v>
      </c>
      <c r="G4021" s="206">
        <v>62.663688139999998</v>
      </c>
      <c r="H4021" s="47">
        <v>0</v>
      </c>
      <c r="I4021" s="207">
        <f t="shared" si="310"/>
        <v>0</v>
      </c>
      <c r="J4021" s="47">
        <f t="shared" si="313"/>
        <v>535.61771207000004</v>
      </c>
      <c r="K4021" s="47">
        <f t="shared" si="314"/>
        <v>115.87425776999999</v>
      </c>
      <c r="L4021" s="57">
        <f t="shared" si="311"/>
        <v>535.61771207000004</v>
      </c>
      <c r="M4021" s="57">
        <f t="shared" si="312"/>
        <v>115.87425776999999</v>
      </c>
    </row>
    <row r="4022" spans="1:13">
      <c r="A4022" s="25">
        <v>470.38</v>
      </c>
      <c r="B4022" s="206">
        <v>419.3755165</v>
      </c>
      <c r="C4022" s="206">
        <v>10.84693409</v>
      </c>
      <c r="D4022" s="206">
        <v>42.325761460000003</v>
      </c>
      <c r="E4022" s="206">
        <v>0</v>
      </c>
      <c r="F4022" s="206">
        <v>9.2356730580000002E-14</v>
      </c>
      <c r="G4022" s="206">
        <v>62.66867568</v>
      </c>
      <c r="H4022" s="47">
        <v>0</v>
      </c>
      <c r="I4022" s="207">
        <f t="shared" si="310"/>
        <v>0</v>
      </c>
      <c r="J4022" s="47">
        <f t="shared" si="313"/>
        <v>535.21688773000017</v>
      </c>
      <c r="K4022" s="47">
        <f t="shared" si="314"/>
        <v>115.84137123000009</v>
      </c>
      <c r="L4022" s="57">
        <f t="shared" si="311"/>
        <v>535.21688773000017</v>
      </c>
      <c r="M4022" s="57">
        <f t="shared" si="312"/>
        <v>115.84137123000009</v>
      </c>
    </row>
    <row r="4023" spans="1:13">
      <c r="A4023" s="25">
        <v>470.4</v>
      </c>
      <c r="B4023" s="206">
        <v>418.90039100000001</v>
      </c>
      <c r="C4023" s="206">
        <v>10.84641822</v>
      </c>
      <c r="D4023" s="206">
        <v>42.277584169999997</v>
      </c>
      <c r="E4023" s="206">
        <v>0</v>
      </c>
      <c r="F4023" s="206">
        <v>5.8312826240000002E-14</v>
      </c>
      <c r="G4023" s="206">
        <v>62.673625059999999</v>
      </c>
      <c r="H4023" s="47">
        <v>0</v>
      </c>
      <c r="I4023" s="207">
        <f t="shared" si="310"/>
        <v>0</v>
      </c>
      <c r="J4023" s="47">
        <f t="shared" si="313"/>
        <v>534.69801845000006</v>
      </c>
      <c r="K4023" s="47">
        <f t="shared" si="314"/>
        <v>115.79762745000005</v>
      </c>
      <c r="L4023" s="57">
        <f t="shared" si="311"/>
        <v>534.69801845000006</v>
      </c>
      <c r="M4023" s="57">
        <f t="shared" si="312"/>
        <v>115.79762745000005</v>
      </c>
    </row>
    <row r="4024" spans="1:13">
      <c r="A4024" s="25">
        <v>470.42</v>
      </c>
      <c r="B4024" s="206">
        <v>418.47484930000002</v>
      </c>
      <c r="C4024" s="206">
        <v>10.845857820000001</v>
      </c>
      <c r="D4024" s="206">
        <v>42.234449529999999</v>
      </c>
      <c r="E4024" s="206">
        <v>0</v>
      </c>
      <c r="F4024" s="206">
        <v>1.4426525800000001E-13</v>
      </c>
      <c r="G4024" s="206">
        <v>62.678368560000003</v>
      </c>
      <c r="H4024" s="47">
        <v>0</v>
      </c>
      <c r="I4024" s="207">
        <f t="shared" si="310"/>
        <v>0</v>
      </c>
      <c r="J4024" s="47">
        <f t="shared" si="313"/>
        <v>534.23352521000015</v>
      </c>
      <c r="K4024" s="47">
        <f t="shared" si="314"/>
        <v>115.75867591000014</v>
      </c>
      <c r="L4024" s="57">
        <f t="shared" si="311"/>
        <v>534.23352521000015</v>
      </c>
      <c r="M4024" s="57">
        <f t="shared" si="312"/>
        <v>115.75867591000014</v>
      </c>
    </row>
    <row r="4025" spans="1:13">
      <c r="A4025" s="25">
        <v>470.44</v>
      </c>
      <c r="B4025" s="206">
        <v>418.21869909999998</v>
      </c>
      <c r="C4025" s="206">
        <v>10.84524654</v>
      </c>
      <c r="D4025" s="206">
        <v>42.208459730000001</v>
      </c>
      <c r="E4025" s="206">
        <v>0</v>
      </c>
      <c r="F4025" s="206">
        <v>1.858932004E-13</v>
      </c>
      <c r="G4025" s="206">
        <v>62.68287685</v>
      </c>
      <c r="H4025" s="47">
        <v>0</v>
      </c>
      <c r="I4025" s="207">
        <f t="shared" si="310"/>
        <v>0</v>
      </c>
      <c r="J4025" s="47">
        <f t="shared" si="313"/>
        <v>533.95528222000019</v>
      </c>
      <c r="K4025" s="47">
        <f t="shared" si="314"/>
        <v>115.73658312000018</v>
      </c>
      <c r="L4025" s="57">
        <f t="shared" si="311"/>
        <v>533.95528222000019</v>
      </c>
      <c r="M4025" s="57">
        <f t="shared" si="312"/>
        <v>115.73658312000018</v>
      </c>
    </row>
    <row r="4026" spans="1:13">
      <c r="A4026" s="25">
        <v>470.46</v>
      </c>
      <c r="B4026" s="206">
        <v>418.19312880000001</v>
      </c>
      <c r="C4026" s="206">
        <v>10.84459354</v>
      </c>
      <c r="D4026" s="206">
        <v>42.205788890000001</v>
      </c>
      <c r="E4026" s="206">
        <v>0</v>
      </c>
      <c r="F4026" s="206">
        <v>3.2223735190000002E-13</v>
      </c>
      <c r="G4026" s="206">
        <v>62.687192240000002</v>
      </c>
      <c r="H4026" s="47">
        <v>0</v>
      </c>
      <c r="I4026" s="207">
        <f t="shared" si="310"/>
        <v>0</v>
      </c>
      <c r="J4026" s="47">
        <f t="shared" si="313"/>
        <v>533.93070347000037</v>
      </c>
      <c r="K4026" s="47">
        <f t="shared" si="314"/>
        <v>115.73757467000033</v>
      </c>
      <c r="L4026" s="57">
        <f t="shared" si="311"/>
        <v>533.93070347000037</v>
      </c>
      <c r="M4026" s="57">
        <f t="shared" si="312"/>
        <v>115.73757467000033</v>
      </c>
    </row>
    <row r="4027" spans="1:13">
      <c r="A4027" s="25">
        <v>470.48</v>
      </c>
      <c r="B4027" s="206">
        <v>418.38236419999998</v>
      </c>
      <c r="C4027" s="206">
        <v>10.8439119</v>
      </c>
      <c r="D4027" s="206">
        <v>42.224837669999999</v>
      </c>
      <c r="E4027" s="206">
        <v>0</v>
      </c>
      <c r="F4027" s="206">
        <v>1.8875828149999999E-14</v>
      </c>
      <c r="G4027" s="206">
        <v>62.691375069999999</v>
      </c>
      <c r="H4027" s="47">
        <v>0</v>
      </c>
      <c r="I4027" s="207">
        <f t="shared" si="310"/>
        <v>0</v>
      </c>
      <c r="J4027" s="47">
        <f t="shared" si="313"/>
        <v>534.14248884000006</v>
      </c>
      <c r="K4027" s="47">
        <f t="shared" si="314"/>
        <v>115.76012464000002</v>
      </c>
      <c r="L4027" s="57">
        <f t="shared" si="311"/>
        <v>534.14248884000006</v>
      </c>
      <c r="M4027" s="57">
        <f t="shared" si="312"/>
        <v>115.76012464000002</v>
      </c>
    </row>
    <row r="4028" spans="1:13">
      <c r="A4028" s="25">
        <v>470.5</v>
      </c>
      <c r="B4028" s="206">
        <v>418.67902789999999</v>
      </c>
      <c r="C4028" s="206">
        <v>10.843215560000001</v>
      </c>
      <c r="D4028" s="206">
        <v>42.254756829999998</v>
      </c>
      <c r="E4028" s="206">
        <v>0</v>
      </c>
      <c r="F4028" s="206">
        <v>3.5324764100000002E-13</v>
      </c>
      <c r="G4028" s="206">
        <v>62.695489879999997</v>
      </c>
      <c r="H4028" s="47">
        <v>0</v>
      </c>
      <c r="I4028" s="207">
        <f t="shared" si="310"/>
        <v>0</v>
      </c>
      <c r="J4028" s="47">
        <f t="shared" si="313"/>
        <v>534.47249017000036</v>
      </c>
      <c r="K4028" s="47">
        <f t="shared" si="314"/>
        <v>115.79346227000035</v>
      </c>
      <c r="L4028" s="57">
        <f t="shared" si="311"/>
        <v>534.47249017000036</v>
      </c>
      <c r="M4028" s="57">
        <f t="shared" si="312"/>
        <v>115.79346227000035</v>
      </c>
    </row>
    <row r="4029" spans="1:13">
      <c r="A4029" s="25">
        <v>470.52</v>
      </c>
      <c r="B4029" s="206">
        <v>418.8894717</v>
      </c>
      <c r="C4029" s="206">
        <v>10.842516850000001</v>
      </c>
      <c r="D4029" s="206">
        <v>42.275988519999999</v>
      </c>
      <c r="E4029" s="206">
        <v>0</v>
      </c>
      <c r="F4029" s="206">
        <v>1.078618751E-13</v>
      </c>
      <c r="G4029" s="206">
        <v>62.699593589999999</v>
      </c>
      <c r="H4029" s="47">
        <v>0</v>
      </c>
      <c r="I4029" s="207">
        <f t="shared" si="310"/>
        <v>0</v>
      </c>
      <c r="J4029" s="47">
        <f t="shared" si="313"/>
        <v>534.7075706600001</v>
      </c>
      <c r="K4029" s="47">
        <f t="shared" si="314"/>
        <v>115.8180989600001</v>
      </c>
      <c r="L4029" s="57">
        <f t="shared" si="311"/>
        <v>534.7075706600001</v>
      </c>
      <c r="M4029" s="57">
        <f t="shared" si="312"/>
        <v>115.8180989600001</v>
      </c>
    </row>
    <row r="4030" spans="1:13">
      <c r="A4030" s="25">
        <v>470.54</v>
      </c>
      <c r="B4030" s="206">
        <v>418.7848793</v>
      </c>
      <c r="C4030" s="206">
        <v>10.84182187</v>
      </c>
      <c r="D4030" s="206">
        <v>42.265429150000003</v>
      </c>
      <c r="E4030" s="206">
        <v>0</v>
      </c>
      <c r="F4030" s="206">
        <v>1.024687814E-13</v>
      </c>
      <c r="G4030" s="206">
        <v>62.703714410000003</v>
      </c>
      <c r="H4030" s="47">
        <v>0</v>
      </c>
      <c r="I4030" s="207">
        <f t="shared" si="310"/>
        <v>0</v>
      </c>
      <c r="J4030" s="47">
        <f t="shared" si="313"/>
        <v>534.59584473000007</v>
      </c>
      <c r="K4030" s="47">
        <f t="shared" si="314"/>
        <v>115.81096543000011</v>
      </c>
      <c r="L4030" s="57">
        <f t="shared" si="311"/>
        <v>534.59584473000007</v>
      </c>
      <c r="M4030" s="57">
        <f t="shared" si="312"/>
        <v>115.81096543000011</v>
      </c>
    </row>
    <row r="4031" spans="1:13">
      <c r="A4031" s="25">
        <v>470.56</v>
      </c>
      <c r="B4031" s="206">
        <v>418.20060310000002</v>
      </c>
      <c r="C4031" s="206">
        <v>10.841130189999999</v>
      </c>
      <c r="D4031" s="206">
        <v>42.206456150000001</v>
      </c>
      <c r="E4031" s="206">
        <v>0</v>
      </c>
      <c r="F4031" s="206">
        <v>1.7527554710000001E-13</v>
      </c>
      <c r="G4031" s="206">
        <v>62.707850350000001</v>
      </c>
      <c r="H4031" s="47">
        <v>0</v>
      </c>
      <c r="I4031" s="207">
        <f t="shared" si="310"/>
        <v>0</v>
      </c>
      <c r="J4031" s="47">
        <f t="shared" si="313"/>
        <v>533.9560397900002</v>
      </c>
      <c r="K4031" s="47">
        <f t="shared" si="314"/>
        <v>115.75543669000018</v>
      </c>
      <c r="L4031" s="57">
        <f t="shared" si="311"/>
        <v>533.9560397900002</v>
      </c>
      <c r="M4031" s="57">
        <f t="shared" si="312"/>
        <v>115.75543669000018</v>
      </c>
    </row>
    <row r="4032" spans="1:13">
      <c r="A4032" s="25">
        <v>470.58</v>
      </c>
      <c r="B4032" s="206">
        <v>417.13866130000002</v>
      </c>
      <c r="C4032" s="206">
        <v>10.84044119</v>
      </c>
      <c r="D4032" s="206">
        <v>42.099267709999999</v>
      </c>
      <c r="E4032" s="206">
        <v>0</v>
      </c>
      <c r="F4032" s="206">
        <v>7.8199859469999999E-14</v>
      </c>
      <c r="G4032" s="206">
        <v>62.71199859</v>
      </c>
      <c r="H4032" s="47">
        <v>0</v>
      </c>
      <c r="I4032" s="207">
        <f t="shared" si="310"/>
        <v>0</v>
      </c>
      <c r="J4032" s="47">
        <f t="shared" si="313"/>
        <v>532.79036879</v>
      </c>
      <c r="K4032" s="47">
        <f t="shared" si="314"/>
        <v>115.65170749000008</v>
      </c>
      <c r="L4032" s="57">
        <f t="shared" si="311"/>
        <v>532.79036879</v>
      </c>
      <c r="M4032" s="57">
        <f t="shared" si="312"/>
        <v>115.65170749000008</v>
      </c>
    </row>
    <row r="4033" spans="1:13">
      <c r="A4033" s="25">
        <v>470.6</v>
      </c>
      <c r="B4033" s="206">
        <v>415.80957289999998</v>
      </c>
      <c r="C4033" s="206">
        <v>10.83975891</v>
      </c>
      <c r="D4033" s="206">
        <v>41.965101439999998</v>
      </c>
      <c r="E4033" s="206">
        <v>0</v>
      </c>
      <c r="F4033" s="206">
        <v>1.5783225950000001E-13</v>
      </c>
      <c r="G4033" s="206">
        <v>62.716177870000003</v>
      </c>
      <c r="H4033" s="47">
        <v>0</v>
      </c>
      <c r="I4033" s="207">
        <f t="shared" si="310"/>
        <v>0</v>
      </c>
      <c r="J4033" s="47">
        <f t="shared" si="313"/>
        <v>531.33061112000019</v>
      </c>
      <c r="K4033" s="47">
        <f t="shared" si="314"/>
        <v>115.52103822000015</v>
      </c>
      <c r="L4033" s="57">
        <f t="shared" si="311"/>
        <v>531.33061112000019</v>
      </c>
      <c r="M4033" s="57">
        <f t="shared" si="312"/>
        <v>115.52103822000015</v>
      </c>
    </row>
    <row r="4034" spans="1:13">
      <c r="A4034" s="25">
        <v>470.62</v>
      </c>
      <c r="B4034" s="206">
        <v>414.58139660000001</v>
      </c>
      <c r="C4034" s="206">
        <v>10.839087429999999</v>
      </c>
      <c r="D4034" s="206">
        <v>41.84109583</v>
      </c>
      <c r="E4034" s="206">
        <v>0</v>
      </c>
      <c r="F4034" s="206">
        <v>5.8312826240000002E-14</v>
      </c>
      <c r="G4034" s="206">
        <v>62.720406949999997</v>
      </c>
      <c r="H4034" s="47">
        <v>0</v>
      </c>
      <c r="I4034" s="207">
        <f t="shared" si="310"/>
        <v>0</v>
      </c>
      <c r="J4034" s="47">
        <f t="shared" si="313"/>
        <v>529.98198681000008</v>
      </c>
      <c r="K4034" s="47">
        <f t="shared" si="314"/>
        <v>115.40059021000005</v>
      </c>
      <c r="L4034" s="57">
        <f t="shared" si="311"/>
        <v>529.98198681000008</v>
      </c>
      <c r="M4034" s="57">
        <f t="shared" si="312"/>
        <v>115.40059021000005</v>
      </c>
    </row>
    <row r="4035" spans="1:13">
      <c r="A4035" s="25">
        <v>470.64</v>
      </c>
      <c r="B4035" s="206">
        <v>413.84766589999998</v>
      </c>
      <c r="C4035" s="206">
        <v>10.838421329999999</v>
      </c>
      <c r="D4035" s="206">
        <v>41.766970290000003</v>
      </c>
      <c r="E4035" s="206">
        <v>0</v>
      </c>
      <c r="F4035" s="206">
        <v>4.3346991069999998E-13</v>
      </c>
      <c r="G4035" s="206">
        <v>62.72466086</v>
      </c>
      <c r="H4035" s="47">
        <v>0</v>
      </c>
      <c r="I4035" s="207">
        <f t="shared" ref="I4035:I4098" si="315">H4035/K4035</f>
        <v>0</v>
      </c>
      <c r="J4035" s="47">
        <f t="shared" si="313"/>
        <v>529.17771838000044</v>
      </c>
      <c r="K4035" s="47">
        <f t="shared" si="314"/>
        <v>115.33005248000043</v>
      </c>
      <c r="L4035" s="57">
        <f t="shared" ref="L4035:L4098" si="316">J4035+H4035</f>
        <v>529.17771838000044</v>
      </c>
      <c r="M4035" s="57">
        <f t="shared" ref="M4035:M4098" si="317">K4035+H4035</f>
        <v>115.33005248000043</v>
      </c>
    </row>
    <row r="4036" spans="1:13">
      <c r="A4036" s="25">
        <v>470.66</v>
      </c>
      <c r="B4036" s="206">
        <v>413.86181490000001</v>
      </c>
      <c r="C4036" s="206">
        <v>10.83774528</v>
      </c>
      <c r="D4036" s="206">
        <v>41.768315659999999</v>
      </c>
      <c r="E4036" s="206">
        <v>0</v>
      </c>
      <c r="F4036" s="206">
        <v>5.3930937559999999E-15</v>
      </c>
      <c r="G4036" s="206">
        <v>62.72886853</v>
      </c>
      <c r="H4036" s="47">
        <v>0</v>
      </c>
      <c r="I4036" s="207">
        <f t="shared" si="315"/>
        <v>0</v>
      </c>
      <c r="J4036" s="47">
        <f t="shared" ref="J4036:J4099" si="318">SUM(B4036:G4036)</f>
        <v>529.19674437000003</v>
      </c>
      <c r="K4036" s="47">
        <f t="shared" ref="K4036:K4099" si="319">SUM(C4036:G4036)</f>
        <v>115.33492947000001</v>
      </c>
      <c r="L4036" s="57">
        <f t="shared" si="316"/>
        <v>529.19674437000003</v>
      </c>
      <c r="M4036" s="57">
        <f t="shared" si="317"/>
        <v>115.33492947000001</v>
      </c>
    </row>
    <row r="4037" spans="1:13">
      <c r="A4037" s="25">
        <v>470.68</v>
      </c>
      <c r="B4037" s="206">
        <v>414.6193174</v>
      </c>
      <c r="C4037" s="206">
        <v>10.83704962</v>
      </c>
      <c r="D4037" s="206">
        <v>41.844687139999998</v>
      </c>
      <c r="E4037" s="206">
        <v>0</v>
      </c>
      <c r="F4037" s="206">
        <v>3.7482001610000001E-13</v>
      </c>
      <c r="G4037" s="206">
        <v>62.732985309999997</v>
      </c>
      <c r="H4037" s="47">
        <v>0</v>
      </c>
      <c r="I4037" s="207">
        <f t="shared" si="315"/>
        <v>0</v>
      </c>
      <c r="J4037" s="47">
        <f t="shared" si="318"/>
        <v>530.03403947000038</v>
      </c>
      <c r="K4037" s="47">
        <f t="shared" si="319"/>
        <v>115.41472207000038</v>
      </c>
      <c r="L4037" s="57">
        <f t="shared" si="316"/>
        <v>530.03403947000038</v>
      </c>
      <c r="M4037" s="57">
        <f t="shared" si="317"/>
        <v>115.41472207000038</v>
      </c>
    </row>
    <row r="4038" spans="1:13">
      <c r="A4038" s="25">
        <v>470.7</v>
      </c>
      <c r="B4038" s="206">
        <v>415.860659</v>
      </c>
      <c r="C4038" s="206">
        <v>10.83634883</v>
      </c>
      <c r="D4038" s="206">
        <v>41.969889729999998</v>
      </c>
      <c r="E4038" s="206">
        <v>0</v>
      </c>
      <c r="F4038" s="206">
        <v>6.9436082110000005E-14</v>
      </c>
      <c r="G4038" s="206">
        <v>62.737078220000001</v>
      </c>
      <c r="H4038" s="47">
        <v>0</v>
      </c>
      <c r="I4038" s="207">
        <f t="shared" si="315"/>
        <v>0</v>
      </c>
      <c r="J4038" s="47">
        <f t="shared" si="318"/>
        <v>531.40397578000011</v>
      </c>
      <c r="K4038" s="47">
        <f t="shared" si="319"/>
        <v>115.54331678000007</v>
      </c>
      <c r="L4038" s="57">
        <f t="shared" si="316"/>
        <v>531.40397578000011</v>
      </c>
      <c r="M4038" s="57">
        <f t="shared" si="317"/>
        <v>115.54331678000007</v>
      </c>
    </row>
    <row r="4039" spans="1:13">
      <c r="A4039" s="25">
        <v>470.72</v>
      </c>
      <c r="B4039" s="206">
        <v>417.19054169999998</v>
      </c>
      <c r="C4039" s="206">
        <v>10.83567648</v>
      </c>
      <c r="D4039" s="206">
        <v>42.104011489999998</v>
      </c>
      <c r="E4039" s="206">
        <v>0</v>
      </c>
      <c r="F4039" s="206">
        <v>2.5010472299999998E-13</v>
      </c>
      <c r="G4039" s="206">
        <v>62.741302869999998</v>
      </c>
      <c r="H4039" s="47">
        <v>0</v>
      </c>
      <c r="I4039" s="207">
        <f t="shared" si="315"/>
        <v>0</v>
      </c>
      <c r="J4039" s="47">
        <f t="shared" si="318"/>
        <v>532.8715325400002</v>
      </c>
      <c r="K4039" s="47">
        <f t="shared" si="319"/>
        <v>115.68099084000025</v>
      </c>
      <c r="L4039" s="57">
        <f t="shared" si="316"/>
        <v>532.8715325400002</v>
      </c>
      <c r="M4039" s="57">
        <f t="shared" si="317"/>
        <v>115.68099084000025</v>
      </c>
    </row>
    <row r="4040" spans="1:13">
      <c r="A4040" s="25">
        <v>470.74</v>
      </c>
      <c r="B4040" s="206">
        <v>418.23381110000003</v>
      </c>
      <c r="C4040" s="206">
        <v>10.835052770000001</v>
      </c>
      <c r="D4040" s="206">
        <v>42.209183060000001</v>
      </c>
      <c r="E4040" s="206">
        <v>0</v>
      </c>
      <c r="F4040" s="206">
        <v>2.6830641439999998E-13</v>
      </c>
      <c r="G4040" s="206">
        <v>62.74575274</v>
      </c>
      <c r="H4040" s="47">
        <v>0</v>
      </c>
      <c r="I4040" s="207">
        <f t="shared" si="315"/>
        <v>0</v>
      </c>
      <c r="J4040" s="47">
        <f t="shared" si="318"/>
        <v>534.02379967000024</v>
      </c>
      <c r="K4040" s="47">
        <f t="shared" si="319"/>
        <v>115.78998857000028</v>
      </c>
      <c r="L4040" s="57">
        <f t="shared" si="316"/>
        <v>534.02379967000024</v>
      </c>
      <c r="M4040" s="57">
        <f t="shared" si="317"/>
        <v>115.78998857000028</v>
      </c>
    </row>
    <row r="4041" spans="1:13">
      <c r="A4041" s="25">
        <v>470.76</v>
      </c>
      <c r="B4041" s="206">
        <v>418.74996590000001</v>
      </c>
      <c r="C4041" s="206">
        <v>10.83445925</v>
      </c>
      <c r="D4041" s="206">
        <v>42.261151339999998</v>
      </c>
      <c r="E4041" s="206">
        <v>0</v>
      </c>
      <c r="F4041" s="206">
        <v>6.20205782E-14</v>
      </c>
      <c r="G4041" s="206">
        <v>62.750342330000002</v>
      </c>
      <c r="H4041" s="47">
        <v>0</v>
      </c>
      <c r="I4041" s="207">
        <f t="shared" si="315"/>
        <v>0</v>
      </c>
      <c r="J4041" s="47">
        <f t="shared" si="318"/>
        <v>534.59591882000007</v>
      </c>
      <c r="K4041" s="47">
        <f t="shared" si="319"/>
        <v>115.84595292000006</v>
      </c>
      <c r="L4041" s="57">
        <f t="shared" si="316"/>
        <v>534.59591882000007</v>
      </c>
      <c r="M4041" s="57">
        <f t="shared" si="317"/>
        <v>115.84595292000006</v>
      </c>
    </row>
    <row r="4042" spans="1:13">
      <c r="A4042" s="25">
        <v>470.78</v>
      </c>
      <c r="B4042" s="206">
        <v>418.67365189999998</v>
      </c>
      <c r="C4042" s="206">
        <v>10.833852780000001</v>
      </c>
      <c r="D4042" s="206">
        <v>42.253354770000001</v>
      </c>
      <c r="E4042" s="206">
        <v>0</v>
      </c>
      <c r="F4042" s="206">
        <v>1.247152931E-13</v>
      </c>
      <c r="G4042" s="206">
        <v>62.754871809999997</v>
      </c>
      <c r="H4042" s="47">
        <v>0</v>
      </c>
      <c r="I4042" s="207">
        <f t="shared" si="315"/>
        <v>0</v>
      </c>
      <c r="J4042" s="47">
        <f t="shared" si="318"/>
        <v>534.51573126000017</v>
      </c>
      <c r="K4042" s="47">
        <f t="shared" si="319"/>
        <v>115.84207936000013</v>
      </c>
      <c r="L4042" s="57">
        <f t="shared" si="316"/>
        <v>534.51573126000017</v>
      </c>
      <c r="M4042" s="57">
        <f t="shared" si="317"/>
        <v>115.84207936000013</v>
      </c>
    </row>
    <row r="4043" spans="1:13">
      <c r="A4043" s="25">
        <v>470.8</v>
      </c>
      <c r="B4043" s="206">
        <v>418.08594499999998</v>
      </c>
      <c r="C4043" s="206">
        <v>10.83320267</v>
      </c>
      <c r="D4043" s="206">
        <v>42.193997469999999</v>
      </c>
      <c r="E4043" s="206">
        <v>0</v>
      </c>
      <c r="F4043" s="206">
        <v>4.5841296930000002E-14</v>
      </c>
      <c r="G4043" s="206">
        <v>62.75919897</v>
      </c>
      <c r="H4043" s="47">
        <v>0</v>
      </c>
      <c r="I4043" s="207">
        <f t="shared" si="315"/>
        <v>0</v>
      </c>
      <c r="J4043" s="47">
        <f t="shared" si="318"/>
        <v>533.87234411000009</v>
      </c>
      <c r="K4043" s="47">
        <f t="shared" si="319"/>
        <v>115.78639911000005</v>
      </c>
      <c r="L4043" s="57">
        <f t="shared" si="316"/>
        <v>533.87234411000009</v>
      </c>
      <c r="M4043" s="57">
        <f t="shared" si="317"/>
        <v>115.78639911000005</v>
      </c>
    </row>
    <row r="4044" spans="1:13">
      <c r="A4044" s="25">
        <v>470.82</v>
      </c>
      <c r="B4044" s="206">
        <v>417.15090620000001</v>
      </c>
      <c r="C4044" s="206">
        <v>10.83251076</v>
      </c>
      <c r="D4044" s="206">
        <v>42.099632239999998</v>
      </c>
      <c r="E4044" s="206">
        <v>0</v>
      </c>
      <c r="F4044" s="206">
        <v>7.0110218830000004E-14</v>
      </c>
      <c r="G4044" s="206">
        <v>62.763332339999998</v>
      </c>
      <c r="H4044" s="47">
        <v>0</v>
      </c>
      <c r="I4044" s="207">
        <f t="shared" si="315"/>
        <v>0</v>
      </c>
      <c r="J4044" s="47">
        <f t="shared" si="318"/>
        <v>532.84638154000004</v>
      </c>
      <c r="K4044" s="47">
        <f t="shared" si="319"/>
        <v>115.69547534000006</v>
      </c>
      <c r="L4044" s="57">
        <f t="shared" si="316"/>
        <v>532.84638154000004</v>
      </c>
      <c r="M4044" s="57">
        <f t="shared" si="317"/>
        <v>115.69547534000006</v>
      </c>
    </row>
    <row r="4045" spans="1:13">
      <c r="A4045" s="25">
        <v>470.84</v>
      </c>
      <c r="B4045" s="206">
        <v>416.06702330000002</v>
      </c>
      <c r="C4045" s="206">
        <v>10.831800339999999</v>
      </c>
      <c r="D4045" s="206">
        <v>41.990269499999997</v>
      </c>
      <c r="E4045" s="206">
        <v>0</v>
      </c>
      <c r="F4045" s="206">
        <v>2.831374222E-14</v>
      </c>
      <c r="G4045" s="206">
        <v>62.767379830000003</v>
      </c>
      <c r="H4045" s="47">
        <v>0</v>
      </c>
      <c r="I4045" s="207">
        <f t="shared" si="315"/>
        <v>0</v>
      </c>
      <c r="J4045" s="47">
        <f t="shared" si="318"/>
        <v>531.65647296999998</v>
      </c>
      <c r="K4045" s="47">
        <f t="shared" si="319"/>
        <v>115.58944967000002</v>
      </c>
      <c r="L4045" s="57">
        <f t="shared" si="316"/>
        <v>531.65647296999998</v>
      </c>
      <c r="M4045" s="57">
        <f t="shared" si="317"/>
        <v>115.58944967000002</v>
      </c>
    </row>
    <row r="4046" spans="1:13">
      <c r="A4046" s="25">
        <v>470.86</v>
      </c>
      <c r="B4046" s="206">
        <v>415.05613219999998</v>
      </c>
      <c r="C4046" s="206">
        <v>10.8310899</v>
      </c>
      <c r="D4046" s="206">
        <v>41.88827981</v>
      </c>
      <c r="E4046" s="206">
        <v>0</v>
      </c>
      <c r="F4046" s="206">
        <v>3.3538301799999998E-14</v>
      </c>
      <c r="G4046" s="206">
        <v>62.771427109999998</v>
      </c>
      <c r="H4046" s="47">
        <v>0</v>
      </c>
      <c r="I4046" s="207">
        <f t="shared" si="315"/>
        <v>0</v>
      </c>
      <c r="J4046" s="47">
        <f t="shared" si="318"/>
        <v>530.54692902000011</v>
      </c>
      <c r="K4046" s="47">
        <f t="shared" si="319"/>
        <v>115.49079682000004</v>
      </c>
      <c r="L4046" s="57">
        <f t="shared" si="316"/>
        <v>530.54692902000011</v>
      </c>
      <c r="M4046" s="57">
        <f t="shared" si="317"/>
        <v>115.49079682000004</v>
      </c>
    </row>
    <row r="4047" spans="1:13">
      <c r="A4047" s="25">
        <v>470.88</v>
      </c>
      <c r="B4047" s="206">
        <v>414.36009940000002</v>
      </c>
      <c r="C4047" s="206">
        <v>10.830373460000001</v>
      </c>
      <c r="D4047" s="206">
        <v>41.818073869999999</v>
      </c>
      <c r="E4047" s="206">
        <v>0</v>
      </c>
      <c r="F4047" s="206">
        <v>0</v>
      </c>
      <c r="G4047" s="206">
        <v>62.775446389999999</v>
      </c>
      <c r="H4047" s="47">
        <v>0</v>
      </c>
      <c r="I4047" s="207">
        <f t="shared" si="315"/>
        <v>0</v>
      </c>
      <c r="J4047" s="47">
        <f t="shared" si="318"/>
        <v>529.78399311999999</v>
      </c>
      <c r="K4047" s="47">
        <f t="shared" si="319"/>
        <v>115.42389372</v>
      </c>
      <c r="L4047" s="57">
        <f t="shared" si="316"/>
        <v>529.78399311999999</v>
      </c>
      <c r="M4047" s="57">
        <f t="shared" si="317"/>
        <v>115.42389372</v>
      </c>
    </row>
    <row r="4048" spans="1:13">
      <c r="A4048" s="25">
        <v>470.9</v>
      </c>
      <c r="B4048" s="206">
        <v>414.19910449999998</v>
      </c>
      <c r="C4048" s="206">
        <v>10.82962335</v>
      </c>
      <c r="D4048" s="206">
        <v>41.801890270000001</v>
      </c>
      <c r="E4048" s="206">
        <v>0</v>
      </c>
      <c r="F4048" s="206">
        <v>0</v>
      </c>
      <c r="G4048" s="206">
        <v>62.779309230000003</v>
      </c>
      <c r="H4048" s="47">
        <v>0</v>
      </c>
      <c r="I4048" s="207">
        <f t="shared" si="315"/>
        <v>0</v>
      </c>
      <c r="J4048" s="47">
        <f t="shared" si="318"/>
        <v>529.60992735000002</v>
      </c>
      <c r="K4048" s="47">
        <f t="shared" si="319"/>
        <v>115.41082285</v>
      </c>
      <c r="L4048" s="57">
        <f t="shared" si="316"/>
        <v>529.60992735000002</v>
      </c>
      <c r="M4048" s="57">
        <f t="shared" si="317"/>
        <v>115.41082285</v>
      </c>
    </row>
    <row r="4049" spans="1:13">
      <c r="A4049" s="25">
        <v>470.92</v>
      </c>
      <c r="B4049" s="206">
        <v>414.69209869999997</v>
      </c>
      <c r="C4049" s="206">
        <v>10.828818610000001</v>
      </c>
      <c r="D4049" s="206">
        <v>41.851747750000001</v>
      </c>
      <c r="E4049" s="206">
        <v>0</v>
      </c>
      <c r="F4049" s="206">
        <v>0</v>
      </c>
      <c r="G4049" s="206">
        <v>62.782918530000003</v>
      </c>
      <c r="H4049" s="47">
        <v>0</v>
      </c>
      <c r="I4049" s="207">
        <f t="shared" si="315"/>
        <v>0</v>
      </c>
      <c r="J4049" s="47">
        <f t="shared" si="318"/>
        <v>530.15558358999999</v>
      </c>
      <c r="K4049" s="47">
        <f t="shared" si="319"/>
        <v>115.46348489</v>
      </c>
      <c r="L4049" s="57">
        <f t="shared" si="316"/>
        <v>530.15558358999999</v>
      </c>
      <c r="M4049" s="57">
        <f t="shared" si="317"/>
        <v>115.46348489</v>
      </c>
    </row>
    <row r="4050" spans="1:13">
      <c r="A4050" s="25">
        <v>470.94</v>
      </c>
      <c r="B4050" s="206">
        <v>415.7951966</v>
      </c>
      <c r="C4050" s="206">
        <v>10.827977929999999</v>
      </c>
      <c r="D4050" s="206">
        <v>41.963204439999998</v>
      </c>
      <c r="E4050" s="206">
        <v>0</v>
      </c>
      <c r="F4050" s="206">
        <v>0</v>
      </c>
      <c r="G4050" s="206">
        <v>62.786360879999997</v>
      </c>
      <c r="H4050" s="47">
        <v>0</v>
      </c>
      <c r="I4050" s="207">
        <f t="shared" si="315"/>
        <v>0</v>
      </c>
      <c r="J4050" s="47">
        <f t="shared" si="318"/>
        <v>531.3727398499999</v>
      </c>
      <c r="K4050" s="47">
        <f t="shared" si="319"/>
        <v>115.57754324999999</v>
      </c>
      <c r="L4050" s="57">
        <f t="shared" si="316"/>
        <v>531.3727398499999</v>
      </c>
      <c r="M4050" s="57">
        <f t="shared" si="317"/>
        <v>115.57754324999999</v>
      </c>
    </row>
    <row r="4051" spans="1:13">
      <c r="A4051" s="25">
        <v>470.96</v>
      </c>
      <c r="B4051" s="206">
        <v>417.30794850000001</v>
      </c>
      <c r="C4051" s="206">
        <v>10.827159809999999</v>
      </c>
      <c r="D4051" s="206">
        <v>42.11599021</v>
      </c>
      <c r="E4051" s="206">
        <v>0</v>
      </c>
      <c r="F4051" s="206">
        <v>0</v>
      </c>
      <c r="G4051" s="206">
        <v>62.789907820000003</v>
      </c>
      <c r="H4051" s="47">
        <v>0</v>
      </c>
      <c r="I4051" s="207">
        <f t="shared" si="315"/>
        <v>0</v>
      </c>
      <c r="J4051" s="47">
        <f t="shared" si="318"/>
        <v>533.04100634000008</v>
      </c>
      <c r="K4051" s="47">
        <f t="shared" si="319"/>
        <v>115.73305784</v>
      </c>
      <c r="L4051" s="57">
        <f t="shared" si="316"/>
        <v>533.04100634000008</v>
      </c>
      <c r="M4051" s="57">
        <f t="shared" si="317"/>
        <v>115.73305784</v>
      </c>
    </row>
    <row r="4052" spans="1:13">
      <c r="A4052" s="25">
        <v>470.98</v>
      </c>
      <c r="B4052" s="206">
        <v>418.94851749999998</v>
      </c>
      <c r="C4052" s="206">
        <v>10.82641862</v>
      </c>
      <c r="D4052" s="206">
        <v>42.28162391</v>
      </c>
      <c r="E4052" s="206">
        <v>0</v>
      </c>
      <c r="F4052" s="206">
        <v>0</v>
      </c>
      <c r="G4052" s="206">
        <v>62.793811499999997</v>
      </c>
      <c r="H4052" s="47">
        <v>0</v>
      </c>
      <c r="I4052" s="207">
        <f t="shared" si="315"/>
        <v>0</v>
      </c>
      <c r="J4052" s="47">
        <f t="shared" si="318"/>
        <v>534.85037152999996</v>
      </c>
      <c r="K4052" s="47">
        <f t="shared" si="319"/>
        <v>115.90185403</v>
      </c>
      <c r="L4052" s="57">
        <f t="shared" si="316"/>
        <v>534.85037152999996</v>
      </c>
      <c r="M4052" s="57">
        <f t="shared" si="317"/>
        <v>115.90185403</v>
      </c>
    </row>
    <row r="4053" spans="1:13">
      <c r="A4053" s="25">
        <v>471</v>
      </c>
      <c r="B4053" s="206">
        <v>420.46757280000003</v>
      </c>
      <c r="C4053" s="206">
        <v>10.82575671</v>
      </c>
      <c r="D4053" s="206">
        <v>42.43494029</v>
      </c>
      <c r="E4053" s="206">
        <v>0</v>
      </c>
      <c r="F4053" s="206">
        <v>0</v>
      </c>
      <c r="G4053" s="206">
        <v>62.798082819999998</v>
      </c>
      <c r="H4053" s="47">
        <v>0</v>
      </c>
      <c r="I4053" s="207">
        <f t="shared" si="315"/>
        <v>0</v>
      </c>
      <c r="J4053" s="47">
        <f t="shared" si="318"/>
        <v>536.52635262000001</v>
      </c>
      <c r="K4053" s="47">
        <f t="shared" si="319"/>
        <v>116.05877982</v>
      </c>
      <c r="L4053" s="57">
        <f t="shared" si="316"/>
        <v>536.52635262000001</v>
      </c>
      <c r="M4053" s="57">
        <f t="shared" si="317"/>
        <v>116.05877982</v>
      </c>
    </row>
    <row r="4054" spans="1:13">
      <c r="A4054" s="25">
        <v>471.02</v>
      </c>
      <c r="B4054" s="206">
        <v>421.75590149999999</v>
      </c>
      <c r="C4054" s="206">
        <v>10.825125480000001</v>
      </c>
      <c r="D4054" s="206">
        <v>42.564949259999999</v>
      </c>
      <c r="E4054" s="206">
        <v>0</v>
      </c>
      <c r="F4054" s="206">
        <v>0</v>
      </c>
      <c r="G4054" s="206">
        <v>62.802496320000003</v>
      </c>
      <c r="H4054" s="47">
        <v>0</v>
      </c>
      <c r="I4054" s="207">
        <f t="shared" si="315"/>
        <v>0</v>
      </c>
      <c r="J4054" s="47">
        <f t="shared" si="318"/>
        <v>537.94847256000003</v>
      </c>
      <c r="K4054" s="47">
        <f t="shared" si="319"/>
        <v>116.19257106000001</v>
      </c>
      <c r="L4054" s="57">
        <f t="shared" si="316"/>
        <v>537.94847256000003</v>
      </c>
      <c r="M4054" s="57">
        <f t="shared" si="317"/>
        <v>116.19257106000001</v>
      </c>
    </row>
    <row r="4055" spans="1:13">
      <c r="A4055" s="25">
        <v>471.04</v>
      </c>
      <c r="B4055" s="206">
        <v>422.88912699999997</v>
      </c>
      <c r="C4055" s="206">
        <v>10.824473429999999</v>
      </c>
      <c r="D4055" s="206">
        <v>42.679315160000002</v>
      </c>
      <c r="E4055" s="206">
        <v>0</v>
      </c>
      <c r="F4055" s="206">
        <v>7.9931308639999996E-5</v>
      </c>
      <c r="G4055" s="206">
        <v>62.806813009999999</v>
      </c>
      <c r="H4055" s="47">
        <v>0</v>
      </c>
      <c r="I4055" s="207">
        <f t="shared" si="315"/>
        <v>0</v>
      </c>
      <c r="J4055" s="47">
        <f t="shared" si="318"/>
        <v>539.19980853130858</v>
      </c>
      <c r="K4055" s="47">
        <f t="shared" si="319"/>
        <v>116.31068153130863</v>
      </c>
      <c r="L4055" s="57">
        <f t="shared" si="316"/>
        <v>539.19980853130858</v>
      </c>
      <c r="M4055" s="57">
        <f t="shared" si="317"/>
        <v>116.31068153130863</v>
      </c>
    </row>
    <row r="4056" spans="1:13">
      <c r="A4056" s="25">
        <v>471.06</v>
      </c>
      <c r="B4056" s="206">
        <v>424.08078540000002</v>
      </c>
      <c r="C4056" s="206">
        <v>10.823788370000001</v>
      </c>
      <c r="D4056" s="206">
        <v>42.79959178</v>
      </c>
      <c r="E4056" s="206">
        <v>0</v>
      </c>
      <c r="F4056" s="206">
        <v>7.5744783799999997E-4</v>
      </c>
      <c r="G4056" s="206">
        <v>62.81097639</v>
      </c>
      <c r="H4056" s="47">
        <v>0</v>
      </c>
      <c r="I4056" s="207">
        <f t="shared" si="315"/>
        <v>0</v>
      </c>
      <c r="J4056" s="47">
        <f t="shared" si="318"/>
        <v>540.51589938783798</v>
      </c>
      <c r="K4056" s="47">
        <f t="shared" si="319"/>
        <v>116.43511398783801</v>
      </c>
      <c r="L4056" s="57">
        <f t="shared" si="316"/>
        <v>540.51589938783798</v>
      </c>
      <c r="M4056" s="57">
        <f t="shared" si="317"/>
        <v>116.43511398783801</v>
      </c>
    </row>
    <row r="4057" spans="1:13">
      <c r="A4057" s="25">
        <v>471.08</v>
      </c>
      <c r="B4057" s="206">
        <v>425.57671599999998</v>
      </c>
      <c r="C4057" s="206">
        <v>10.82309596</v>
      </c>
      <c r="D4057" s="206">
        <v>42.950566459999997</v>
      </c>
      <c r="E4057" s="206">
        <v>0</v>
      </c>
      <c r="F4057" s="206">
        <v>5.6648023889999998E-3</v>
      </c>
      <c r="G4057" s="206">
        <v>62.81510565</v>
      </c>
      <c r="H4057" s="47">
        <v>0</v>
      </c>
      <c r="I4057" s="207">
        <f t="shared" si="315"/>
        <v>0</v>
      </c>
      <c r="J4057" s="47">
        <f t="shared" si="318"/>
        <v>542.17114887238893</v>
      </c>
      <c r="K4057" s="47">
        <f t="shared" si="319"/>
        <v>116.59443287238899</v>
      </c>
      <c r="L4057" s="57">
        <f t="shared" si="316"/>
        <v>542.17114887238893</v>
      </c>
      <c r="M4057" s="57">
        <f t="shared" si="317"/>
        <v>116.59443287238899</v>
      </c>
    </row>
    <row r="4058" spans="1:13">
      <c r="A4058" s="25">
        <v>471.1</v>
      </c>
      <c r="B4058" s="206">
        <v>427.54979450000002</v>
      </c>
      <c r="C4058" s="206">
        <v>10.822423390000001</v>
      </c>
      <c r="D4058" s="206">
        <v>43.149664219999998</v>
      </c>
      <c r="E4058" s="206">
        <v>0</v>
      </c>
      <c r="F4058" s="206">
        <v>3.3435900960000001E-2</v>
      </c>
      <c r="G4058" s="206">
        <v>62.819326920000002</v>
      </c>
      <c r="H4058" s="47">
        <v>0</v>
      </c>
      <c r="I4058" s="207">
        <f t="shared" si="315"/>
        <v>0</v>
      </c>
      <c r="J4058" s="47">
        <f t="shared" si="318"/>
        <v>544.37464493096002</v>
      </c>
      <c r="K4058" s="47">
        <f t="shared" si="319"/>
        <v>116.82485043096</v>
      </c>
      <c r="L4058" s="57">
        <f t="shared" si="316"/>
        <v>544.37464493096002</v>
      </c>
      <c r="M4058" s="57">
        <f t="shared" si="317"/>
        <v>116.82485043096</v>
      </c>
    </row>
    <row r="4059" spans="1:13">
      <c r="A4059" s="25">
        <v>471.12</v>
      </c>
      <c r="B4059" s="206">
        <v>430.03143469999998</v>
      </c>
      <c r="C4059" s="206">
        <v>10.821763669999999</v>
      </c>
      <c r="D4059" s="206">
        <v>43.400061620000002</v>
      </c>
      <c r="E4059" s="206">
        <v>0</v>
      </c>
      <c r="F4059" s="206">
        <v>0.15575339690000001</v>
      </c>
      <c r="G4059" s="206">
        <v>62.823607680000002</v>
      </c>
      <c r="H4059" s="47">
        <v>0</v>
      </c>
      <c r="I4059" s="207">
        <f t="shared" si="315"/>
        <v>0</v>
      </c>
      <c r="J4059" s="47">
        <f t="shared" si="318"/>
        <v>547.23262106689992</v>
      </c>
      <c r="K4059" s="47">
        <f t="shared" si="319"/>
        <v>117.2011863669</v>
      </c>
      <c r="L4059" s="57">
        <f t="shared" si="316"/>
        <v>547.23262106689992</v>
      </c>
      <c r="M4059" s="57">
        <f t="shared" si="317"/>
        <v>117.2011863669</v>
      </c>
    </row>
    <row r="4060" spans="1:13">
      <c r="A4060" s="25">
        <v>471.14</v>
      </c>
      <c r="B4060" s="206">
        <v>432.89247810000001</v>
      </c>
      <c r="C4060" s="206">
        <v>10.82107493</v>
      </c>
      <c r="D4060" s="206">
        <v>43.68875817</v>
      </c>
      <c r="E4060" s="206">
        <v>0</v>
      </c>
      <c r="F4060" s="206">
        <v>0.57260911270000003</v>
      </c>
      <c r="G4060" s="206">
        <v>62.827753389999998</v>
      </c>
      <c r="H4060" s="47">
        <v>0</v>
      </c>
      <c r="I4060" s="207">
        <f t="shared" si="315"/>
        <v>0</v>
      </c>
      <c r="J4060" s="47">
        <f t="shared" si="318"/>
        <v>550.80267370269996</v>
      </c>
      <c r="K4060" s="47">
        <f t="shared" si="319"/>
        <v>117.9101956027</v>
      </c>
      <c r="L4060" s="57">
        <f t="shared" si="316"/>
        <v>550.80267370269996</v>
      </c>
      <c r="M4060" s="57">
        <f t="shared" si="317"/>
        <v>117.9101956027</v>
      </c>
    </row>
    <row r="4061" spans="1:13">
      <c r="A4061" s="25">
        <v>471.16</v>
      </c>
      <c r="B4061" s="206">
        <v>435.87335919999998</v>
      </c>
      <c r="C4061" s="206">
        <v>10.82032296</v>
      </c>
      <c r="D4061" s="206">
        <v>43.989588130000001</v>
      </c>
      <c r="E4061" s="206">
        <v>0</v>
      </c>
      <c r="F4061" s="206">
        <v>1.6614038579999999</v>
      </c>
      <c r="G4061" s="206">
        <v>62.831605260000003</v>
      </c>
      <c r="H4061" s="47">
        <v>0</v>
      </c>
      <c r="I4061" s="207">
        <f t="shared" si="315"/>
        <v>0</v>
      </c>
      <c r="J4061" s="47">
        <f t="shared" si="318"/>
        <v>555.17627940800003</v>
      </c>
      <c r="K4061" s="47">
        <f t="shared" si="319"/>
        <v>119.302920208</v>
      </c>
      <c r="L4061" s="57">
        <f t="shared" si="316"/>
        <v>555.17627940800003</v>
      </c>
      <c r="M4061" s="57">
        <f t="shared" si="317"/>
        <v>119.302920208</v>
      </c>
    </row>
    <row r="4062" spans="1:13">
      <c r="A4062" s="25">
        <v>471.18</v>
      </c>
      <c r="B4062" s="206">
        <v>438.6519179</v>
      </c>
      <c r="C4062" s="206">
        <v>10.819530909999999</v>
      </c>
      <c r="D4062" s="206">
        <v>44.270027169999999</v>
      </c>
      <c r="E4062" s="206">
        <v>0</v>
      </c>
      <c r="F4062" s="206">
        <v>3.804419555</v>
      </c>
      <c r="G4062" s="206">
        <v>62.835270860000001</v>
      </c>
      <c r="H4062" s="47">
        <v>0</v>
      </c>
      <c r="I4062" s="207">
        <f t="shared" si="315"/>
        <v>0</v>
      </c>
      <c r="J4062" s="47">
        <f t="shared" si="318"/>
        <v>560.38116639500004</v>
      </c>
      <c r="K4062" s="47">
        <f t="shared" si="319"/>
        <v>121.72924849500001</v>
      </c>
      <c r="L4062" s="57">
        <f t="shared" si="316"/>
        <v>560.38116639500004</v>
      </c>
      <c r="M4062" s="57">
        <f t="shared" si="317"/>
        <v>121.72924849500001</v>
      </c>
    </row>
    <row r="4063" spans="1:13">
      <c r="A4063" s="25">
        <v>471.2</v>
      </c>
      <c r="B4063" s="206">
        <v>440.93233700000002</v>
      </c>
      <c r="C4063" s="206">
        <v>10.81877729</v>
      </c>
      <c r="D4063" s="206">
        <v>44.500169659999997</v>
      </c>
      <c r="E4063" s="206">
        <v>0</v>
      </c>
      <c r="F4063" s="206">
        <v>6.8753977419999996</v>
      </c>
      <c r="G4063" s="206">
        <v>62.839115020000001</v>
      </c>
      <c r="H4063" s="47">
        <v>0</v>
      </c>
      <c r="I4063" s="207">
        <f t="shared" si="315"/>
        <v>0</v>
      </c>
      <c r="J4063" s="47">
        <f t="shared" si="318"/>
        <v>565.96579671200004</v>
      </c>
      <c r="K4063" s="47">
        <f t="shared" si="319"/>
        <v>125.033459712</v>
      </c>
      <c r="L4063" s="57">
        <f t="shared" si="316"/>
        <v>565.96579671200004</v>
      </c>
      <c r="M4063" s="57">
        <f t="shared" si="317"/>
        <v>125.033459712</v>
      </c>
    </row>
    <row r="4064" spans="1:13">
      <c r="A4064" s="25">
        <v>471.22</v>
      </c>
      <c r="B4064" s="206">
        <v>442.53170169999999</v>
      </c>
      <c r="C4064" s="206">
        <v>10.81813077</v>
      </c>
      <c r="D4064" s="206">
        <v>44.661512270000003</v>
      </c>
      <c r="E4064" s="206">
        <v>0</v>
      </c>
      <c r="F4064" s="206">
        <v>9.8062617270000008</v>
      </c>
      <c r="G4064" s="206">
        <v>62.843456789999998</v>
      </c>
      <c r="H4064" s="47">
        <v>0</v>
      </c>
      <c r="I4064" s="207">
        <f t="shared" si="315"/>
        <v>0</v>
      </c>
      <c r="J4064" s="47">
        <f t="shared" si="318"/>
        <v>570.66106325699991</v>
      </c>
      <c r="K4064" s="47">
        <f t="shared" si="319"/>
        <v>128.12936155700001</v>
      </c>
      <c r="L4064" s="57">
        <f t="shared" si="316"/>
        <v>570.66106325699991</v>
      </c>
      <c r="M4064" s="57">
        <f t="shared" si="317"/>
        <v>128.12936155700001</v>
      </c>
    </row>
    <row r="4065" spans="1:13">
      <c r="A4065" s="25">
        <v>471.24</v>
      </c>
      <c r="B4065" s="206">
        <v>443.42953390000002</v>
      </c>
      <c r="C4065" s="206">
        <v>10.817587809999999</v>
      </c>
      <c r="D4065" s="206">
        <v>44.751997340000003</v>
      </c>
      <c r="E4065" s="206">
        <v>0</v>
      </c>
      <c r="F4065" s="206">
        <v>11.038380610000001</v>
      </c>
      <c r="G4065" s="206">
        <v>62.848279689999998</v>
      </c>
      <c r="H4065" s="47">
        <v>0</v>
      </c>
      <c r="I4065" s="207">
        <f t="shared" si="315"/>
        <v>0</v>
      </c>
      <c r="J4065" s="47">
        <f t="shared" si="318"/>
        <v>572.88577935000001</v>
      </c>
      <c r="K4065" s="47">
        <f t="shared" si="319"/>
        <v>129.45624544999998</v>
      </c>
      <c r="L4065" s="57">
        <f t="shared" si="316"/>
        <v>572.88577935000001</v>
      </c>
      <c r="M4065" s="57">
        <f t="shared" si="317"/>
        <v>129.45624544999998</v>
      </c>
    </row>
    <row r="4066" spans="1:13">
      <c r="A4066" s="25">
        <v>471.26</v>
      </c>
      <c r="B4066" s="206">
        <v>443.75950899999998</v>
      </c>
      <c r="C4066" s="206">
        <v>10.817078560000001</v>
      </c>
      <c r="D4066" s="206">
        <v>44.785170039999997</v>
      </c>
      <c r="E4066" s="206">
        <v>0</v>
      </c>
      <c r="F4066" s="206">
        <v>9.8062617270000008</v>
      </c>
      <c r="G4066" s="206">
        <v>62.853259170000001</v>
      </c>
      <c r="H4066" s="47">
        <v>0</v>
      </c>
      <c r="I4066" s="207">
        <f t="shared" si="315"/>
        <v>0</v>
      </c>
      <c r="J4066" s="47">
        <f t="shared" si="318"/>
        <v>572.02127849700003</v>
      </c>
      <c r="K4066" s="47">
        <f t="shared" si="319"/>
        <v>128.26176949699999</v>
      </c>
      <c r="L4066" s="57">
        <f t="shared" si="316"/>
        <v>572.02127849700003</v>
      </c>
      <c r="M4066" s="57">
        <f t="shared" si="317"/>
        <v>128.26176949699999</v>
      </c>
    </row>
    <row r="4067" spans="1:13">
      <c r="A4067" s="25">
        <v>471.28</v>
      </c>
      <c r="B4067" s="206">
        <v>443.75775609999999</v>
      </c>
      <c r="C4067" s="206">
        <v>10.81652418</v>
      </c>
      <c r="D4067" s="206">
        <v>44.784917290000003</v>
      </c>
      <c r="E4067" s="206">
        <v>0</v>
      </c>
      <c r="F4067" s="206">
        <v>6.8753977419999996</v>
      </c>
      <c r="G4067" s="206">
        <v>62.858028730000001</v>
      </c>
      <c r="H4067" s="47">
        <v>0</v>
      </c>
      <c r="I4067" s="207">
        <f t="shared" si="315"/>
        <v>0</v>
      </c>
      <c r="J4067" s="47">
        <f t="shared" si="318"/>
        <v>569.09262404200001</v>
      </c>
      <c r="K4067" s="47">
        <f t="shared" si="319"/>
        <v>125.334867942</v>
      </c>
      <c r="L4067" s="57">
        <f t="shared" si="316"/>
        <v>569.09262404200001</v>
      </c>
      <c r="M4067" s="57">
        <f t="shared" si="317"/>
        <v>125.334867942</v>
      </c>
    </row>
    <row r="4068" spans="1:13">
      <c r="A4068" s="25">
        <v>471.3</v>
      </c>
      <c r="B4068" s="206">
        <v>443.69566839999999</v>
      </c>
      <c r="C4068" s="206">
        <v>10.81588676</v>
      </c>
      <c r="D4068" s="206">
        <v>44.778651179999997</v>
      </c>
      <c r="E4068" s="206">
        <v>0</v>
      </c>
      <c r="F4068" s="206">
        <v>3.804419555</v>
      </c>
      <c r="G4068" s="206">
        <v>62.862412169999999</v>
      </c>
      <c r="H4068" s="47">
        <v>0</v>
      </c>
      <c r="I4068" s="207">
        <f t="shared" si="315"/>
        <v>0</v>
      </c>
      <c r="J4068" s="47">
        <f t="shared" si="318"/>
        <v>565.95703806500001</v>
      </c>
      <c r="K4068" s="47">
        <f t="shared" si="319"/>
        <v>122.26136966499999</v>
      </c>
      <c r="L4068" s="57">
        <f t="shared" si="316"/>
        <v>565.95703806500001</v>
      </c>
      <c r="M4068" s="57">
        <f t="shared" si="317"/>
        <v>122.26136966499999</v>
      </c>
    </row>
    <row r="4069" spans="1:13">
      <c r="A4069" s="25">
        <v>471.32</v>
      </c>
      <c r="B4069" s="206">
        <v>443.81337719999999</v>
      </c>
      <c r="C4069" s="206">
        <v>10.81518436</v>
      </c>
      <c r="D4069" s="206">
        <v>44.790586470000001</v>
      </c>
      <c r="E4069" s="206">
        <v>0</v>
      </c>
      <c r="F4069" s="206">
        <v>1.6614038579999999</v>
      </c>
      <c r="G4069" s="206">
        <v>62.86649354</v>
      </c>
      <c r="H4069" s="47">
        <v>0</v>
      </c>
      <c r="I4069" s="207">
        <f t="shared" si="315"/>
        <v>0</v>
      </c>
      <c r="J4069" s="47">
        <f t="shared" si="318"/>
        <v>563.94704542799991</v>
      </c>
      <c r="K4069" s="47">
        <f t="shared" si="319"/>
        <v>120.133668228</v>
      </c>
      <c r="L4069" s="57">
        <f t="shared" si="316"/>
        <v>563.94704542799991</v>
      </c>
      <c r="M4069" s="57">
        <f t="shared" si="317"/>
        <v>120.133668228</v>
      </c>
    </row>
    <row r="4070" spans="1:13">
      <c r="A4070" s="25">
        <v>471.34</v>
      </c>
      <c r="B4070" s="206">
        <v>444.26190810000003</v>
      </c>
      <c r="C4070" s="206">
        <v>10.814471040000001</v>
      </c>
      <c r="D4070" s="206">
        <v>44.835919060000002</v>
      </c>
      <c r="E4070" s="206">
        <v>0</v>
      </c>
      <c r="F4070" s="206">
        <v>0.57260911270000003</v>
      </c>
      <c r="G4070" s="206">
        <v>62.870524080000003</v>
      </c>
      <c r="H4070" s="47">
        <v>0</v>
      </c>
      <c r="I4070" s="207">
        <f t="shared" si="315"/>
        <v>0</v>
      </c>
      <c r="J4070" s="47">
        <f t="shared" si="318"/>
        <v>563.35543139269998</v>
      </c>
      <c r="K4070" s="47">
        <f t="shared" si="319"/>
        <v>119.09352329270001</v>
      </c>
      <c r="L4070" s="57">
        <f t="shared" si="316"/>
        <v>563.35543139269998</v>
      </c>
      <c r="M4070" s="57">
        <f t="shared" si="317"/>
        <v>119.09352329270001</v>
      </c>
    </row>
    <row r="4071" spans="1:13">
      <c r="A4071" s="25">
        <v>471.36</v>
      </c>
      <c r="B4071" s="206">
        <v>445.0638793</v>
      </c>
      <c r="C4071" s="206">
        <v>10.813794379999999</v>
      </c>
      <c r="D4071" s="206">
        <v>44.916890330000001</v>
      </c>
      <c r="E4071" s="206">
        <v>0</v>
      </c>
      <c r="F4071" s="206">
        <v>0.15575339690000001</v>
      </c>
      <c r="G4071" s="206">
        <v>62.874725060000003</v>
      </c>
      <c r="H4071" s="47">
        <v>0</v>
      </c>
      <c r="I4071" s="207">
        <f t="shared" si="315"/>
        <v>0</v>
      </c>
      <c r="J4071" s="47">
        <f t="shared" si="318"/>
        <v>563.82504246689996</v>
      </c>
      <c r="K4071" s="47">
        <f t="shared" si="319"/>
        <v>118.7611631669</v>
      </c>
      <c r="L4071" s="57">
        <f t="shared" si="316"/>
        <v>563.82504246689996</v>
      </c>
      <c r="M4071" s="57">
        <f t="shared" si="317"/>
        <v>118.7611631669</v>
      </c>
    </row>
    <row r="4072" spans="1:13">
      <c r="A4072" s="25">
        <v>471.38</v>
      </c>
      <c r="B4072" s="206">
        <v>446.10674840000001</v>
      </c>
      <c r="C4072" s="206">
        <v>10.81316451</v>
      </c>
      <c r="D4072" s="206">
        <v>45.022127990000001</v>
      </c>
      <c r="E4072" s="206">
        <v>0</v>
      </c>
      <c r="F4072" s="206">
        <v>3.3435900970000001E-2</v>
      </c>
      <c r="G4072" s="206">
        <v>62.879143640000002</v>
      </c>
      <c r="H4072" s="47">
        <v>0</v>
      </c>
      <c r="I4072" s="207">
        <f t="shared" si="315"/>
        <v>0</v>
      </c>
      <c r="J4072" s="47">
        <f t="shared" si="318"/>
        <v>564.85462044097005</v>
      </c>
      <c r="K4072" s="47">
        <f t="shared" si="319"/>
        <v>118.74787204097001</v>
      </c>
      <c r="L4072" s="57">
        <f t="shared" si="316"/>
        <v>564.85462044097005</v>
      </c>
      <c r="M4072" s="57">
        <f t="shared" si="317"/>
        <v>118.74787204097001</v>
      </c>
    </row>
    <row r="4073" spans="1:13">
      <c r="A4073" s="25">
        <v>471.4</v>
      </c>
      <c r="B4073" s="206">
        <v>447.17981159999999</v>
      </c>
      <c r="C4073" s="206">
        <v>10.812560299999999</v>
      </c>
      <c r="D4073" s="206">
        <v>45.130376949999999</v>
      </c>
      <c r="E4073" s="206">
        <v>0</v>
      </c>
      <c r="F4073" s="206">
        <v>5.6648023889999998E-3</v>
      </c>
      <c r="G4073" s="206">
        <v>62.883681410000001</v>
      </c>
      <c r="H4073" s="47">
        <v>0</v>
      </c>
      <c r="I4073" s="207">
        <f t="shared" si="315"/>
        <v>0</v>
      </c>
      <c r="J4073" s="47">
        <f t="shared" si="318"/>
        <v>566.01209506238899</v>
      </c>
      <c r="K4073" s="47">
        <f t="shared" si="319"/>
        <v>118.832283462389</v>
      </c>
      <c r="L4073" s="57">
        <f t="shared" si="316"/>
        <v>566.01209506238899</v>
      </c>
      <c r="M4073" s="57">
        <f t="shared" si="317"/>
        <v>118.832283462389</v>
      </c>
    </row>
    <row r="4074" spans="1:13">
      <c r="A4074" s="25">
        <v>471.42</v>
      </c>
      <c r="B4074" s="206">
        <v>448.04662539999998</v>
      </c>
      <c r="C4074" s="206">
        <v>10.811955709999999</v>
      </c>
      <c r="D4074" s="206">
        <v>45.217791480000002</v>
      </c>
      <c r="E4074" s="206">
        <v>0</v>
      </c>
      <c r="F4074" s="206">
        <v>7.574478374E-4</v>
      </c>
      <c r="G4074" s="206">
        <v>62.888217359999999</v>
      </c>
      <c r="H4074" s="47">
        <v>0</v>
      </c>
      <c r="I4074" s="207">
        <f t="shared" si="315"/>
        <v>0</v>
      </c>
      <c r="J4074" s="47">
        <f t="shared" si="318"/>
        <v>566.96534739783738</v>
      </c>
      <c r="K4074" s="47">
        <f t="shared" si="319"/>
        <v>118.91872199783739</v>
      </c>
      <c r="L4074" s="57">
        <f t="shared" si="316"/>
        <v>566.96534739783738</v>
      </c>
      <c r="M4074" s="57">
        <f t="shared" si="317"/>
        <v>118.91872199783739</v>
      </c>
    </row>
    <row r="4075" spans="1:13">
      <c r="A4075" s="25">
        <v>471.44</v>
      </c>
      <c r="B4075" s="206">
        <v>448.52315520000002</v>
      </c>
      <c r="C4075" s="206">
        <v>10.81133649</v>
      </c>
      <c r="D4075" s="206">
        <v>45.265811370000002</v>
      </c>
      <c r="E4075" s="206">
        <v>0</v>
      </c>
      <c r="F4075" s="206">
        <v>7.9931308790000003E-5</v>
      </c>
      <c r="G4075" s="206">
        <v>62.892685180000001</v>
      </c>
      <c r="H4075" s="47">
        <v>0</v>
      </c>
      <c r="I4075" s="207">
        <f t="shared" si="315"/>
        <v>0</v>
      </c>
      <c r="J4075" s="47">
        <f t="shared" si="318"/>
        <v>567.49306817130878</v>
      </c>
      <c r="K4075" s="47">
        <f t="shared" si="319"/>
        <v>118.96991297130879</v>
      </c>
      <c r="L4075" s="57">
        <f t="shared" si="316"/>
        <v>567.49306817130878</v>
      </c>
      <c r="M4075" s="57">
        <f t="shared" si="317"/>
        <v>118.96991297130879</v>
      </c>
    </row>
    <row r="4076" spans="1:13">
      <c r="A4076" s="25">
        <v>471.46</v>
      </c>
      <c r="B4076" s="206">
        <v>448.53282919999998</v>
      </c>
      <c r="C4076" s="206">
        <v>10.810703950000001</v>
      </c>
      <c r="D4076" s="206">
        <v>45.266713889999998</v>
      </c>
      <c r="E4076" s="206">
        <v>0</v>
      </c>
      <c r="F4076" s="206">
        <v>0</v>
      </c>
      <c r="G4076" s="206">
        <v>62.897090970000001</v>
      </c>
      <c r="H4076" s="47">
        <v>0</v>
      </c>
      <c r="I4076" s="207">
        <f t="shared" si="315"/>
        <v>0</v>
      </c>
      <c r="J4076" s="47">
        <f t="shared" si="318"/>
        <v>567.50733801000001</v>
      </c>
      <c r="K4076" s="47">
        <f t="shared" si="319"/>
        <v>118.97450881</v>
      </c>
      <c r="L4076" s="57">
        <f t="shared" si="316"/>
        <v>567.50733801000001</v>
      </c>
      <c r="M4076" s="57">
        <f t="shared" si="317"/>
        <v>118.97450881</v>
      </c>
    </row>
    <row r="4077" spans="1:13">
      <c r="A4077" s="25">
        <v>471.48</v>
      </c>
      <c r="B4077" s="206">
        <v>448.12431029999999</v>
      </c>
      <c r="C4077" s="206">
        <v>10.81007438</v>
      </c>
      <c r="D4077" s="206">
        <v>45.225405100000003</v>
      </c>
      <c r="E4077" s="206">
        <v>0</v>
      </c>
      <c r="F4077" s="206">
        <v>0</v>
      </c>
      <c r="G4077" s="206">
        <v>62.901510610000003</v>
      </c>
      <c r="H4077" s="47">
        <v>0</v>
      </c>
      <c r="I4077" s="207">
        <f t="shared" si="315"/>
        <v>0</v>
      </c>
      <c r="J4077" s="47">
        <f t="shared" si="318"/>
        <v>567.06130039000004</v>
      </c>
      <c r="K4077" s="47">
        <f t="shared" si="319"/>
        <v>118.93699009000001</v>
      </c>
      <c r="L4077" s="57">
        <f t="shared" si="316"/>
        <v>567.06130039000004</v>
      </c>
      <c r="M4077" s="57">
        <f t="shared" si="317"/>
        <v>118.93699009000001</v>
      </c>
    </row>
    <row r="4078" spans="1:13">
      <c r="A4078" s="25">
        <v>471.5</v>
      </c>
      <c r="B4078" s="206">
        <v>447.44906420000001</v>
      </c>
      <c r="C4078" s="206">
        <v>10.809468949999999</v>
      </c>
      <c r="D4078" s="206">
        <v>45.15716209</v>
      </c>
      <c r="E4078" s="206">
        <v>0</v>
      </c>
      <c r="F4078" s="206">
        <v>0</v>
      </c>
      <c r="G4078" s="206">
        <v>62.906042599999999</v>
      </c>
      <c r="H4078" s="47">
        <v>0</v>
      </c>
      <c r="I4078" s="207">
        <f t="shared" si="315"/>
        <v>0</v>
      </c>
      <c r="J4078" s="47">
        <f t="shared" si="318"/>
        <v>566.32173783999997</v>
      </c>
      <c r="K4078" s="47">
        <f t="shared" si="319"/>
        <v>118.87267363999999</v>
      </c>
      <c r="L4078" s="57">
        <f t="shared" si="316"/>
        <v>566.32173783999997</v>
      </c>
      <c r="M4078" s="57">
        <f t="shared" si="317"/>
        <v>118.87267363999999</v>
      </c>
    </row>
    <row r="4079" spans="1:13">
      <c r="A4079" s="25">
        <v>471.52</v>
      </c>
      <c r="B4079" s="206">
        <v>446.7081776</v>
      </c>
      <c r="C4079" s="206">
        <v>10.808892569999999</v>
      </c>
      <c r="D4079" s="206">
        <v>45.082281590000001</v>
      </c>
      <c r="E4079" s="206">
        <v>0</v>
      </c>
      <c r="F4079" s="206">
        <v>0</v>
      </c>
      <c r="G4079" s="206">
        <v>62.910709850000003</v>
      </c>
      <c r="H4079" s="47">
        <v>0</v>
      </c>
      <c r="I4079" s="207">
        <f t="shared" si="315"/>
        <v>0</v>
      </c>
      <c r="J4079" s="47">
        <f t="shared" si="318"/>
        <v>565.51006160999998</v>
      </c>
      <c r="K4079" s="47">
        <f t="shared" si="319"/>
        <v>118.80188401000001</v>
      </c>
      <c r="L4079" s="57">
        <f t="shared" si="316"/>
        <v>565.51006160999998</v>
      </c>
      <c r="M4079" s="57">
        <f t="shared" si="317"/>
        <v>118.80188401000001</v>
      </c>
    </row>
    <row r="4080" spans="1:13">
      <c r="A4080" s="25">
        <v>471.54</v>
      </c>
      <c r="B4080" s="206">
        <v>446.08973559999998</v>
      </c>
      <c r="C4080" s="206">
        <v>10.80832279</v>
      </c>
      <c r="D4080" s="206">
        <v>45.019768499999998</v>
      </c>
      <c r="E4080" s="206">
        <v>0</v>
      </c>
      <c r="F4080" s="206">
        <v>0</v>
      </c>
      <c r="G4080" s="206">
        <v>62.915407729999998</v>
      </c>
      <c r="H4080" s="47">
        <v>0</v>
      </c>
      <c r="I4080" s="207">
        <f t="shared" si="315"/>
        <v>0</v>
      </c>
      <c r="J4080" s="47">
        <f t="shared" si="318"/>
        <v>564.83323461999998</v>
      </c>
      <c r="K4080" s="47">
        <f t="shared" si="319"/>
        <v>118.74349902</v>
      </c>
      <c r="L4080" s="57">
        <f t="shared" si="316"/>
        <v>564.83323461999998</v>
      </c>
      <c r="M4080" s="57">
        <f t="shared" si="317"/>
        <v>118.74349902</v>
      </c>
    </row>
    <row r="4081" spans="1:13">
      <c r="A4081" s="25">
        <v>471.56</v>
      </c>
      <c r="B4081" s="206">
        <v>445.71734400000003</v>
      </c>
      <c r="C4081" s="206">
        <v>10.80772466</v>
      </c>
      <c r="D4081" s="206">
        <v>44.98212831</v>
      </c>
      <c r="E4081" s="206">
        <v>0</v>
      </c>
      <c r="F4081" s="206">
        <v>0</v>
      </c>
      <c r="G4081" s="206">
        <v>62.919973509999998</v>
      </c>
      <c r="H4081" s="47">
        <v>0</v>
      </c>
      <c r="I4081" s="207">
        <f t="shared" si="315"/>
        <v>0</v>
      </c>
      <c r="J4081" s="47">
        <f t="shared" si="318"/>
        <v>564.42717048000009</v>
      </c>
      <c r="K4081" s="47">
        <f t="shared" si="319"/>
        <v>118.70982648</v>
      </c>
      <c r="L4081" s="57">
        <f t="shared" si="316"/>
        <v>564.42717048000009</v>
      </c>
      <c r="M4081" s="57">
        <f t="shared" si="317"/>
        <v>118.70982648</v>
      </c>
    </row>
    <row r="4082" spans="1:13">
      <c r="A4082" s="25">
        <v>471.58</v>
      </c>
      <c r="B4082" s="206">
        <v>445.6215909</v>
      </c>
      <c r="C4082" s="206">
        <v>10.80707546</v>
      </c>
      <c r="D4082" s="206">
        <v>44.972466449999999</v>
      </c>
      <c r="E4082" s="206">
        <v>0</v>
      </c>
      <c r="F4082" s="206">
        <v>0</v>
      </c>
      <c r="G4082" s="206">
        <v>62.92430134</v>
      </c>
      <c r="H4082" s="47">
        <v>0</v>
      </c>
      <c r="I4082" s="207">
        <f t="shared" si="315"/>
        <v>0</v>
      </c>
      <c r="J4082" s="47">
        <f t="shared" si="318"/>
        <v>564.32543415000009</v>
      </c>
      <c r="K4082" s="47">
        <f t="shared" si="319"/>
        <v>118.70384325000001</v>
      </c>
      <c r="L4082" s="57">
        <f t="shared" si="316"/>
        <v>564.32543415000009</v>
      </c>
      <c r="M4082" s="57">
        <f t="shared" si="317"/>
        <v>118.70384325000001</v>
      </c>
    </row>
    <row r="4083" spans="1:13">
      <c r="A4083" s="25">
        <v>471.6</v>
      </c>
      <c r="B4083" s="206">
        <v>445.73927029999999</v>
      </c>
      <c r="C4083" s="206">
        <v>10.806373300000001</v>
      </c>
      <c r="D4083" s="206">
        <v>44.984402629999998</v>
      </c>
      <c r="E4083" s="206">
        <v>0</v>
      </c>
      <c r="F4083" s="206">
        <v>0</v>
      </c>
      <c r="G4083" s="206">
        <v>62.928382380000002</v>
      </c>
      <c r="H4083" s="47">
        <v>0</v>
      </c>
      <c r="I4083" s="207">
        <f t="shared" si="315"/>
        <v>0</v>
      </c>
      <c r="J4083" s="47">
        <f t="shared" si="318"/>
        <v>564.45842860999994</v>
      </c>
      <c r="K4083" s="47">
        <f t="shared" si="319"/>
        <v>118.71915831</v>
      </c>
      <c r="L4083" s="57">
        <f t="shared" si="316"/>
        <v>564.45842860999994</v>
      </c>
      <c r="M4083" s="57">
        <f t="shared" si="317"/>
        <v>118.71915831</v>
      </c>
    </row>
    <row r="4084" spans="1:13">
      <c r="A4084" s="25">
        <v>471.62</v>
      </c>
      <c r="B4084" s="206">
        <v>445.93934209999998</v>
      </c>
      <c r="C4084" s="206">
        <v>10.805628280000001</v>
      </c>
      <c r="D4084" s="206">
        <v>45.004699100000003</v>
      </c>
      <c r="E4084" s="206">
        <v>0</v>
      </c>
      <c r="F4084" s="206">
        <v>0</v>
      </c>
      <c r="G4084" s="206">
        <v>62.932263659999997</v>
      </c>
      <c r="H4084" s="47">
        <v>0</v>
      </c>
      <c r="I4084" s="207">
        <f t="shared" si="315"/>
        <v>0</v>
      </c>
      <c r="J4084" s="47">
        <f t="shared" si="318"/>
        <v>564.68193313999996</v>
      </c>
      <c r="K4084" s="47">
        <f t="shared" si="319"/>
        <v>118.74259104000001</v>
      </c>
      <c r="L4084" s="57">
        <f t="shared" si="316"/>
        <v>564.68193313999996</v>
      </c>
      <c r="M4084" s="57">
        <f t="shared" si="317"/>
        <v>118.74259104000001</v>
      </c>
    </row>
    <row r="4085" spans="1:13">
      <c r="A4085" s="25">
        <v>471.64</v>
      </c>
      <c r="B4085" s="206">
        <v>446.0697141</v>
      </c>
      <c r="C4085" s="206">
        <v>10.804852840000001</v>
      </c>
      <c r="D4085" s="206">
        <v>45.017991799999997</v>
      </c>
      <c r="E4085" s="206">
        <v>0</v>
      </c>
      <c r="F4085" s="206">
        <v>0</v>
      </c>
      <c r="G4085" s="206">
        <v>62.936002989999999</v>
      </c>
      <c r="H4085" s="47">
        <v>0</v>
      </c>
      <c r="I4085" s="207">
        <f t="shared" si="315"/>
        <v>0</v>
      </c>
      <c r="J4085" s="47">
        <f t="shared" si="318"/>
        <v>564.82856173000005</v>
      </c>
      <c r="K4085" s="47">
        <f t="shared" si="319"/>
        <v>118.75884762999999</v>
      </c>
      <c r="L4085" s="57">
        <f t="shared" si="316"/>
        <v>564.82856173000005</v>
      </c>
      <c r="M4085" s="57">
        <f t="shared" si="317"/>
        <v>118.75884762999999</v>
      </c>
    </row>
    <row r="4086" spans="1:13">
      <c r="A4086" s="25">
        <v>471.66</v>
      </c>
      <c r="B4086" s="206">
        <v>446.01404539999999</v>
      </c>
      <c r="C4086" s="206">
        <v>10.80405904</v>
      </c>
      <c r="D4086" s="206">
        <v>45.012526659999999</v>
      </c>
      <c r="E4086" s="206">
        <v>0</v>
      </c>
      <c r="F4086" s="206">
        <v>0</v>
      </c>
      <c r="G4086" s="206">
        <v>62.939656569999997</v>
      </c>
      <c r="H4086" s="47">
        <v>0</v>
      </c>
      <c r="I4086" s="207">
        <f t="shared" si="315"/>
        <v>0</v>
      </c>
      <c r="J4086" s="47">
        <f t="shared" si="318"/>
        <v>564.77028767000002</v>
      </c>
      <c r="K4086" s="47">
        <f t="shared" si="319"/>
        <v>118.75624227</v>
      </c>
      <c r="L4086" s="57">
        <f t="shared" si="316"/>
        <v>564.77028767000002</v>
      </c>
      <c r="M4086" s="57">
        <f t="shared" si="317"/>
        <v>118.75624227</v>
      </c>
    </row>
    <row r="4087" spans="1:13">
      <c r="A4087" s="25">
        <v>471.68</v>
      </c>
      <c r="B4087" s="206">
        <v>445.7408077</v>
      </c>
      <c r="C4087" s="206">
        <v>10.80325839</v>
      </c>
      <c r="D4087" s="206">
        <v>44.985111359999998</v>
      </c>
      <c r="E4087" s="206">
        <v>0</v>
      </c>
      <c r="F4087" s="206">
        <v>2.8987878939999998E-14</v>
      </c>
      <c r="G4087" s="206">
        <v>62.943277979999998</v>
      </c>
      <c r="H4087" s="47">
        <v>0</v>
      </c>
      <c r="I4087" s="207">
        <f t="shared" si="315"/>
        <v>0</v>
      </c>
      <c r="J4087" s="47">
        <f t="shared" si="318"/>
        <v>564.47245543000008</v>
      </c>
      <c r="K4087" s="47">
        <f t="shared" si="319"/>
        <v>118.73164773000002</v>
      </c>
      <c r="L4087" s="57">
        <f t="shared" si="316"/>
        <v>564.47245543000008</v>
      </c>
      <c r="M4087" s="57">
        <f t="shared" si="317"/>
        <v>118.73164773000002</v>
      </c>
    </row>
    <row r="4088" spans="1:13">
      <c r="A4088" s="25">
        <v>471.7</v>
      </c>
      <c r="B4088" s="206">
        <v>445.32633349999998</v>
      </c>
      <c r="C4088" s="206">
        <v>10.80246228</v>
      </c>
      <c r="D4088" s="206">
        <v>44.94344031</v>
      </c>
      <c r="E4088" s="206">
        <v>0</v>
      </c>
      <c r="F4088" s="206">
        <v>4.8537843810000002E-14</v>
      </c>
      <c r="G4088" s="206">
        <v>62.94692036</v>
      </c>
      <c r="H4088" s="47">
        <v>0</v>
      </c>
      <c r="I4088" s="207">
        <f t="shared" si="315"/>
        <v>0</v>
      </c>
      <c r="J4088" s="47">
        <f t="shared" si="318"/>
        <v>564.01915644999997</v>
      </c>
      <c r="K4088" s="47">
        <f t="shared" si="319"/>
        <v>118.69282295000005</v>
      </c>
      <c r="L4088" s="57">
        <f t="shared" si="316"/>
        <v>564.01915644999997</v>
      </c>
      <c r="M4088" s="57">
        <f t="shared" si="317"/>
        <v>118.69282295000005</v>
      </c>
    </row>
    <row r="4089" spans="1:13">
      <c r="A4089" s="25">
        <v>471.72</v>
      </c>
      <c r="B4089" s="206">
        <v>444.94400130000002</v>
      </c>
      <c r="C4089" s="206">
        <v>10.8016854</v>
      </c>
      <c r="D4089" s="206">
        <v>44.905000280000003</v>
      </c>
      <c r="E4089" s="206">
        <v>0</v>
      </c>
      <c r="F4089" s="206">
        <v>4.5841296930000002E-14</v>
      </c>
      <c r="G4089" s="206">
        <v>62.950652140000003</v>
      </c>
      <c r="H4089" s="47">
        <v>0</v>
      </c>
      <c r="I4089" s="207">
        <f t="shared" si="315"/>
        <v>0</v>
      </c>
      <c r="J4089" s="47">
        <f t="shared" si="318"/>
        <v>563.60133912000015</v>
      </c>
      <c r="K4089" s="47">
        <f t="shared" si="319"/>
        <v>118.65733782000005</v>
      </c>
      <c r="L4089" s="57">
        <f t="shared" si="316"/>
        <v>563.60133912000015</v>
      </c>
      <c r="M4089" s="57">
        <f t="shared" si="317"/>
        <v>118.65733782000005</v>
      </c>
    </row>
    <row r="4090" spans="1:13">
      <c r="A4090" s="25">
        <v>471.74</v>
      </c>
      <c r="B4090" s="206">
        <v>444.82235780000002</v>
      </c>
      <c r="C4090" s="206">
        <v>10.800944400000001</v>
      </c>
      <c r="D4090" s="206">
        <v>44.892844650000001</v>
      </c>
      <c r="E4090" s="206">
        <v>0</v>
      </c>
      <c r="F4090" s="206">
        <v>2.157237503E-14</v>
      </c>
      <c r="G4090" s="206">
        <v>62.954551049999999</v>
      </c>
      <c r="H4090" s="47">
        <v>0</v>
      </c>
      <c r="I4090" s="207">
        <f t="shared" si="315"/>
        <v>0</v>
      </c>
      <c r="J4090" s="47">
        <f t="shared" si="318"/>
        <v>563.4706979</v>
      </c>
      <c r="K4090" s="47">
        <f t="shared" si="319"/>
        <v>118.64834010000001</v>
      </c>
      <c r="L4090" s="57">
        <f t="shared" si="316"/>
        <v>563.4706979</v>
      </c>
      <c r="M4090" s="57">
        <f t="shared" si="317"/>
        <v>118.64834010000001</v>
      </c>
    </row>
    <row r="4091" spans="1:13">
      <c r="A4091" s="25">
        <v>471.76</v>
      </c>
      <c r="B4091" s="206">
        <v>445.18293820000002</v>
      </c>
      <c r="C4091" s="206">
        <v>10.80024469</v>
      </c>
      <c r="D4091" s="206">
        <v>44.929327520000001</v>
      </c>
      <c r="E4091" s="206">
        <v>0</v>
      </c>
      <c r="F4091" s="206">
        <v>0</v>
      </c>
      <c r="G4091" s="206">
        <v>62.95864229</v>
      </c>
      <c r="H4091" s="47">
        <v>0</v>
      </c>
      <c r="I4091" s="207">
        <f t="shared" si="315"/>
        <v>0</v>
      </c>
      <c r="J4091" s="47">
        <f t="shared" si="318"/>
        <v>563.87115270000004</v>
      </c>
      <c r="K4091" s="47">
        <f t="shared" si="319"/>
        <v>118.6882145</v>
      </c>
      <c r="L4091" s="57">
        <f t="shared" si="316"/>
        <v>563.87115270000004</v>
      </c>
      <c r="M4091" s="57">
        <f t="shared" si="317"/>
        <v>118.6882145</v>
      </c>
    </row>
    <row r="4092" spans="1:13">
      <c r="A4092" s="25">
        <v>471.78</v>
      </c>
      <c r="B4092" s="206">
        <v>446.17720539999999</v>
      </c>
      <c r="C4092" s="206">
        <v>10.79957027</v>
      </c>
      <c r="D4092" s="206">
        <v>45.029746609999997</v>
      </c>
      <c r="E4092" s="206">
        <v>0</v>
      </c>
      <c r="F4092" s="206">
        <v>5.3930937559999999E-14</v>
      </c>
      <c r="G4092" s="206">
        <v>62.962851309999998</v>
      </c>
      <c r="H4092" s="47">
        <v>0</v>
      </c>
      <c r="I4092" s="207">
        <f t="shared" si="315"/>
        <v>0</v>
      </c>
      <c r="J4092" s="47">
        <f t="shared" si="318"/>
        <v>564.96937359000003</v>
      </c>
      <c r="K4092" s="47">
        <f t="shared" si="319"/>
        <v>118.79216819000004</v>
      </c>
      <c r="L4092" s="57">
        <f t="shared" si="316"/>
        <v>564.96937359000003</v>
      </c>
      <c r="M4092" s="57">
        <f t="shared" si="317"/>
        <v>118.79216819000004</v>
      </c>
    </row>
    <row r="4093" spans="1:13">
      <c r="A4093" s="25">
        <v>471.8</v>
      </c>
      <c r="B4093" s="206">
        <v>447.84187650000001</v>
      </c>
      <c r="C4093" s="206">
        <v>10.798895359999999</v>
      </c>
      <c r="D4093" s="206">
        <v>45.197825469999998</v>
      </c>
      <c r="E4093" s="206">
        <v>0</v>
      </c>
      <c r="F4093" s="206">
        <v>1.5100662519999999E-13</v>
      </c>
      <c r="G4093" s="206">
        <v>62.96705789</v>
      </c>
      <c r="H4093" s="47">
        <v>0</v>
      </c>
      <c r="I4093" s="207">
        <f t="shared" si="315"/>
        <v>0</v>
      </c>
      <c r="J4093" s="47">
        <f t="shared" si="318"/>
        <v>566.80565522000018</v>
      </c>
      <c r="K4093" s="47">
        <f t="shared" si="319"/>
        <v>118.96377872000015</v>
      </c>
      <c r="L4093" s="57">
        <f t="shared" si="316"/>
        <v>566.80565522000018</v>
      </c>
      <c r="M4093" s="57">
        <f t="shared" si="317"/>
        <v>118.96377872000015</v>
      </c>
    </row>
    <row r="4094" spans="1:13">
      <c r="A4094" s="25">
        <v>471.82</v>
      </c>
      <c r="B4094" s="206">
        <v>450.08217580000002</v>
      </c>
      <c r="C4094" s="206">
        <v>10.798206540000001</v>
      </c>
      <c r="D4094" s="206">
        <v>45.424006169999998</v>
      </c>
      <c r="E4094" s="206">
        <v>0</v>
      </c>
      <c r="F4094" s="206">
        <v>5.5009556319999999E-13</v>
      </c>
      <c r="G4094" s="206">
        <v>62.97119945</v>
      </c>
      <c r="H4094" s="47">
        <v>0</v>
      </c>
      <c r="I4094" s="207">
        <f t="shared" si="315"/>
        <v>0</v>
      </c>
      <c r="J4094" s="47">
        <f t="shared" si="318"/>
        <v>569.27558796000062</v>
      </c>
      <c r="K4094" s="47">
        <f t="shared" si="319"/>
        <v>119.19341216000055</v>
      </c>
      <c r="L4094" s="57">
        <f t="shared" si="316"/>
        <v>569.27558796000062</v>
      </c>
      <c r="M4094" s="57">
        <f t="shared" si="317"/>
        <v>119.19341216000055</v>
      </c>
    </row>
    <row r="4095" spans="1:13">
      <c r="A4095" s="25">
        <v>471.84</v>
      </c>
      <c r="B4095" s="206">
        <v>452.68671139999998</v>
      </c>
      <c r="C4095" s="206">
        <v>10.79751074</v>
      </c>
      <c r="D4095" s="206">
        <v>45.686944330000003</v>
      </c>
      <c r="E4095" s="206">
        <v>0</v>
      </c>
      <c r="F4095" s="206">
        <v>9.0064665729999996E-13</v>
      </c>
      <c r="G4095" s="206">
        <v>62.975308339999998</v>
      </c>
      <c r="H4095" s="47">
        <v>0</v>
      </c>
      <c r="I4095" s="207">
        <f t="shared" si="315"/>
        <v>0</v>
      </c>
      <c r="J4095" s="47">
        <f t="shared" si="318"/>
        <v>572.14647481000088</v>
      </c>
      <c r="K4095" s="47">
        <f t="shared" si="319"/>
        <v>119.4597634100009</v>
      </c>
      <c r="L4095" s="57">
        <f t="shared" si="316"/>
        <v>572.14647481000088</v>
      </c>
      <c r="M4095" s="57">
        <f t="shared" si="317"/>
        <v>119.4597634100009</v>
      </c>
    </row>
    <row r="4096" spans="1:13">
      <c r="A4096" s="25">
        <v>471.86</v>
      </c>
      <c r="B4096" s="206">
        <v>455.37263089999999</v>
      </c>
      <c r="C4096" s="206">
        <v>10.79682545</v>
      </c>
      <c r="D4096" s="206">
        <v>45.958074490000001</v>
      </c>
      <c r="E4096" s="206">
        <v>0</v>
      </c>
      <c r="F4096" s="206">
        <v>1.876008386E-7</v>
      </c>
      <c r="G4096" s="206">
        <v>62.97946615</v>
      </c>
      <c r="H4096" s="47">
        <v>0</v>
      </c>
      <c r="I4096" s="207">
        <f t="shared" si="315"/>
        <v>0</v>
      </c>
      <c r="J4096" s="47">
        <f t="shared" si="318"/>
        <v>575.10699717760076</v>
      </c>
      <c r="K4096" s="47">
        <f t="shared" si="319"/>
        <v>119.73436627760084</v>
      </c>
      <c r="L4096" s="57">
        <f t="shared" si="316"/>
        <v>575.10699717760076</v>
      </c>
      <c r="M4096" s="57">
        <f t="shared" si="317"/>
        <v>119.73436627760084</v>
      </c>
    </row>
    <row r="4097" spans="1:13">
      <c r="A4097" s="25">
        <v>471.88</v>
      </c>
      <c r="B4097" s="206">
        <v>457.85025109999998</v>
      </c>
      <c r="C4097" s="206">
        <v>10.796165200000001</v>
      </c>
      <c r="D4097" s="206">
        <v>46.20814523</v>
      </c>
      <c r="E4097" s="206">
        <v>0</v>
      </c>
      <c r="F4097" s="206">
        <v>8.8746096390000006E-5</v>
      </c>
      <c r="G4097" s="206">
        <v>62.983740769999997</v>
      </c>
      <c r="H4097" s="47">
        <v>0</v>
      </c>
      <c r="I4097" s="207">
        <f t="shared" si="315"/>
        <v>0</v>
      </c>
      <c r="J4097" s="47">
        <f t="shared" si="318"/>
        <v>577.83839104609638</v>
      </c>
      <c r="K4097" s="47">
        <f t="shared" si="319"/>
        <v>119.9881399460964</v>
      </c>
      <c r="L4097" s="57">
        <f t="shared" si="316"/>
        <v>577.83839104609638</v>
      </c>
      <c r="M4097" s="57">
        <f t="shared" si="317"/>
        <v>119.9881399460964</v>
      </c>
    </row>
    <row r="4098" spans="1:13">
      <c r="A4098" s="25">
        <v>471.9</v>
      </c>
      <c r="B4098" s="206">
        <v>459.89216420000002</v>
      </c>
      <c r="C4098" s="206">
        <v>10.79553466</v>
      </c>
      <c r="D4098" s="206">
        <v>46.414201419999998</v>
      </c>
      <c r="E4098" s="206">
        <v>0</v>
      </c>
      <c r="F4098" s="206">
        <v>8.3742792499999995E-4</v>
      </c>
      <c r="G4098" s="206">
        <v>62.988153990000001</v>
      </c>
      <c r="H4098" s="47">
        <v>0</v>
      </c>
      <c r="I4098" s="207">
        <f t="shared" si="315"/>
        <v>0</v>
      </c>
      <c r="J4098" s="47">
        <f t="shared" si="318"/>
        <v>580.09089169792503</v>
      </c>
      <c r="K4098" s="47">
        <f t="shared" si="319"/>
        <v>120.19872749792501</v>
      </c>
      <c r="L4098" s="57">
        <f t="shared" si="316"/>
        <v>580.09089169792503</v>
      </c>
      <c r="M4098" s="57">
        <f t="shared" si="317"/>
        <v>120.19872749792501</v>
      </c>
    </row>
    <row r="4099" spans="1:13">
      <c r="A4099" s="25">
        <v>471.92</v>
      </c>
      <c r="B4099" s="206">
        <v>461.38769150000002</v>
      </c>
      <c r="C4099" s="206">
        <v>10.794928949999999</v>
      </c>
      <c r="D4099" s="206">
        <v>46.56508023</v>
      </c>
      <c r="E4099" s="206">
        <v>0</v>
      </c>
      <c r="F4099" s="206">
        <v>6.2419988030000002E-3</v>
      </c>
      <c r="G4099" s="206">
        <v>62.992683</v>
      </c>
      <c r="H4099" s="47">
        <v>0</v>
      </c>
      <c r="I4099" s="207">
        <f t="shared" ref="I4099:I4162" si="320">H4099/K4099</f>
        <v>0</v>
      </c>
      <c r="J4099" s="47">
        <f t="shared" si="318"/>
        <v>581.74662567880296</v>
      </c>
      <c r="K4099" s="47">
        <f t="shared" si="319"/>
        <v>120.358934178803</v>
      </c>
      <c r="L4099" s="57">
        <f t="shared" ref="L4099:L4162" si="321">J4099+H4099</f>
        <v>581.74662567880296</v>
      </c>
      <c r="M4099" s="57">
        <f t="shared" ref="M4099:M4162" si="322">K4099+H4099</f>
        <v>120.358934178803</v>
      </c>
    </row>
    <row r="4100" spans="1:13">
      <c r="A4100" s="25">
        <v>471.94</v>
      </c>
      <c r="B4100" s="206">
        <v>462.35603350000002</v>
      </c>
      <c r="C4100" s="206">
        <v>10.79433766</v>
      </c>
      <c r="D4100" s="206">
        <v>46.662733549999999</v>
      </c>
      <c r="E4100" s="206">
        <v>0</v>
      </c>
      <c r="F4100" s="206">
        <v>3.6745110390000002E-2</v>
      </c>
      <c r="G4100" s="206">
        <v>62.997279349999999</v>
      </c>
      <c r="H4100" s="47">
        <v>0</v>
      </c>
      <c r="I4100" s="207">
        <f t="shared" si="320"/>
        <v>0</v>
      </c>
      <c r="J4100" s="47">
        <f t="shared" ref="J4100:J4163" si="323">SUM(B4100:G4100)</f>
        <v>582.84712917039008</v>
      </c>
      <c r="K4100" s="47">
        <f t="shared" ref="K4100:K4163" si="324">SUM(C4100:G4100)</f>
        <v>120.49109567039</v>
      </c>
      <c r="L4100" s="57">
        <f t="shared" si="321"/>
        <v>582.84712917039008</v>
      </c>
      <c r="M4100" s="57">
        <f t="shared" si="322"/>
        <v>120.49109567039</v>
      </c>
    </row>
    <row r="4101" spans="1:13">
      <c r="A4101" s="25">
        <v>471.96</v>
      </c>
      <c r="B4101" s="206">
        <v>462.90700079999999</v>
      </c>
      <c r="C4101" s="206">
        <v>10.79374879</v>
      </c>
      <c r="D4101" s="206">
        <v>46.718259840000002</v>
      </c>
      <c r="E4101" s="206">
        <v>0</v>
      </c>
      <c r="F4101" s="206">
        <v>0.17080965049999999</v>
      </c>
      <c r="G4101" s="206">
        <v>63.001886900000002</v>
      </c>
      <c r="H4101" s="47">
        <v>0</v>
      </c>
      <c r="I4101" s="207">
        <f t="shared" si="320"/>
        <v>0</v>
      </c>
      <c r="J4101" s="47">
        <f t="shared" si="323"/>
        <v>583.59170598050002</v>
      </c>
      <c r="K4101" s="47">
        <f t="shared" si="324"/>
        <v>120.6847051805</v>
      </c>
      <c r="L4101" s="57">
        <f t="shared" si="321"/>
        <v>583.59170598050002</v>
      </c>
      <c r="M4101" s="57">
        <f t="shared" si="322"/>
        <v>120.6847051805</v>
      </c>
    </row>
    <row r="4102" spans="1:13">
      <c r="A4102" s="25">
        <v>471.98</v>
      </c>
      <c r="B4102" s="206">
        <v>463.1757278</v>
      </c>
      <c r="C4102" s="206">
        <v>10.79315063</v>
      </c>
      <c r="D4102" s="206">
        <v>46.745312990000002</v>
      </c>
      <c r="E4102" s="206">
        <v>0</v>
      </c>
      <c r="F4102" s="206">
        <v>0.62692023779999995</v>
      </c>
      <c r="G4102" s="206">
        <v>63.006451060000003</v>
      </c>
      <c r="H4102" s="47">
        <v>0</v>
      </c>
      <c r="I4102" s="207">
        <f t="shared" si="320"/>
        <v>0</v>
      </c>
      <c r="J4102" s="47">
        <f t="shared" si="323"/>
        <v>584.34756271780009</v>
      </c>
      <c r="K4102" s="47">
        <f t="shared" si="324"/>
        <v>121.1718349178</v>
      </c>
      <c r="L4102" s="57">
        <f t="shared" si="321"/>
        <v>584.34756271780009</v>
      </c>
      <c r="M4102" s="57">
        <f t="shared" si="322"/>
        <v>121.1718349178</v>
      </c>
    </row>
    <row r="4103" spans="1:13">
      <c r="A4103" s="25">
        <v>472</v>
      </c>
      <c r="B4103" s="206">
        <v>463.27044530000001</v>
      </c>
      <c r="C4103" s="206">
        <v>10.79253347</v>
      </c>
      <c r="D4103" s="206">
        <v>46.754830429999998</v>
      </c>
      <c r="E4103" s="206">
        <v>0</v>
      </c>
      <c r="F4103" s="206">
        <v>1.816600805</v>
      </c>
      <c r="G4103" s="206">
        <v>63.010926419999997</v>
      </c>
      <c r="H4103" s="47">
        <v>0</v>
      </c>
      <c r="I4103" s="207">
        <f t="shared" si="320"/>
        <v>0</v>
      </c>
      <c r="J4103" s="47">
        <f t="shared" si="323"/>
        <v>585.6453364250001</v>
      </c>
      <c r="K4103" s="47">
        <f t="shared" si="324"/>
        <v>122.374891125</v>
      </c>
      <c r="L4103" s="57">
        <f t="shared" si="321"/>
        <v>585.6453364250001</v>
      </c>
      <c r="M4103" s="57">
        <f t="shared" si="322"/>
        <v>122.374891125</v>
      </c>
    </row>
    <row r="4104" spans="1:13">
      <c r="A4104" s="25">
        <v>472.02</v>
      </c>
      <c r="B4104" s="206">
        <v>463.24826289999999</v>
      </c>
      <c r="C4104" s="206">
        <v>10.791891789999999</v>
      </c>
      <c r="D4104" s="206">
        <v>46.752586600000001</v>
      </c>
      <c r="E4104" s="206">
        <v>0</v>
      </c>
      <c r="F4104" s="206">
        <v>4.1554925770000004</v>
      </c>
      <c r="G4104" s="206">
        <v>63.015287209999997</v>
      </c>
      <c r="H4104" s="47">
        <v>0</v>
      </c>
      <c r="I4104" s="207">
        <f t="shared" si="320"/>
        <v>0</v>
      </c>
      <c r="J4104" s="47">
        <f t="shared" si="323"/>
        <v>587.963521077</v>
      </c>
      <c r="K4104" s="47">
        <f t="shared" si="324"/>
        <v>124.715258177</v>
      </c>
      <c r="L4104" s="57">
        <f t="shared" si="321"/>
        <v>587.963521077</v>
      </c>
      <c r="M4104" s="57">
        <f t="shared" si="322"/>
        <v>124.715258177</v>
      </c>
    </row>
    <row r="4105" spans="1:13">
      <c r="A4105" s="25">
        <v>472.04</v>
      </c>
      <c r="B4105" s="206">
        <v>463.11121509999998</v>
      </c>
      <c r="C4105" s="206">
        <v>10.79122488</v>
      </c>
      <c r="D4105" s="206">
        <v>46.73879144</v>
      </c>
      <c r="E4105" s="206">
        <v>0</v>
      </c>
      <c r="F4105" s="206">
        <v>7.5037146760000004</v>
      </c>
      <c r="G4105" s="206">
        <v>63.019530009999997</v>
      </c>
      <c r="H4105" s="47">
        <v>0</v>
      </c>
      <c r="I4105" s="207">
        <f t="shared" si="320"/>
        <v>0</v>
      </c>
      <c r="J4105" s="47">
        <f t="shared" si="323"/>
        <v>591.16447610599994</v>
      </c>
      <c r="K4105" s="47">
        <f t="shared" si="324"/>
        <v>128.05326100600001</v>
      </c>
      <c r="L4105" s="57">
        <f t="shared" si="321"/>
        <v>591.16447610599994</v>
      </c>
      <c r="M4105" s="57">
        <f t="shared" si="322"/>
        <v>128.05326100600001</v>
      </c>
    </row>
    <row r="4106" spans="1:13">
      <c r="A4106" s="25">
        <v>472.06</v>
      </c>
      <c r="B4106" s="206">
        <v>462.81511310000002</v>
      </c>
      <c r="C4106" s="206">
        <v>10.7905332</v>
      </c>
      <c r="D4106" s="206">
        <v>46.708984559999998</v>
      </c>
      <c r="E4106" s="206">
        <v>0</v>
      </c>
      <c r="F4106" s="206">
        <v>10.695500129999999</v>
      </c>
      <c r="G4106" s="206">
        <v>63.023657010000001</v>
      </c>
      <c r="H4106" s="47">
        <v>0</v>
      </c>
      <c r="I4106" s="207">
        <f t="shared" si="320"/>
        <v>0</v>
      </c>
      <c r="J4106" s="47">
        <f t="shared" si="323"/>
        <v>594.03378800000007</v>
      </c>
      <c r="K4106" s="47">
        <f t="shared" si="324"/>
        <v>131.2186749</v>
      </c>
      <c r="L4106" s="57">
        <f t="shared" si="321"/>
        <v>594.03378800000007</v>
      </c>
      <c r="M4106" s="57">
        <f t="shared" si="322"/>
        <v>131.2186749</v>
      </c>
    </row>
    <row r="4107" spans="1:13">
      <c r="A4107" s="25">
        <v>472.08</v>
      </c>
      <c r="B4107" s="206">
        <v>462.29412189999999</v>
      </c>
      <c r="C4107" s="206">
        <v>10.78981282</v>
      </c>
      <c r="D4107" s="206">
        <v>46.65651999</v>
      </c>
      <c r="E4107" s="206">
        <v>0</v>
      </c>
      <c r="F4107" s="206">
        <v>12.03320147</v>
      </c>
      <c r="G4107" s="206">
        <v>63.027649750000002</v>
      </c>
      <c r="H4107" s="47">
        <v>0</v>
      </c>
      <c r="I4107" s="207">
        <f t="shared" si="320"/>
        <v>0</v>
      </c>
      <c r="J4107" s="47">
        <f t="shared" si="323"/>
        <v>594.80130593000001</v>
      </c>
      <c r="K4107" s="47">
        <f t="shared" si="324"/>
        <v>132.50718402999999</v>
      </c>
      <c r="L4107" s="57">
        <f t="shared" si="321"/>
        <v>594.80130593000001</v>
      </c>
      <c r="M4107" s="57">
        <f t="shared" si="322"/>
        <v>132.50718402999999</v>
      </c>
    </row>
    <row r="4108" spans="1:13">
      <c r="A4108" s="25">
        <v>472.1</v>
      </c>
      <c r="B4108" s="206">
        <v>461.50439569999998</v>
      </c>
      <c r="C4108" s="206">
        <v>10.78905363</v>
      </c>
      <c r="D4108" s="206">
        <v>46.576973539999997</v>
      </c>
      <c r="E4108" s="206">
        <v>0</v>
      </c>
      <c r="F4108" s="206">
        <v>10.6857296</v>
      </c>
      <c r="G4108" s="206">
        <v>63.031460930000001</v>
      </c>
      <c r="H4108" s="47">
        <v>0</v>
      </c>
      <c r="I4108" s="207">
        <f t="shared" si="320"/>
        <v>0</v>
      </c>
      <c r="J4108" s="47">
        <f t="shared" si="323"/>
        <v>592.5876133999999</v>
      </c>
      <c r="K4108" s="47">
        <f t="shared" si="324"/>
        <v>131.08321770000001</v>
      </c>
      <c r="L4108" s="57">
        <f t="shared" si="321"/>
        <v>592.5876133999999</v>
      </c>
      <c r="M4108" s="57">
        <f t="shared" si="322"/>
        <v>131.08321770000001</v>
      </c>
    </row>
    <row r="4109" spans="1:13">
      <c r="A4109" s="25">
        <v>472.12</v>
      </c>
      <c r="B4109" s="206">
        <v>460.47169389999999</v>
      </c>
      <c r="C4109" s="206">
        <v>10.788247849999999</v>
      </c>
      <c r="D4109" s="206">
        <v>46.472943919999999</v>
      </c>
      <c r="E4109" s="206">
        <v>0</v>
      </c>
      <c r="F4109" s="206">
        <v>7.4896283390000002</v>
      </c>
      <c r="G4109" s="206">
        <v>63.035054080000002</v>
      </c>
      <c r="H4109" s="47">
        <v>0</v>
      </c>
      <c r="I4109" s="207">
        <f t="shared" si="320"/>
        <v>0</v>
      </c>
      <c r="J4109" s="47">
        <f t="shared" si="323"/>
        <v>588.25756808899996</v>
      </c>
      <c r="K4109" s="47">
        <f t="shared" si="324"/>
        <v>127.785874189</v>
      </c>
      <c r="L4109" s="57">
        <f t="shared" si="321"/>
        <v>588.25756808899996</v>
      </c>
      <c r="M4109" s="57">
        <f t="shared" si="322"/>
        <v>127.785874189</v>
      </c>
    </row>
    <row r="4110" spans="1:13">
      <c r="A4110" s="25">
        <v>472.14</v>
      </c>
      <c r="B4110" s="206">
        <v>459.30992220000002</v>
      </c>
      <c r="C4110" s="206">
        <v>10.78740988</v>
      </c>
      <c r="D4110" s="206">
        <v>46.355909330000003</v>
      </c>
      <c r="E4110" s="206">
        <v>0</v>
      </c>
      <c r="F4110" s="206">
        <v>4.1432553219999999</v>
      </c>
      <c r="G4110" s="206">
        <v>63.038496539999997</v>
      </c>
      <c r="H4110" s="47">
        <v>0</v>
      </c>
      <c r="I4110" s="207">
        <f t="shared" si="320"/>
        <v>0</v>
      </c>
      <c r="J4110" s="47">
        <f t="shared" si="323"/>
        <v>583.63499327199997</v>
      </c>
      <c r="K4110" s="47">
        <f t="shared" si="324"/>
        <v>124.325071072</v>
      </c>
      <c r="L4110" s="57">
        <f t="shared" si="321"/>
        <v>583.63499327199997</v>
      </c>
      <c r="M4110" s="57">
        <f t="shared" si="322"/>
        <v>124.325071072</v>
      </c>
    </row>
    <row r="4111" spans="1:13">
      <c r="A4111" s="25">
        <v>472.16</v>
      </c>
      <c r="B4111" s="206">
        <v>458.19167329999999</v>
      </c>
      <c r="C4111" s="206">
        <v>10.78659055</v>
      </c>
      <c r="D4111" s="206">
        <v>46.243243280000002</v>
      </c>
      <c r="E4111" s="206">
        <v>0</v>
      </c>
      <c r="F4111" s="206">
        <v>1.8090157389999999</v>
      </c>
      <c r="G4111" s="206">
        <v>63.042026020000002</v>
      </c>
      <c r="H4111" s="47">
        <v>0</v>
      </c>
      <c r="I4111" s="207">
        <f t="shared" si="320"/>
        <v>0</v>
      </c>
      <c r="J4111" s="47">
        <f t="shared" si="323"/>
        <v>580.0725488889999</v>
      </c>
      <c r="K4111" s="47">
        <f t="shared" si="324"/>
        <v>121.880875589</v>
      </c>
      <c r="L4111" s="57">
        <f t="shared" si="321"/>
        <v>580.0725488889999</v>
      </c>
      <c r="M4111" s="57">
        <f t="shared" si="322"/>
        <v>121.880875589</v>
      </c>
    </row>
    <row r="4112" spans="1:13">
      <c r="A4112" s="25">
        <v>472.18</v>
      </c>
      <c r="B4112" s="206">
        <v>457.28846099999998</v>
      </c>
      <c r="C4112" s="206">
        <v>10.785856190000001</v>
      </c>
      <c r="D4112" s="206">
        <v>46.152199369999998</v>
      </c>
      <c r="E4112" s="206">
        <v>0</v>
      </c>
      <c r="F4112" s="206">
        <v>0.62338647290000004</v>
      </c>
      <c r="G4112" s="206">
        <v>63.045952730000003</v>
      </c>
      <c r="H4112" s="47">
        <v>0</v>
      </c>
      <c r="I4112" s="207">
        <f t="shared" si="320"/>
        <v>0</v>
      </c>
      <c r="J4112" s="47">
        <f t="shared" si="323"/>
        <v>577.89585576289994</v>
      </c>
      <c r="K4112" s="47">
        <f t="shared" si="324"/>
        <v>120.6073947629</v>
      </c>
      <c r="L4112" s="57">
        <f t="shared" si="321"/>
        <v>577.89585576289994</v>
      </c>
      <c r="M4112" s="57">
        <f t="shared" si="322"/>
        <v>120.6073947629</v>
      </c>
    </row>
    <row r="4113" spans="1:13">
      <c r="A4113" s="25">
        <v>472.2</v>
      </c>
      <c r="B4113" s="206">
        <v>456.7146841</v>
      </c>
      <c r="C4113" s="206">
        <v>10.78523556</v>
      </c>
      <c r="D4113" s="206">
        <v>46.094298180000003</v>
      </c>
      <c r="E4113" s="206">
        <v>0</v>
      </c>
      <c r="F4113" s="206">
        <v>0.16954420980000001</v>
      </c>
      <c r="G4113" s="206">
        <v>63.050411099999998</v>
      </c>
      <c r="H4113" s="47">
        <v>0</v>
      </c>
      <c r="I4113" s="207">
        <f t="shared" si="320"/>
        <v>0</v>
      </c>
      <c r="J4113" s="47">
        <f t="shared" si="323"/>
        <v>576.81417314980001</v>
      </c>
      <c r="K4113" s="47">
        <f t="shared" si="324"/>
        <v>120.0994890498</v>
      </c>
      <c r="L4113" s="57">
        <f t="shared" si="321"/>
        <v>576.81417314980001</v>
      </c>
      <c r="M4113" s="57">
        <f t="shared" si="322"/>
        <v>120.0994890498</v>
      </c>
    </row>
    <row r="4114" spans="1:13">
      <c r="A4114" s="25">
        <v>472.22</v>
      </c>
      <c r="B4114" s="206">
        <v>456.49786340000003</v>
      </c>
      <c r="C4114" s="206">
        <v>10.78468951</v>
      </c>
      <c r="D4114" s="206">
        <v>46.072347970000003</v>
      </c>
      <c r="E4114" s="206">
        <v>0</v>
      </c>
      <c r="F4114" s="206">
        <v>3.6392852140000001E-2</v>
      </c>
      <c r="G4114" s="206">
        <v>63.055218140000001</v>
      </c>
      <c r="H4114" s="47">
        <v>0</v>
      </c>
      <c r="I4114" s="207">
        <f t="shared" si="320"/>
        <v>0</v>
      </c>
      <c r="J4114" s="47">
        <f t="shared" si="323"/>
        <v>576.44651187214004</v>
      </c>
      <c r="K4114" s="47">
        <f t="shared" si="324"/>
        <v>119.94864847214001</v>
      </c>
      <c r="L4114" s="57">
        <f t="shared" si="321"/>
        <v>576.44651187214004</v>
      </c>
      <c r="M4114" s="57">
        <f t="shared" si="322"/>
        <v>119.94864847214001</v>
      </c>
    </row>
    <row r="4115" spans="1:13">
      <c r="A4115" s="25">
        <v>472.24</v>
      </c>
      <c r="B4115" s="206">
        <v>456.58292160000002</v>
      </c>
      <c r="C4115" s="206">
        <v>10.78414394</v>
      </c>
      <c r="D4115" s="206">
        <v>46.080851160000002</v>
      </c>
      <c r="E4115" s="206">
        <v>0</v>
      </c>
      <c r="F4115" s="206">
        <v>6.1653024020000002E-3</v>
      </c>
      <c r="G4115" s="206">
        <v>63.06002728</v>
      </c>
      <c r="H4115" s="47">
        <v>0</v>
      </c>
      <c r="I4115" s="207">
        <f t="shared" si="320"/>
        <v>0</v>
      </c>
      <c r="J4115" s="47">
        <f t="shared" si="323"/>
        <v>576.51410928240193</v>
      </c>
      <c r="K4115" s="47">
        <f t="shared" si="324"/>
        <v>119.931187682402</v>
      </c>
      <c r="L4115" s="57">
        <f t="shared" si="321"/>
        <v>576.51410928240193</v>
      </c>
      <c r="M4115" s="57">
        <f t="shared" si="322"/>
        <v>119.931187682402</v>
      </c>
    </row>
    <row r="4116" spans="1:13">
      <c r="A4116" s="25">
        <v>472.26</v>
      </c>
      <c r="B4116" s="206">
        <v>456.86564229999999</v>
      </c>
      <c r="C4116" s="206">
        <v>10.7835517</v>
      </c>
      <c r="D4116" s="206">
        <v>46.10933197</v>
      </c>
      <c r="E4116" s="206">
        <v>0</v>
      </c>
      <c r="F4116" s="206">
        <v>8.2432021879999995E-4</v>
      </c>
      <c r="G4116" s="206">
        <v>63.064618029999998</v>
      </c>
      <c r="H4116" s="47">
        <v>0</v>
      </c>
      <c r="I4116" s="207">
        <f t="shared" si="320"/>
        <v>0</v>
      </c>
      <c r="J4116" s="47">
        <f t="shared" si="323"/>
        <v>576.8239683202188</v>
      </c>
      <c r="K4116" s="47">
        <f t="shared" si="324"/>
        <v>119.95832602021881</v>
      </c>
      <c r="L4116" s="57">
        <f t="shared" si="321"/>
        <v>576.8239683202188</v>
      </c>
      <c r="M4116" s="57">
        <f t="shared" si="322"/>
        <v>119.95832602021881</v>
      </c>
    </row>
    <row r="4117" spans="1:13">
      <c r="A4117" s="25">
        <v>472.28</v>
      </c>
      <c r="B4117" s="206">
        <v>457.23775849999998</v>
      </c>
      <c r="C4117" s="206">
        <v>10.782919720000001</v>
      </c>
      <c r="D4117" s="206">
        <v>46.146864829999998</v>
      </c>
      <c r="E4117" s="206">
        <v>0</v>
      </c>
      <c r="F4117" s="206">
        <v>8.6968364179999997E-5</v>
      </c>
      <c r="G4117" s="206">
        <v>63.069022930000003</v>
      </c>
      <c r="H4117" s="47">
        <v>0</v>
      </c>
      <c r="I4117" s="207">
        <f t="shared" si="320"/>
        <v>0</v>
      </c>
      <c r="J4117" s="47">
        <f t="shared" si="323"/>
        <v>577.23665294836405</v>
      </c>
      <c r="K4117" s="47">
        <f t="shared" si="324"/>
        <v>119.99889444836418</v>
      </c>
      <c r="L4117" s="57">
        <f t="shared" si="321"/>
        <v>577.23665294836405</v>
      </c>
      <c r="M4117" s="57">
        <f t="shared" si="322"/>
        <v>119.99889444836418</v>
      </c>
    </row>
    <row r="4118" spans="1:13">
      <c r="A4118" s="25">
        <v>472.3</v>
      </c>
      <c r="B4118" s="206">
        <v>457.62386679999997</v>
      </c>
      <c r="C4118" s="206">
        <v>10.78228337</v>
      </c>
      <c r="D4118" s="206">
        <v>46.185819330000001</v>
      </c>
      <c r="E4118" s="206">
        <v>0</v>
      </c>
      <c r="F4118" s="206">
        <v>9.4379140740000001E-15</v>
      </c>
      <c r="G4118" s="206">
        <v>63.073407379999999</v>
      </c>
      <c r="H4118" s="47">
        <v>0</v>
      </c>
      <c r="I4118" s="207">
        <f t="shared" si="320"/>
        <v>0</v>
      </c>
      <c r="J4118" s="47">
        <f t="shared" si="323"/>
        <v>577.66537688000005</v>
      </c>
      <c r="K4118" s="47">
        <f t="shared" si="324"/>
        <v>120.04151008000001</v>
      </c>
      <c r="L4118" s="57">
        <f t="shared" si="321"/>
        <v>577.66537688000005</v>
      </c>
      <c r="M4118" s="57">
        <f t="shared" si="322"/>
        <v>120.04151008000001</v>
      </c>
    </row>
    <row r="4119" spans="1:13">
      <c r="A4119" s="25">
        <v>472.32</v>
      </c>
      <c r="B4119" s="206">
        <v>457.99692640000001</v>
      </c>
      <c r="C4119" s="206">
        <v>10.781662949999999</v>
      </c>
      <c r="D4119" s="206">
        <v>46.223457869999997</v>
      </c>
      <c r="E4119" s="206">
        <v>0</v>
      </c>
      <c r="F4119" s="206">
        <v>2.157237503E-14</v>
      </c>
      <c r="G4119" s="206">
        <v>63.077866380000003</v>
      </c>
      <c r="H4119" s="47">
        <v>0</v>
      </c>
      <c r="I4119" s="207">
        <f t="shared" si="320"/>
        <v>0</v>
      </c>
      <c r="J4119" s="47">
        <f t="shared" si="323"/>
        <v>578.07991360000005</v>
      </c>
      <c r="K4119" s="47">
        <f t="shared" si="324"/>
        <v>120.08298720000002</v>
      </c>
      <c r="L4119" s="57">
        <f t="shared" si="321"/>
        <v>578.07991360000005</v>
      </c>
      <c r="M4119" s="57">
        <f t="shared" si="322"/>
        <v>120.08298720000002</v>
      </c>
    </row>
    <row r="4120" spans="1:13">
      <c r="A4120" s="25">
        <v>472.34</v>
      </c>
      <c r="B4120" s="206">
        <v>458.3652707</v>
      </c>
      <c r="C4120" s="206">
        <v>10.781046809999999</v>
      </c>
      <c r="D4120" s="206">
        <v>46.260636589999997</v>
      </c>
      <c r="E4120" s="206">
        <v>0</v>
      </c>
      <c r="F4120" s="206">
        <v>2.3190303149999998E-13</v>
      </c>
      <c r="G4120" s="206">
        <v>63.082345289999999</v>
      </c>
      <c r="H4120" s="47">
        <v>0</v>
      </c>
      <c r="I4120" s="207">
        <f t="shared" si="320"/>
        <v>0</v>
      </c>
      <c r="J4120" s="47">
        <f t="shared" si="323"/>
        <v>578.48929939000027</v>
      </c>
      <c r="K4120" s="47">
        <f t="shared" si="324"/>
        <v>120.12402869000023</v>
      </c>
      <c r="L4120" s="57">
        <f t="shared" si="321"/>
        <v>578.48929939000027</v>
      </c>
      <c r="M4120" s="57">
        <f t="shared" si="322"/>
        <v>120.12402869000023</v>
      </c>
    </row>
    <row r="4121" spans="1:13">
      <c r="A4121" s="25">
        <v>472.36</v>
      </c>
      <c r="B4121" s="206">
        <v>458.73846589999999</v>
      </c>
      <c r="C4121" s="206">
        <v>10.780411279999999</v>
      </c>
      <c r="D4121" s="206">
        <v>46.298342140000003</v>
      </c>
      <c r="E4121" s="206">
        <v>0</v>
      </c>
      <c r="F4121" s="206">
        <v>1.348273439E-14</v>
      </c>
      <c r="G4121" s="206">
        <v>63.086733330000001</v>
      </c>
      <c r="H4121" s="47">
        <v>0</v>
      </c>
      <c r="I4121" s="207">
        <f t="shared" si="320"/>
        <v>0</v>
      </c>
      <c r="J4121" s="47">
        <f t="shared" si="323"/>
        <v>578.90395265000006</v>
      </c>
      <c r="K4121" s="47">
        <f t="shared" si="324"/>
        <v>120.16548675000001</v>
      </c>
      <c r="L4121" s="57">
        <f t="shared" si="321"/>
        <v>578.90395265000006</v>
      </c>
      <c r="M4121" s="57">
        <f t="shared" si="322"/>
        <v>120.16548675000001</v>
      </c>
    </row>
    <row r="4122" spans="1:13">
      <c r="A4122" s="25">
        <v>472.38</v>
      </c>
      <c r="B4122" s="206">
        <v>459.10225050000003</v>
      </c>
      <c r="C4122" s="206">
        <v>10.77974816</v>
      </c>
      <c r="D4122" s="206">
        <v>46.335139990000002</v>
      </c>
      <c r="E4122" s="206">
        <v>0</v>
      </c>
      <c r="F4122" s="206">
        <v>0</v>
      </c>
      <c r="G4122" s="206">
        <v>63.090992129999997</v>
      </c>
      <c r="H4122" s="47">
        <v>0</v>
      </c>
      <c r="I4122" s="207">
        <f t="shared" si="320"/>
        <v>0</v>
      </c>
      <c r="J4122" s="47">
        <f t="shared" si="323"/>
        <v>579.30813078000006</v>
      </c>
      <c r="K4122" s="47">
        <f t="shared" si="324"/>
        <v>120.20588028</v>
      </c>
      <c r="L4122" s="57">
        <f t="shared" si="321"/>
        <v>579.30813078000006</v>
      </c>
      <c r="M4122" s="57">
        <f t="shared" si="322"/>
        <v>120.20588028</v>
      </c>
    </row>
    <row r="4123" spans="1:13">
      <c r="A4123" s="25">
        <v>472.4</v>
      </c>
      <c r="B4123" s="206">
        <v>459.43164519999999</v>
      </c>
      <c r="C4123" s="206">
        <v>10.77906859</v>
      </c>
      <c r="D4123" s="206">
        <v>46.368495629999998</v>
      </c>
      <c r="E4123" s="206">
        <v>0</v>
      </c>
      <c r="F4123" s="206">
        <v>1.9280310180000001E-13</v>
      </c>
      <c r="G4123" s="206">
        <v>63.095173840000001</v>
      </c>
      <c r="H4123" s="47">
        <v>0</v>
      </c>
      <c r="I4123" s="207">
        <f t="shared" si="320"/>
        <v>0</v>
      </c>
      <c r="J4123" s="47">
        <f t="shared" si="323"/>
        <v>579.67438326000024</v>
      </c>
      <c r="K4123" s="47">
        <f t="shared" si="324"/>
        <v>120.24273806000019</v>
      </c>
      <c r="L4123" s="57">
        <f t="shared" si="321"/>
        <v>579.67438326000024</v>
      </c>
      <c r="M4123" s="57">
        <f t="shared" si="322"/>
        <v>120.24273806000019</v>
      </c>
    </row>
    <row r="4124" spans="1:13">
      <c r="A4124" s="25">
        <v>472.42</v>
      </c>
      <c r="B4124" s="206">
        <v>459.72947219999998</v>
      </c>
      <c r="C4124" s="206">
        <v>10.778385650000001</v>
      </c>
      <c r="D4124" s="206">
        <v>46.398678050000001</v>
      </c>
      <c r="E4124" s="206">
        <v>0</v>
      </c>
      <c r="F4124" s="206">
        <v>0</v>
      </c>
      <c r="G4124" s="206">
        <v>63.099339690000001</v>
      </c>
      <c r="H4124" s="47">
        <v>0</v>
      </c>
      <c r="I4124" s="207">
        <f t="shared" si="320"/>
        <v>0</v>
      </c>
      <c r="J4124" s="47">
        <f t="shared" si="323"/>
        <v>580.00587558999996</v>
      </c>
      <c r="K4124" s="47">
        <f t="shared" si="324"/>
        <v>120.27640339000001</v>
      </c>
      <c r="L4124" s="57">
        <f t="shared" si="321"/>
        <v>580.00587558999996</v>
      </c>
      <c r="M4124" s="57">
        <f t="shared" si="322"/>
        <v>120.27640339000001</v>
      </c>
    </row>
    <row r="4125" spans="1:13">
      <c r="A4125" s="25">
        <v>472.44</v>
      </c>
      <c r="B4125" s="206">
        <v>460.04011480000003</v>
      </c>
      <c r="C4125" s="206">
        <v>10.777700469999999</v>
      </c>
      <c r="D4125" s="206">
        <v>46.43016136</v>
      </c>
      <c r="E4125" s="206">
        <v>0</v>
      </c>
      <c r="F4125" s="206">
        <v>0</v>
      </c>
      <c r="G4125" s="206">
        <v>63.103494869999999</v>
      </c>
      <c r="H4125" s="47">
        <v>0</v>
      </c>
      <c r="I4125" s="207">
        <f t="shared" si="320"/>
        <v>0</v>
      </c>
      <c r="J4125" s="47">
        <f t="shared" si="323"/>
        <v>580.3514715</v>
      </c>
      <c r="K4125" s="47">
        <f t="shared" si="324"/>
        <v>120.3113567</v>
      </c>
      <c r="L4125" s="57">
        <f t="shared" si="321"/>
        <v>580.3514715</v>
      </c>
      <c r="M4125" s="57">
        <f t="shared" si="322"/>
        <v>120.3113567</v>
      </c>
    </row>
    <row r="4126" spans="1:13">
      <c r="A4126" s="25">
        <v>472.46</v>
      </c>
      <c r="B4126" s="206">
        <v>460.41059919999998</v>
      </c>
      <c r="C4126" s="206">
        <v>10.777005150000001</v>
      </c>
      <c r="D4126" s="206">
        <v>46.467695210000002</v>
      </c>
      <c r="E4126" s="206">
        <v>0</v>
      </c>
      <c r="F4126" s="206">
        <v>0</v>
      </c>
      <c r="G4126" s="206">
        <v>63.107602440000001</v>
      </c>
      <c r="H4126" s="47">
        <v>0</v>
      </c>
      <c r="I4126" s="207">
        <f t="shared" si="320"/>
        <v>0</v>
      </c>
      <c r="J4126" s="47">
        <f t="shared" si="323"/>
        <v>580.76290200000005</v>
      </c>
      <c r="K4126" s="47">
        <f t="shared" si="324"/>
        <v>120.3523028</v>
      </c>
      <c r="L4126" s="57">
        <f t="shared" si="321"/>
        <v>580.76290200000005</v>
      </c>
      <c r="M4126" s="57">
        <f t="shared" si="322"/>
        <v>120.3523028</v>
      </c>
    </row>
    <row r="4127" spans="1:13">
      <c r="A4127" s="25">
        <v>472.48</v>
      </c>
      <c r="B4127" s="206">
        <v>460.83216549999997</v>
      </c>
      <c r="C4127" s="206">
        <v>10.776293620000001</v>
      </c>
      <c r="D4127" s="206">
        <v>46.510399</v>
      </c>
      <c r="E4127" s="206">
        <v>0</v>
      </c>
      <c r="F4127" s="206">
        <v>0</v>
      </c>
      <c r="G4127" s="206">
        <v>63.111633930000004</v>
      </c>
      <c r="H4127" s="47">
        <v>0</v>
      </c>
      <c r="I4127" s="207">
        <f t="shared" si="320"/>
        <v>0</v>
      </c>
      <c r="J4127" s="47">
        <f t="shared" si="323"/>
        <v>581.23049204999995</v>
      </c>
      <c r="K4127" s="47">
        <f t="shared" si="324"/>
        <v>120.39832655000001</v>
      </c>
      <c r="L4127" s="57">
        <f t="shared" si="321"/>
        <v>581.23049204999995</v>
      </c>
      <c r="M4127" s="57">
        <f t="shared" si="322"/>
        <v>120.39832655000001</v>
      </c>
    </row>
    <row r="4128" spans="1:13">
      <c r="A4128" s="25">
        <v>472.5</v>
      </c>
      <c r="B4128" s="206">
        <v>461.2190574</v>
      </c>
      <c r="C4128" s="206">
        <v>10.77556678</v>
      </c>
      <c r="D4128" s="206">
        <v>46.549616460000003</v>
      </c>
      <c r="E4128" s="206">
        <v>0</v>
      </c>
      <c r="F4128" s="206">
        <v>0</v>
      </c>
      <c r="G4128" s="206">
        <v>63.115593490000002</v>
      </c>
      <c r="H4128" s="47">
        <v>0</v>
      </c>
      <c r="I4128" s="207">
        <f t="shared" si="320"/>
        <v>0</v>
      </c>
      <c r="J4128" s="47">
        <f t="shared" si="323"/>
        <v>581.65983413000004</v>
      </c>
      <c r="K4128" s="47">
        <f t="shared" si="324"/>
        <v>120.44077673000001</v>
      </c>
      <c r="L4128" s="57">
        <f t="shared" si="321"/>
        <v>581.65983413000004</v>
      </c>
      <c r="M4128" s="57">
        <f t="shared" si="322"/>
        <v>120.44077673000001</v>
      </c>
    </row>
    <row r="4129" spans="1:13">
      <c r="A4129" s="25">
        <v>472.52</v>
      </c>
      <c r="B4129" s="206">
        <v>461.4428916</v>
      </c>
      <c r="C4129" s="206">
        <v>10.774829820000001</v>
      </c>
      <c r="D4129" s="206">
        <v>46.572386010000002</v>
      </c>
      <c r="E4129" s="206">
        <v>0</v>
      </c>
      <c r="F4129" s="206">
        <v>0</v>
      </c>
      <c r="G4129" s="206">
        <v>63.119505500000002</v>
      </c>
      <c r="H4129" s="47">
        <v>0</v>
      </c>
      <c r="I4129" s="207">
        <f t="shared" si="320"/>
        <v>0</v>
      </c>
      <c r="J4129" s="47">
        <f t="shared" si="323"/>
        <v>581.90961293000009</v>
      </c>
      <c r="K4129" s="47">
        <f t="shared" si="324"/>
        <v>120.46672133000001</v>
      </c>
      <c r="L4129" s="57">
        <f t="shared" si="321"/>
        <v>581.90961293000009</v>
      </c>
      <c r="M4129" s="57">
        <f t="shared" si="322"/>
        <v>120.46672133000001</v>
      </c>
    </row>
    <row r="4130" spans="1:13">
      <c r="A4130" s="25">
        <v>472.54</v>
      </c>
      <c r="B4130" s="206">
        <v>461.39506419999998</v>
      </c>
      <c r="C4130" s="206">
        <v>10.77408797</v>
      </c>
      <c r="D4130" s="206">
        <v>46.567742279999997</v>
      </c>
      <c r="E4130" s="206">
        <v>0</v>
      </c>
      <c r="F4130" s="206">
        <v>0</v>
      </c>
      <c r="G4130" s="206">
        <v>63.123394419999997</v>
      </c>
      <c r="H4130" s="47">
        <v>0</v>
      </c>
      <c r="I4130" s="207">
        <f t="shared" si="320"/>
        <v>0</v>
      </c>
      <c r="J4130" s="47">
        <f t="shared" si="323"/>
        <v>581.86028886999986</v>
      </c>
      <c r="K4130" s="47">
        <f t="shared" si="324"/>
        <v>120.46522467</v>
      </c>
      <c r="L4130" s="57">
        <f t="shared" si="321"/>
        <v>581.86028886999986</v>
      </c>
      <c r="M4130" s="57">
        <f t="shared" si="322"/>
        <v>120.46522467</v>
      </c>
    </row>
    <row r="4131" spans="1:13">
      <c r="A4131" s="25">
        <v>472.56</v>
      </c>
      <c r="B4131" s="206">
        <v>461.04042529999998</v>
      </c>
      <c r="C4131" s="206">
        <v>10.77334475</v>
      </c>
      <c r="D4131" s="206">
        <v>46.532134579999997</v>
      </c>
      <c r="E4131" s="206">
        <v>0</v>
      </c>
      <c r="F4131" s="206">
        <v>0</v>
      </c>
      <c r="G4131" s="206">
        <v>63.127276729999998</v>
      </c>
      <c r="H4131" s="47">
        <v>0</v>
      </c>
      <c r="I4131" s="207">
        <f t="shared" si="320"/>
        <v>0</v>
      </c>
      <c r="J4131" s="47">
        <f t="shared" si="323"/>
        <v>581.4731813599999</v>
      </c>
      <c r="K4131" s="47">
        <f t="shared" si="324"/>
        <v>120.43275606</v>
      </c>
      <c r="L4131" s="57">
        <f t="shared" si="321"/>
        <v>581.4731813599999</v>
      </c>
      <c r="M4131" s="57">
        <f t="shared" si="322"/>
        <v>120.43275606</v>
      </c>
    </row>
    <row r="4132" spans="1:13">
      <c r="A4132" s="25">
        <v>472.58</v>
      </c>
      <c r="B4132" s="206">
        <v>460.43837129999997</v>
      </c>
      <c r="C4132" s="206">
        <v>10.772602839999999</v>
      </c>
      <c r="D4132" s="206">
        <v>46.471554619999999</v>
      </c>
      <c r="E4132" s="206">
        <v>0</v>
      </c>
      <c r="F4132" s="206">
        <v>0</v>
      </c>
      <c r="G4132" s="206">
        <v>63.131165009999997</v>
      </c>
      <c r="H4132" s="47">
        <v>0</v>
      </c>
      <c r="I4132" s="207">
        <f t="shared" si="320"/>
        <v>0</v>
      </c>
      <c r="J4132" s="47">
        <f t="shared" si="323"/>
        <v>580.81369376999999</v>
      </c>
      <c r="K4132" s="47">
        <f t="shared" si="324"/>
        <v>120.37532246999999</v>
      </c>
      <c r="L4132" s="57">
        <f t="shared" si="321"/>
        <v>580.81369376999999</v>
      </c>
      <c r="M4132" s="57">
        <f t="shared" si="322"/>
        <v>120.37532246999999</v>
      </c>
    </row>
    <row r="4133" spans="1:13">
      <c r="A4133" s="25">
        <v>472.6</v>
      </c>
      <c r="B4133" s="206">
        <v>459.72160989999998</v>
      </c>
      <c r="C4133" s="206">
        <v>10.77186599</v>
      </c>
      <c r="D4133" s="206">
        <v>46.399391260000002</v>
      </c>
      <c r="E4133" s="206">
        <v>0</v>
      </c>
      <c r="F4133" s="206">
        <v>0</v>
      </c>
      <c r="G4133" s="206">
        <v>63.135076779999999</v>
      </c>
      <c r="H4133" s="47">
        <v>0</v>
      </c>
      <c r="I4133" s="207">
        <f t="shared" si="320"/>
        <v>0</v>
      </c>
      <c r="J4133" s="47">
        <f t="shared" si="323"/>
        <v>580.02794392999988</v>
      </c>
      <c r="K4133" s="47">
        <f t="shared" si="324"/>
        <v>120.30633403</v>
      </c>
      <c r="L4133" s="57">
        <f t="shared" si="321"/>
        <v>580.02794392999988</v>
      </c>
      <c r="M4133" s="57">
        <f t="shared" si="322"/>
        <v>120.30633403</v>
      </c>
    </row>
    <row r="4134" spans="1:13">
      <c r="A4134" s="25">
        <v>472.62</v>
      </c>
      <c r="B4134" s="206">
        <v>459.04153439999999</v>
      </c>
      <c r="C4134" s="206">
        <v>10.771140369999999</v>
      </c>
      <c r="D4134" s="206">
        <v>46.330915490000002</v>
      </c>
      <c r="E4134" s="206">
        <v>0</v>
      </c>
      <c r="F4134" s="206">
        <v>1.7693455540000001E-14</v>
      </c>
      <c r="G4134" s="206">
        <v>63.139041110000001</v>
      </c>
      <c r="H4134" s="47">
        <v>0</v>
      </c>
      <c r="I4134" s="207">
        <f t="shared" si="320"/>
        <v>0</v>
      </c>
      <c r="J4134" s="47">
        <f t="shared" si="323"/>
        <v>579.28263136999999</v>
      </c>
      <c r="K4134" s="47">
        <f t="shared" si="324"/>
        <v>120.24109697000002</v>
      </c>
      <c r="L4134" s="57">
        <f t="shared" si="321"/>
        <v>579.28263136999999</v>
      </c>
      <c r="M4134" s="57">
        <f t="shared" si="322"/>
        <v>120.24109697000002</v>
      </c>
    </row>
    <row r="4135" spans="1:13">
      <c r="A4135" s="25">
        <v>472.64</v>
      </c>
      <c r="B4135" s="206">
        <v>458.50631370000002</v>
      </c>
      <c r="C4135" s="206">
        <v>10.77043381</v>
      </c>
      <c r="D4135" s="206">
        <v>46.277032910000003</v>
      </c>
      <c r="E4135" s="206">
        <v>0</v>
      </c>
      <c r="F4135" s="206">
        <v>0</v>
      </c>
      <c r="G4135" s="206">
        <v>63.143094660000003</v>
      </c>
      <c r="H4135" s="47">
        <v>0</v>
      </c>
      <c r="I4135" s="207">
        <f t="shared" si="320"/>
        <v>0</v>
      </c>
      <c r="J4135" s="47">
        <f t="shared" si="323"/>
        <v>578.69687508000004</v>
      </c>
      <c r="K4135" s="47">
        <f t="shared" si="324"/>
        <v>120.19056138000001</v>
      </c>
      <c r="L4135" s="57">
        <f t="shared" si="321"/>
        <v>578.69687508000004</v>
      </c>
      <c r="M4135" s="57">
        <f t="shared" si="322"/>
        <v>120.19056138000001</v>
      </c>
    </row>
    <row r="4136" spans="1:13">
      <c r="A4136" s="25">
        <v>472.66</v>
      </c>
      <c r="B4136" s="206">
        <v>458.13832150000002</v>
      </c>
      <c r="C4136" s="206">
        <v>10.769752159999999</v>
      </c>
      <c r="D4136" s="206">
        <v>46.239991799999999</v>
      </c>
      <c r="E4136" s="206">
        <v>0</v>
      </c>
      <c r="F4136" s="206">
        <v>7.9161360129999994E-14</v>
      </c>
      <c r="G4136" s="206">
        <v>63.147264919999998</v>
      </c>
      <c r="H4136" s="47">
        <v>0</v>
      </c>
      <c r="I4136" s="207">
        <f t="shared" si="320"/>
        <v>0</v>
      </c>
      <c r="J4136" s="47">
        <f t="shared" si="323"/>
        <v>578.29533038000011</v>
      </c>
      <c r="K4136" s="47">
        <f t="shared" si="324"/>
        <v>120.15700888000006</v>
      </c>
      <c r="L4136" s="57">
        <f t="shared" si="321"/>
        <v>578.29533038000011</v>
      </c>
      <c r="M4136" s="57">
        <f t="shared" si="322"/>
        <v>120.15700888000006</v>
      </c>
    </row>
    <row r="4137" spans="1:13">
      <c r="A4137" s="25">
        <v>472.68</v>
      </c>
      <c r="B4137" s="206">
        <v>457.86761050000001</v>
      </c>
      <c r="C4137" s="206">
        <v>10.76909575</v>
      </c>
      <c r="D4137" s="206">
        <v>46.212730129999997</v>
      </c>
      <c r="E4137" s="206">
        <v>0</v>
      </c>
      <c r="F4137" s="206">
        <v>3.376792962E-13</v>
      </c>
      <c r="G4137" s="206">
        <v>63.151553409999998</v>
      </c>
      <c r="H4137" s="47">
        <v>0</v>
      </c>
      <c r="I4137" s="207">
        <f t="shared" si="320"/>
        <v>0</v>
      </c>
      <c r="J4137" s="47">
        <f t="shared" si="323"/>
        <v>578.0009897900004</v>
      </c>
      <c r="K4137" s="47">
        <f t="shared" si="324"/>
        <v>120.13337929000033</v>
      </c>
      <c r="L4137" s="57">
        <f t="shared" si="321"/>
        <v>578.0009897900004</v>
      </c>
      <c r="M4137" s="57">
        <f t="shared" si="322"/>
        <v>120.13337929000033</v>
      </c>
    </row>
    <row r="4138" spans="1:13">
      <c r="A4138" s="25">
        <v>472.7</v>
      </c>
      <c r="B4138" s="206">
        <v>457.5663414</v>
      </c>
      <c r="C4138" s="206">
        <v>10.76845995</v>
      </c>
      <c r="D4138" s="206">
        <v>46.182351279999999</v>
      </c>
      <c r="E4138" s="206">
        <v>0</v>
      </c>
      <c r="F4138" s="206">
        <v>4.7470811779999996E-13</v>
      </c>
      <c r="G4138" s="206">
        <v>63.155938560000003</v>
      </c>
      <c r="H4138" s="47">
        <v>0</v>
      </c>
      <c r="I4138" s="207">
        <f t="shared" si="320"/>
        <v>0</v>
      </c>
      <c r="J4138" s="47">
        <f t="shared" si="323"/>
        <v>577.67309119000049</v>
      </c>
      <c r="K4138" s="47">
        <f t="shared" si="324"/>
        <v>120.10674979000048</v>
      </c>
      <c r="L4138" s="57">
        <f t="shared" si="321"/>
        <v>577.67309119000049</v>
      </c>
      <c r="M4138" s="57">
        <f t="shared" si="322"/>
        <v>120.10674979000048</v>
      </c>
    </row>
    <row r="4139" spans="1:13">
      <c r="A4139" s="25">
        <v>472.72</v>
      </c>
      <c r="B4139" s="206">
        <v>457.10870549999999</v>
      </c>
      <c r="C4139" s="206">
        <v>10.767837829999999</v>
      </c>
      <c r="D4139" s="206">
        <v>46.136168689999998</v>
      </c>
      <c r="E4139" s="206">
        <v>0</v>
      </c>
      <c r="F4139" s="206">
        <v>7.6822092550000005E-13</v>
      </c>
      <c r="G4139" s="206">
        <v>63.160387810000003</v>
      </c>
      <c r="H4139" s="47">
        <v>0</v>
      </c>
      <c r="I4139" s="207">
        <f t="shared" si="320"/>
        <v>0</v>
      </c>
      <c r="J4139" s="47">
        <f t="shared" si="323"/>
        <v>577.17309983000075</v>
      </c>
      <c r="K4139" s="47">
        <f t="shared" si="324"/>
        <v>120.06439433000077</v>
      </c>
      <c r="L4139" s="57">
        <f t="shared" si="321"/>
        <v>577.17309983000075</v>
      </c>
      <c r="M4139" s="57">
        <f t="shared" si="322"/>
        <v>120.06439433000077</v>
      </c>
    </row>
    <row r="4140" spans="1:13">
      <c r="A4140" s="25">
        <v>472.74</v>
      </c>
      <c r="B4140" s="206">
        <v>456.42264</v>
      </c>
      <c r="C4140" s="206">
        <v>10.76721601</v>
      </c>
      <c r="D4140" s="206">
        <v>46.066926039999998</v>
      </c>
      <c r="E4140" s="206">
        <v>0</v>
      </c>
      <c r="F4140" s="206">
        <v>1.8889310879999999E-12</v>
      </c>
      <c r="G4140" s="206">
        <v>63.164838340000003</v>
      </c>
      <c r="H4140" s="47">
        <v>0</v>
      </c>
      <c r="I4140" s="207">
        <f t="shared" si="320"/>
        <v>0</v>
      </c>
      <c r="J4140" s="47">
        <f t="shared" si="323"/>
        <v>576.42162039000198</v>
      </c>
      <c r="K4140" s="47">
        <f t="shared" si="324"/>
        <v>119.99898039000189</v>
      </c>
      <c r="L4140" s="57">
        <f t="shared" si="321"/>
        <v>576.42162039000198</v>
      </c>
      <c r="M4140" s="57">
        <f t="shared" si="322"/>
        <v>119.99898039000189</v>
      </c>
    </row>
    <row r="4141" spans="1:13">
      <c r="A4141" s="25">
        <v>472.76</v>
      </c>
      <c r="B4141" s="206">
        <v>455.50820390000001</v>
      </c>
      <c r="C4141" s="206">
        <v>10.766564819999999</v>
      </c>
      <c r="D4141" s="206">
        <v>45.974658060000003</v>
      </c>
      <c r="E4141" s="206">
        <v>0</v>
      </c>
      <c r="F4141" s="206">
        <v>9.0705095620000001E-13</v>
      </c>
      <c r="G4141" s="206">
        <v>63.169150899999998</v>
      </c>
      <c r="H4141" s="47">
        <v>0</v>
      </c>
      <c r="I4141" s="207">
        <f t="shared" si="320"/>
        <v>0</v>
      </c>
      <c r="J4141" s="47">
        <f t="shared" si="323"/>
        <v>575.41857768000091</v>
      </c>
      <c r="K4141" s="47">
        <f t="shared" si="324"/>
        <v>119.91037378000091</v>
      </c>
      <c r="L4141" s="57">
        <f t="shared" si="321"/>
        <v>575.41857768000091</v>
      </c>
      <c r="M4141" s="57">
        <f t="shared" si="322"/>
        <v>119.91037378000091</v>
      </c>
    </row>
    <row r="4142" spans="1:13">
      <c r="A4142" s="25">
        <v>472.78</v>
      </c>
      <c r="B4142" s="206">
        <v>454.42385139999999</v>
      </c>
      <c r="C4142" s="206">
        <v>10.7658442</v>
      </c>
      <c r="D4142" s="206">
        <v>45.865301119999998</v>
      </c>
      <c r="E4142" s="206">
        <v>0</v>
      </c>
      <c r="F4142" s="206">
        <v>1.9078069160000001E-13</v>
      </c>
      <c r="G4142" s="206">
        <v>63.173137330000003</v>
      </c>
      <c r="H4142" s="47">
        <v>0</v>
      </c>
      <c r="I4142" s="207">
        <f t="shared" si="320"/>
        <v>0</v>
      </c>
      <c r="J4142" s="47">
        <f t="shared" si="323"/>
        <v>574.22813405000011</v>
      </c>
      <c r="K4142" s="47">
        <f t="shared" si="324"/>
        <v>119.8042826500002</v>
      </c>
      <c r="L4142" s="57">
        <f t="shared" si="321"/>
        <v>574.22813405000011</v>
      </c>
      <c r="M4142" s="57">
        <f t="shared" si="322"/>
        <v>119.8042826500002</v>
      </c>
    </row>
    <row r="4143" spans="1:13">
      <c r="A4143" s="25">
        <v>472.8</v>
      </c>
      <c r="B4143" s="206">
        <v>453.2558813</v>
      </c>
      <c r="C4143" s="206">
        <v>10.765041009999999</v>
      </c>
      <c r="D4143" s="206">
        <v>45.747581820000001</v>
      </c>
      <c r="E4143" s="206">
        <v>0</v>
      </c>
      <c r="F4143" s="206">
        <v>1.5033248849999999E-13</v>
      </c>
      <c r="G4143" s="206">
        <v>63.176735989999997</v>
      </c>
      <c r="H4143" s="47">
        <v>0</v>
      </c>
      <c r="I4143" s="207">
        <f t="shared" si="320"/>
        <v>0</v>
      </c>
      <c r="J4143" s="47">
        <f t="shared" si="323"/>
        <v>572.94524012000011</v>
      </c>
      <c r="K4143" s="47">
        <f t="shared" si="324"/>
        <v>119.68935882000014</v>
      </c>
      <c r="L4143" s="57">
        <f t="shared" si="321"/>
        <v>572.94524012000011</v>
      </c>
      <c r="M4143" s="57">
        <f t="shared" si="322"/>
        <v>119.68935882000014</v>
      </c>
    </row>
    <row r="4144" spans="1:13">
      <c r="A4144" s="25">
        <v>472.82</v>
      </c>
      <c r="B4144" s="206">
        <v>452.08501999999999</v>
      </c>
      <c r="C4144" s="206">
        <v>10.76420665</v>
      </c>
      <c r="D4144" s="206">
        <v>45.629614459999999</v>
      </c>
      <c r="E4144" s="206">
        <v>0</v>
      </c>
      <c r="F4144" s="206">
        <v>1.833651877E-13</v>
      </c>
      <c r="G4144" s="206">
        <v>63.180188229999999</v>
      </c>
      <c r="H4144" s="47">
        <v>0</v>
      </c>
      <c r="I4144" s="207">
        <f t="shared" si="320"/>
        <v>0</v>
      </c>
      <c r="J4144" s="47">
        <f t="shared" si="323"/>
        <v>571.65902934000019</v>
      </c>
      <c r="K4144" s="47">
        <f t="shared" si="324"/>
        <v>119.57400934000017</v>
      </c>
      <c r="L4144" s="57">
        <f t="shared" si="321"/>
        <v>571.65902934000019</v>
      </c>
      <c r="M4144" s="57">
        <f t="shared" si="322"/>
        <v>119.57400934000017</v>
      </c>
    </row>
    <row r="4145" spans="1:13">
      <c r="A4145" s="25">
        <v>472.84</v>
      </c>
      <c r="B4145" s="206">
        <v>450.96069440000002</v>
      </c>
      <c r="C4145" s="206">
        <v>10.763434739999999</v>
      </c>
      <c r="D4145" s="206">
        <v>45.516318839999997</v>
      </c>
      <c r="E4145" s="206">
        <v>0</v>
      </c>
      <c r="F4145" s="206">
        <v>1.0516532829999999E-13</v>
      </c>
      <c r="G4145" s="206">
        <v>63.183933670000002</v>
      </c>
      <c r="H4145" s="47">
        <v>0</v>
      </c>
      <c r="I4145" s="207">
        <f t="shared" si="320"/>
        <v>0</v>
      </c>
      <c r="J4145" s="47">
        <f t="shared" si="323"/>
        <v>570.4243816500001</v>
      </c>
      <c r="K4145" s="47">
        <f t="shared" si="324"/>
        <v>119.46368725000011</v>
      </c>
      <c r="L4145" s="57">
        <f t="shared" si="321"/>
        <v>570.4243816500001</v>
      </c>
      <c r="M4145" s="57">
        <f t="shared" si="322"/>
        <v>119.46368725000011</v>
      </c>
    </row>
    <row r="4146" spans="1:13">
      <c r="A4146" s="25">
        <v>472.86</v>
      </c>
      <c r="B4146" s="206">
        <v>449.88901290000001</v>
      </c>
      <c r="C4146" s="206">
        <v>10.762779849999999</v>
      </c>
      <c r="D4146" s="206">
        <v>45.408267240000001</v>
      </c>
      <c r="E4146" s="206">
        <v>0</v>
      </c>
      <c r="F4146" s="206">
        <v>1.1258083219999999E-13</v>
      </c>
      <c r="G4146" s="206">
        <v>63.188228520000003</v>
      </c>
      <c r="H4146" s="47">
        <v>0</v>
      </c>
      <c r="I4146" s="207">
        <f t="shared" si="320"/>
        <v>0</v>
      </c>
      <c r="J4146" s="47">
        <f t="shared" si="323"/>
        <v>569.24828851000018</v>
      </c>
      <c r="K4146" s="47">
        <f t="shared" si="324"/>
        <v>119.35927561000011</v>
      </c>
      <c r="L4146" s="57">
        <f t="shared" si="321"/>
        <v>569.24828851000018</v>
      </c>
      <c r="M4146" s="57">
        <f t="shared" si="322"/>
        <v>119.35927561000011</v>
      </c>
    </row>
    <row r="4147" spans="1:13">
      <c r="A4147" s="25">
        <v>472.88</v>
      </c>
      <c r="B4147" s="206">
        <v>448.83364039999998</v>
      </c>
      <c r="C4147" s="206">
        <v>10.76220762</v>
      </c>
      <c r="D4147" s="206">
        <v>45.301811819999998</v>
      </c>
      <c r="E4147" s="206">
        <v>0</v>
      </c>
      <c r="F4147" s="206">
        <v>1.065136017E-13</v>
      </c>
      <c r="G4147" s="206">
        <v>63.192911410000001</v>
      </c>
      <c r="H4147" s="47">
        <v>0</v>
      </c>
      <c r="I4147" s="207">
        <f t="shared" si="320"/>
        <v>0</v>
      </c>
      <c r="J4147" s="47">
        <f t="shared" si="323"/>
        <v>568.09057125000015</v>
      </c>
      <c r="K4147" s="47">
        <f t="shared" si="324"/>
        <v>119.2569308500001</v>
      </c>
      <c r="L4147" s="57">
        <f t="shared" si="321"/>
        <v>568.09057125000015</v>
      </c>
      <c r="M4147" s="57">
        <f t="shared" si="322"/>
        <v>119.2569308500001</v>
      </c>
    </row>
    <row r="4148" spans="1:13">
      <c r="A4148" s="25">
        <v>472.9</v>
      </c>
      <c r="B4148" s="206">
        <v>447.72520759999998</v>
      </c>
      <c r="C4148" s="206">
        <v>10.761639000000001</v>
      </c>
      <c r="D4148" s="206">
        <v>45.190003429999997</v>
      </c>
      <c r="E4148" s="206">
        <v>0</v>
      </c>
      <c r="F4148" s="206">
        <v>3.2358562539999997E-14</v>
      </c>
      <c r="G4148" s="206">
        <v>63.197611119999998</v>
      </c>
      <c r="H4148" s="47">
        <v>0</v>
      </c>
      <c r="I4148" s="207">
        <f t="shared" si="320"/>
        <v>0</v>
      </c>
      <c r="J4148" s="47">
        <f t="shared" si="323"/>
        <v>566.87446115</v>
      </c>
      <c r="K4148" s="47">
        <f t="shared" si="324"/>
        <v>119.14925355000003</v>
      </c>
      <c r="L4148" s="57">
        <f t="shared" si="321"/>
        <v>566.87446115</v>
      </c>
      <c r="M4148" s="57">
        <f t="shared" si="322"/>
        <v>119.14925355000003</v>
      </c>
    </row>
    <row r="4149" spans="1:13">
      <c r="A4149" s="25">
        <v>472.92</v>
      </c>
      <c r="B4149" s="206">
        <v>446.4771887</v>
      </c>
      <c r="C4149" s="206">
        <v>10.76102861</v>
      </c>
      <c r="D4149" s="206">
        <v>45.064136529999999</v>
      </c>
      <c r="E4149" s="206">
        <v>0</v>
      </c>
      <c r="F4149" s="206">
        <v>2.5617195339999999E-14</v>
      </c>
      <c r="G4149" s="206">
        <v>63.202114549999997</v>
      </c>
      <c r="H4149" s="47">
        <v>0</v>
      </c>
      <c r="I4149" s="207">
        <f t="shared" si="320"/>
        <v>0</v>
      </c>
      <c r="J4149" s="47">
        <f t="shared" si="323"/>
        <v>565.50446838999994</v>
      </c>
      <c r="K4149" s="47">
        <f t="shared" si="324"/>
        <v>119.02727969000003</v>
      </c>
      <c r="L4149" s="57">
        <f t="shared" si="321"/>
        <v>565.50446838999994</v>
      </c>
      <c r="M4149" s="57">
        <f t="shared" si="322"/>
        <v>119.02727969000003</v>
      </c>
    </row>
    <row r="4150" spans="1:13">
      <c r="A4150" s="25">
        <v>472.94</v>
      </c>
      <c r="B4150" s="206">
        <v>445.01038010000002</v>
      </c>
      <c r="C4150" s="206">
        <v>10.760383859999999</v>
      </c>
      <c r="D4150" s="206">
        <v>44.916205040000001</v>
      </c>
      <c r="E4150" s="206">
        <v>0</v>
      </c>
      <c r="F4150" s="206">
        <v>0</v>
      </c>
      <c r="G4150" s="206">
        <v>63.206456500000002</v>
      </c>
      <c r="H4150" s="47">
        <v>0</v>
      </c>
      <c r="I4150" s="207">
        <f t="shared" si="320"/>
        <v>0</v>
      </c>
      <c r="J4150" s="47">
        <f t="shared" si="323"/>
        <v>563.89342550000003</v>
      </c>
      <c r="K4150" s="47">
        <f t="shared" si="324"/>
        <v>118.8830454</v>
      </c>
      <c r="L4150" s="57">
        <f t="shared" si="321"/>
        <v>563.89342550000003</v>
      </c>
      <c r="M4150" s="57">
        <f t="shared" si="322"/>
        <v>118.8830454</v>
      </c>
    </row>
    <row r="4151" spans="1:13">
      <c r="A4151" s="25">
        <v>472.96</v>
      </c>
      <c r="B4151" s="206">
        <v>443.28617800000001</v>
      </c>
      <c r="C4151" s="206">
        <v>10.759722979999999</v>
      </c>
      <c r="D4151" s="206">
        <v>44.742292300000003</v>
      </c>
      <c r="E4151" s="206">
        <v>0</v>
      </c>
      <c r="F4151" s="206">
        <v>4.1796476609999998E-14</v>
      </c>
      <c r="G4151" s="206">
        <v>63.210722590000003</v>
      </c>
      <c r="H4151" s="47">
        <v>0</v>
      </c>
      <c r="I4151" s="207">
        <f t="shared" si="320"/>
        <v>0</v>
      </c>
      <c r="J4151" s="47">
        <f t="shared" si="323"/>
        <v>561.99891587000002</v>
      </c>
      <c r="K4151" s="47">
        <f t="shared" si="324"/>
        <v>118.71273787000004</v>
      </c>
      <c r="L4151" s="57">
        <f t="shared" si="321"/>
        <v>561.99891587000002</v>
      </c>
      <c r="M4151" s="57">
        <f t="shared" si="322"/>
        <v>118.71273787000004</v>
      </c>
    </row>
    <row r="4152" spans="1:13">
      <c r="A4152" s="25">
        <v>472.98</v>
      </c>
      <c r="B4152" s="206">
        <v>441.338548</v>
      </c>
      <c r="C4152" s="206">
        <v>10.759037749999999</v>
      </c>
      <c r="D4152" s="206">
        <v>44.545827430000003</v>
      </c>
      <c r="E4152" s="206">
        <v>0</v>
      </c>
      <c r="F4152" s="206">
        <v>2.2583580110000001E-14</v>
      </c>
      <c r="G4152" s="206">
        <v>63.214874039999998</v>
      </c>
      <c r="H4152" s="47">
        <v>0</v>
      </c>
      <c r="I4152" s="207">
        <f t="shared" si="320"/>
        <v>0</v>
      </c>
      <c r="J4152" s="47">
        <f t="shared" si="323"/>
        <v>559.85828722000008</v>
      </c>
      <c r="K4152" s="47">
        <f t="shared" si="324"/>
        <v>118.51973922000002</v>
      </c>
      <c r="L4152" s="57">
        <f t="shared" si="321"/>
        <v>559.85828722000008</v>
      </c>
      <c r="M4152" s="57">
        <f t="shared" si="322"/>
        <v>118.51973922000002</v>
      </c>
    </row>
    <row r="4153" spans="1:13">
      <c r="A4153" s="25">
        <v>473</v>
      </c>
      <c r="B4153" s="206">
        <v>439.28896070000002</v>
      </c>
      <c r="C4153" s="206">
        <v>10.75830144</v>
      </c>
      <c r="D4153" s="206">
        <v>44.339089309999999</v>
      </c>
      <c r="E4153" s="206">
        <v>0</v>
      </c>
      <c r="F4153" s="206">
        <v>0</v>
      </c>
      <c r="G4153" s="206">
        <v>63.218785199999999</v>
      </c>
      <c r="H4153" s="47">
        <v>0</v>
      </c>
      <c r="I4153" s="207">
        <f t="shared" si="320"/>
        <v>0</v>
      </c>
      <c r="J4153" s="47">
        <f t="shared" si="323"/>
        <v>557.60513665000008</v>
      </c>
      <c r="K4153" s="47">
        <f t="shared" si="324"/>
        <v>118.31617595</v>
      </c>
      <c r="L4153" s="57">
        <f t="shared" si="321"/>
        <v>557.60513665000008</v>
      </c>
      <c r="M4153" s="57">
        <f t="shared" si="322"/>
        <v>118.31617595</v>
      </c>
    </row>
    <row r="4154" spans="1:13">
      <c r="A4154" s="25">
        <v>473.02</v>
      </c>
      <c r="B4154" s="206">
        <v>437.33729319999998</v>
      </c>
      <c r="C4154" s="206">
        <v>10.757510679999999</v>
      </c>
      <c r="D4154" s="206">
        <v>44.14225828</v>
      </c>
      <c r="E4154" s="206">
        <v>0</v>
      </c>
      <c r="F4154" s="206">
        <v>0</v>
      </c>
      <c r="G4154" s="206">
        <v>63.222440259999999</v>
      </c>
      <c r="H4154" s="47">
        <v>0</v>
      </c>
      <c r="I4154" s="207">
        <f t="shared" si="320"/>
        <v>0</v>
      </c>
      <c r="J4154" s="47">
        <f t="shared" si="323"/>
        <v>555.45950242000004</v>
      </c>
      <c r="K4154" s="47">
        <f t="shared" si="324"/>
        <v>118.12220922</v>
      </c>
      <c r="L4154" s="57">
        <f t="shared" si="321"/>
        <v>555.45950242000004</v>
      </c>
      <c r="M4154" s="57">
        <f t="shared" si="322"/>
        <v>118.12220922</v>
      </c>
    </row>
    <row r="4155" spans="1:13">
      <c r="A4155" s="25">
        <v>473.04</v>
      </c>
      <c r="B4155" s="206">
        <v>435.73231879999997</v>
      </c>
      <c r="C4155" s="206">
        <v>10.75671719</v>
      </c>
      <c r="D4155" s="206">
        <v>43.980412960000002</v>
      </c>
      <c r="E4155" s="206">
        <v>0</v>
      </c>
      <c r="F4155" s="206">
        <v>0</v>
      </c>
      <c r="G4155" s="206">
        <v>63.226082380000001</v>
      </c>
      <c r="H4155" s="47">
        <v>0</v>
      </c>
      <c r="I4155" s="207">
        <f t="shared" si="320"/>
        <v>0</v>
      </c>
      <c r="J4155" s="47">
        <f t="shared" si="323"/>
        <v>553.69553132999999</v>
      </c>
      <c r="K4155" s="47">
        <f t="shared" si="324"/>
        <v>117.96321252999999</v>
      </c>
      <c r="L4155" s="57">
        <f t="shared" si="321"/>
        <v>553.69553132999999</v>
      </c>
      <c r="M4155" s="57">
        <f t="shared" si="322"/>
        <v>117.96321252999999</v>
      </c>
    </row>
    <row r="4156" spans="1:13">
      <c r="A4156" s="25">
        <v>473.06</v>
      </c>
      <c r="B4156" s="206">
        <v>434.72501779999999</v>
      </c>
      <c r="C4156" s="206">
        <v>10.75600345</v>
      </c>
      <c r="D4156" s="206">
        <v>43.878833</v>
      </c>
      <c r="E4156" s="206">
        <v>0</v>
      </c>
      <c r="F4156" s="206">
        <v>0</v>
      </c>
      <c r="G4156" s="206">
        <v>63.230099500000001</v>
      </c>
      <c r="H4156" s="47">
        <v>0</v>
      </c>
      <c r="I4156" s="207">
        <f t="shared" si="320"/>
        <v>0</v>
      </c>
      <c r="J4156" s="47">
        <f t="shared" si="323"/>
        <v>552.58995374999995</v>
      </c>
      <c r="K4156" s="47">
        <f t="shared" si="324"/>
        <v>117.86493595</v>
      </c>
      <c r="L4156" s="57">
        <f t="shared" si="321"/>
        <v>552.58995374999995</v>
      </c>
      <c r="M4156" s="57">
        <f t="shared" si="322"/>
        <v>117.86493595</v>
      </c>
    </row>
    <row r="4157" spans="1:13">
      <c r="A4157" s="25">
        <v>473.08</v>
      </c>
      <c r="B4157" s="206">
        <v>434.50323200000003</v>
      </c>
      <c r="C4157" s="206">
        <v>10.75541138</v>
      </c>
      <c r="D4157" s="206">
        <v>43.85645426</v>
      </c>
      <c r="E4157" s="206">
        <v>0</v>
      </c>
      <c r="F4157" s="206">
        <v>0</v>
      </c>
      <c r="G4157" s="206">
        <v>63.234688779999999</v>
      </c>
      <c r="H4157" s="47">
        <v>0</v>
      </c>
      <c r="I4157" s="207">
        <f t="shared" si="320"/>
        <v>0</v>
      </c>
      <c r="J4157" s="47">
        <f t="shared" si="323"/>
        <v>552.3497864200001</v>
      </c>
      <c r="K4157" s="47">
        <f t="shared" si="324"/>
        <v>117.84655441999999</v>
      </c>
      <c r="L4157" s="57">
        <f t="shared" si="321"/>
        <v>552.3497864200001</v>
      </c>
      <c r="M4157" s="57">
        <f t="shared" si="322"/>
        <v>117.84655441999999</v>
      </c>
    </row>
    <row r="4158" spans="1:13">
      <c r="A4158" s="25">
        <v>473.1</v>
      </c>
      <c r="B4158" s="206">
        <v>435.11351159999998</v>
      </c>
      <c r="C4158" s="206">
        <v>10.754901419999999</v>
      </c>
      <c r="D4158" s="206">
        <v>43.918010330000001</v>
      </c>
      <c r="E4158" s="206">
        <v>0</v>
      </c>
      <c r="F4158" s="206">
        <v>0</v>
      </c>
      <c r="G4158" s="206">
        <v>63.239664060000003</v>
      </c>
      <c r="H4158" s="47">
        <v>0</v>
      </c>
      <c r="I4158" s="207">
        <f t="shared" si="320"/>
        <v>0</v>
      </c>
      <c r="J4158" s="47">
        <f t="shared" si="323"/>
        <v>553.02608741000006</v>
      </c>
      <c r="K4158" s="47">
        <f t="shared" si="324"/>
        <v>117.91257580999999</v>
      </c>
      <c r="L4158" s="57">
        <f t="shared" si="321"/>
        <v>553.02608741000006</v>
      </c>
      <c r="M4158" s="57">
        <f t="shared" si="322"/>
        <v>117.91257580999999</v>
      </c>
    </row>
    <row r="4159" spans="1:13">
      <c r="A4159" s="25">
        <v>473.12</v>
      </c>
      <c r="B4159" s="206">
        <v>436.40459220000002</v>
      </c>
      <c r="C4159" s="206">
        <v>10.754391589999999</v>
      </c>
      <c r="D4159" s="206">
        <v>44.048298850000002</v>
      </c>
      <c r="E4159" s="206">
        <v>0</v>
      </c>
      <c r="F4159" s="206">
        <v>0</v>
      </c>
      <c r="G4159" s="206">
        <v>63.244639900000003</v>
      </c>
      <c r="H4159" s="47">
        <v>0</v>
      </c>
      <c r="I4159" s="207">
        <f t="shared" si="320"/>
        <v>0</v>
      </c>
      <c r="J4159" s="47">
        <f t="shared" si="323"/>
        <v>554.45192254000006</v>
      </c>
      <c r="K4159" s="47">
        <f t="shared" si="324"/>
        <v>118.04733034</v>
      </c>
      <c r="L4159" s="57">
        <f t="shared" si="321"/>
        <v>554.45192254000006</v>
      </c>
      <c r="M4159" s="57">
        <f t="shared" si="322"/>
        <v>118.04733034</v>
      </c>
    </row>
    <row r="4160" spans="1:13">
      <c r="A4160" s="25">
        <v>473.14</v>
      </c>
      <c r="B4160" s="206">
        <v>438.04896439999999</v>
      </c>
      <c r="C4160" s="206">
        <v>10.753826180000001</v>
      </c>
      <c r="D4160" s="206">
        <v>44.214307490000003</v>
      </c>
      <c r="E4160" s="206">
        <v>0</v>
      </c>
      <c r="F4160" s="206">
        <v>0</v>
      </c>
      <c r="G4160" s="206">
        <v>63.249354240000002</v>
      </c>
      <c r="H4160" s="47">
        <v>0</v>
      </c>
      <c r="I4160" s="207">
        <f t="shared" si="320"/>
        <v>0</v>
      </c>
      <c r="J4160" s="47">
        <f t="shared" si="323"/>
        <v>556.26645230999998</v>
      </c>
      <c r="K4160" s="47">
        <f t="shared" si="324"/>
        <v>118.21748791</v>
      </c>
      <c r="L4160" s="57">
        <f t="shared" si="321"/>
        <v>556.26645230999998</v>
      </c>
      <c r="M4160" s="57">
        <f t="shared" si="322"/>
        <v>118.21748791</v>
      </c>
    </row>
    <row r="4161" spans="1:13">
      <c r="A4161" s="25">
        <v>473.16</v>
      </c>
      <c r="B4161" s="206">
        <v>439.66035690000001</v>
      </c>
      <c r="C4161" s="206">
        <v>10.75319973</v>
      </c>
      <c r="D4161" s="206">
        <v>44.37705261</v>
      </c>
      <c r="E4161" s="206">
        <v>0</v>
      </c>
      <c r="F4161" s="206">
        <v>0</v>
      </c>
      <c r="G4161" s="206">
        <v>63.253781349999997</v>
      </c>
      <c r="H4161" s="47">
        <v>0</v>
      </c>
      <c r="I4161" s="207">
        <f t="shared" si="320"/>
        <v>0</v>
      </c>
      <c r="J4161" s="47">
        <f t="shared" si="323"/>
        <v>558.04439059000003</v>
      </c>
      <c r="K4161" s="47">
        <f t="shared" si="324"/>
        <v>118.38403369</v>
      </c>
      <c r="L4161" s="57">
        <f t="shared" si="321"/>
        <v>558.04439059000003</v>
      </c>
      <c r="M4161" s="57">
        <f t="shared" si="322"/>
        <v>118.38403369</v>
      </c>
    </row>
    <row r="4162" spans="1:13">
      <c r="A4162" s="25">
        <v>473.18</v>
      </c>
      <c r="B4162" s="206">
        <v>440.94426879999997</v>
      </c>
      <c r="C4162" s="206">
        <v>10.75253332</v>
      </c>
      <c r="D4162" s="206">
        <v>44.50679006</v>
      </c>
      <c r="E4162" s="206">
        <v>0</v>
      </c>
      <c r="F4162" s="206">
        <v>0</v>
      </c>
      <c r="G4162" s="206">
        <v>63.258020420000001</v>
      </c>
      <c r="H4162" s="47">
        <v>0</v>
      </c>
      <c r="I4162" s="207">
        <f t="shared" si="320"/>
        <v>0</v>
      </c>
      <c r="J4162" s="47">
        <f t="shared" si="323"/>
        <v>559.46161259999997</v>
      </c>
      <c r="K4162" s="47">
        <f t="shared" si="324"/>
        <v>118.51734379999999</v>
      </c>
      <c r="L4162" s="57">
        <f t="shared" si="321"/>
        <v>559.46161259999997</v>
      </c>
      <c r="M4162" s="57">
        <f t="shared" si="322"/>
        <v>118.51734379999999</v>
      </c>
    </row>
    <row r="4163" spans="1:13">
      <c r="A4163" s="25">
        <v>473.2</v>
      </c>
      <c r="B4163" s="206">
        <v>441.79325699999998</v>
      </c>
      <c r="C4163" s="206">
        <v>10.751845810000001</v>
      </c>
      <c r="D4163" s="206">
        <v>44.592656030000001</v>
      </c>
      <c r="E4163" s="206">
        <v>0</v>
      </c>
      <c r="F4163" s="206">
        <v>0</v>
      </c>
      <c r="G4163" s="206">
        <v>63.262160049999999</v>
      </c>
      <c r="H4163" s="47">
        <v>0</v>
      </c>
      <c r="I4163" s="207">
        <f t="shared" ref="I4163:I4226" si="325">H4163/K4163</f>
        <v>0</v>
      </c>
      <c r="J4163" s="47">
        <f t="shared" si="323"/>
        <v>560.39991888999998</v>
      </c>
      <c r="K4163" s="47">
        <f t="shared" si="324"/>
        <v>118.60666189</v>
      </c>
      <c r="L4163" s="57">
        <f t="shared" ref="L4163:L4226" si="326">J4163+H4163</f>
        <v>560.39991888999998</v>
      </c>
      <c r="M4163" s="57">
        <f t="shared" ref="M4163:M4226" si="327">K4163+H4163</f>
        <v>118.60666189</v>
      </c>
    </row>
    <row r="4164" spans="1:13">
      <c r="A4164" s="25">
        <v>473.22</v>
      </c>
      <c r="B4164" s="206">
        <v>442.29192610000001</v>
      </c>
      <c r="C4164" s="206">
        <v>10.75114159</v>
      </c>
      <c r="D4164" s="206">
        <v>44.64318205</v>
      </c>
      <c r="E4164" s="206">
        <v>0</v>
      </c>
      <c r="F4164" s="206">
        <v>0</v>
      </c>
      <c r="G4164" s="206">
        <v>63.2662209</v>
      </c>
      <c r="H4164" s="47">
        <v>0</v>
      </c>
      <c r="I4164" s="207">
        <f t="shared" si="325"/>
        <v>0</v>
      </c>
      <c r="J4164" s="47">
        <f t="shared" ref="J4164:J4227" si="328">SUM(B4164:G4164)</f>
        <v>560.95247064</v>
      </c>
      <c r="K4164" s="47">
        <f t="shared" ref="K4164:K4227" si="329">SUM(C4164:G4164)</f>
        <v>118.66054453999999</v>
      </c>
      <c r="L4164" s="57">
        <f t="shared" si="326"/>
        <v>560.95247064</v>
      </c>
      <c r="M4164" s="57">
        <f t="shared" si="327"/>
        <v>118.66054453999999</v>
      </c>
    </row>
    <row r="4165" spans="1:13">
      <c r="A4165" s="25">
        <v>473.24</v>
      </c>
      <c r="B4165" s="206">
        <v>442.65114010000002</v>
      </c>
      <c r="C4165" s="206">
        <v>10.750408820000001</v>
      </c>
      <c r="D4165" s="206">
        <v>44.679657570000003</v>
      </c>
      <c r="E4165" s="206">
        <v>0</v>
      </c>
      <c r="F4165" s="206">
        <v>0</v>
      </c>
      <c r="G4165" s="206">
        <v>63.27014716</v>
      </c>
      <c r="H4165" s="47">
        <v>0</v>
      </c>
      <c r="I4165" s="207">
        <f t="shared" si="325"/>
        <v>0</v>
      </c>
      <c r="J4165" s="47">
        <f t="shared" si="328"/>
        <v>561.35135365000008</v>
      </c>
      <c r="K4165" s="47">
        <f t="shared" si="329"/>
        <v>118.70021355</v>
      </c>
      <c r="L4165" s="57">
        <f t="shared" si="326"/>
        <v>561.35135365000008</v>
      </c>
      <c r="M4165" s="57">
        <f t="shared" si="327"/>
        <v>118.70021355</v>
      </c>
    </row>
    <row r="4166" spans="1:13">
      <c r="A4166" s="25">
        <v>473.26</v>
      </c>
      <c r="B4166" s="206">
        <v>443.10910189999998</v>
      </c>
      <c r="C4166" s="206">
        <v>10.749622690000001</v>
      </c>
      <c r="D4166" s="206">
        <v>44.72614291</v>
      </c>
      <c r="E4166" s="206">
        <v>0</v>
      </c>
      <c r="F4166" s="206">
        <v>0</v>
      </c>
      <c r="G4166" s="206">
        <v>63.273821890000001</v>
      </c>
      <c r="H4166" s="47">
        <v>0</v>
      </c>
      <c r="I4166" s="207">
        <f t="shared" si="325"/>
        <v>0</v>
      </c>
      <c r="J4166" s="47">
        <f t="shared" si="328"/>
        <v>561.85868939</v>
      </c>
      <c r="K4166" s="47">
        <f t="shared" si="329"/>
        <v>118.74958749000001</v>
      </c>
      <c r="L4166" s="57">
        <f t="shared" si="326"/>
        <v>561.85868939</v>
      </c>
      <c r="M4166" s="57">
        <f t="shared" si="327"/>
        <v>118.74958749000001</v>
      </c>
    </row>
    <row r="4167" spans="1:13">
      <c r="A4167" s="25">
        <v>473.28</v>
      </c>
      <c r="B4167" s="206">
        <v>443.84087879999998</v>
      </c>
      <c r="C4167" s="206">
        <v>10.748761890000001</v>
      </c>
      <c r="D4167" s="206">
        <v>44.800324279999998</v>
      </c>
      <c r="E4167" s="206">
        <v>0</v>
      </c>
      <c r="F4167" s="206">
        <v>2.5077885970000001E-13</v>
      </c>
      <c r="G4167" s="206">
        <v>63.277144630000002</v>
      </c>
      <c r="H4167" s="47">
        <v>0</v>
      </c>
      <c r="I4167" s="207">
        <f t="shared" si="325"/>
        <v>0</v>
      </c>
      <c r="J4167" s="47">
        <f t="shared" si="328"/>
        <v>562.66710960000023</v>
      </c>
      <c r="K4167" s="47">
        <f t="shared" si="329"/>
        <v>118.82623080000025</v>
      </c>
      <c r="L4167" s="57">
        <f t="shared" si="326"/>
        <v>562.66710960000023</v>
      </c>
      <c r="M4167" s="57">
        <f t="shared" si="327"/>
        <v>118.82623080000025</v>
      </c>
    </row>
    <row r="4168" spans="1:13">
      <c r="A4168" s="25">
        <v>473.3</v>
      </c>
      <c r="B4168" s="206">
        <v>444.90863539999998</v>
      </c>
      <c r="C4168" s="206">
        <v>10.747841190000001</v>
      </c>
      <c r="D4168" s="206">
        <v>44.908465499999998</v>
      </c>
      <c r="E4168" s="206">
        <v>0</v>
      </c>
      <c r="F4168" s="206">
        <v>1.8201691430000001E-14</v>
      </c>
      <c r="G4168" s="206">
        <v>63.28018505</v>
      </c>
      <c r="H4168" s="47">
        <v>0</v>
      </c>
      <c r="I4168" s="207">
        <f t="shared" si="325"/>
        <v>0</v>
      </c>
      <c r="J4168" s="47">
        <f t="shared" si="328"/>
        <v>563.84512713999993</v>
      </c>
      <c r="K4168" s="47">
        <f t="shared" si="329"/>
        <v>118.93649174000002</v>
      </c>
      <c r="L4168" s="57">
        <f t="shared" si="326"/>
        <v>563.84512713999993</v>
      </c>
      <c r="M4168" s="57">
        <f t="shared" si="327"/>
        <v>118.93649174000002</v>
      </c>
    </row>
    <row r="4169" spans="1:13">
      <c r="A4169" s="25">
        <v>473.32</v>
      </c>
      <c r="B4169" s="206">
        <v>446.25847249999998</v>
      </c>
      <c r="C4169" s="206">
        <v>10.74693126</v>
      </c>
      <c r="D4169" s="206">
        <v>45.045073729999999</v>
      </c>
      <c r="E4169" s="206">
        <v>0</v>
      </c>
      <c r="F4169" s="206">
        <v>0</v>
      </c>
      <c r="G4169" s="206">
        <v>63.283276010000002</v>
      </c>
      <c r="H4169" s="47">
        <v>0</v>
      </c>
      <c r="I4169" s="207">
        <f t="shared" si="325"/>
        <v>0</v>
      </c>
      <c r="J4169" s="47">
        <f t="shared" si="328"/>
        <v>565.33375349999994</v>
      </c>
      <c r="K4169" s="47">
        <f t="shared" si="329"/>
        <v>119.07528099999999</v>
      </c>
      <c r="L4169" s="57">
        <f t="shared" si="326"/>
        <v>565.33375349999994</v>
      </c>
      <c r="M4169" s="57">
        <f t="shared" si="327"/>
        <v>119.07528099999999</v>
      </c>
    </row>
    <row r="4170" spans="1:13">
      <c r="A4170" s="25">
        <v>473.34</v>
      </c>
      <c r="B4170" s="206">
        <v>447.75023599999997</v>
      </c>
      <c r="C4170" s="206">
        <v>10.74612392</v>
      </c>
      <c r="D4170" s="206">
        <v>45.195933889999999</v>
      </c>
      <c r="E4170" s="206">
        <v>0</v>
      </c>
      <c r="F4170" s="206">
        <v>6.8424877040000006E-14</v>
      </c>
      <c r="G4170" s="206">
        <v>63.286850139999999</v>
      </c>
      <c r="H4170" s="47">
        <v>0</v>
      </c>
      <c r="I4170" s="207">
        <f t="shared" si="325"/>
        <v>0</v>
      </c>
      <c r="J4170" s="47">
        <f t="shared" si="328"/>
        <v>566.97914394999998</v>
      </c>
      <c r="K4170" s="47">
        <f t="shared" si="329"/>
        <v>119.22890795000006</v>
      </c>
      <c r="L4170" s="57">
        <f t="shared" si="326"/>
        <v>566.97914394999998</v>
      </c>
      <c r="M4170" s="57">
        <f t="shared" si="327"/>
        <v>119.22890795000006</v>
      </c>
    </row>
    <row r="4171" spans="1:13">
      <c r="A4171" s="25">
        <v>473.36</v>
      </c>
      <c r="B4171" s="206">
        <v>449.20324620000002</v>
      </c>
      <c r="C4171" s="206">
        <v>10.74545833</v>
      </c>
      <c r="D4171" s="206">
        <v>45.34277925</v>
      </c>
      <c r="E4171" s="206">
        <v>0</v>
      </c>
      <c r="F4171" s="206">
        <v>3.1852959999999998E-13</v>
      </c>
      <c r="G4171" s="206">
        <v>63.29109193</v>
      </c>
      <c r="H4171" s="47">
        <v>0</v>
      </c>
      <c r="I4171" s="207">
        <f t="shared" si="325"/>
        <v>0</v>
      </c>
      <c r="J4171" s="47">
        <f t="shared" si="328"/>
        <v>568.58257571000036</v>
      </c>
      <c r="K4171" s="47">
        <f t="shared" si="329"/>
        <v>119.37932951000032</v>
      </c>
      <c r="L4171" s="57">
        <f t="shared" si="326"/>
        <v>568.58257571000036</v>
      </c>
      <c r="M4171" s="57">
        <f t="shared" si="327"/>
        <v>119.37932951000032</v>
      </c>
    </row>
    <row r="4172" spans="1:13">
      <c r="A4172" s="25">
        <v>473.38</v>
      </c>
      <c r="B4172" s="206">
        <v>450.44126749999998</v>
      </c>
      <c r="C4172" s="206">
        <v>10.74488644</v>
      </c>
      <c r="D4172" s="206">
        <v>45.467856339999997</v>
      </c>
      <c r="E4172" s="206">
        <v>0</v>
      </c>
      <c r="F4172" s="206">
        <v>2.4235215069999998E-13</v>
      </c>
      <c r="G4172" s="206">
        <v>63.295774940000001</v>
      </c>
      <c r="H4172" s="47">
        <v>0</v>
      </c>
      <c r="I4172" s="207">
        <f t="shared" si="325"/>
        <v>0</v>
      </c>
      <c r="J4172" s="47">
        <f t="shared" si="328"/>
        <v>569.94978522000019</v>
      </c>
      <c r="K4172" s="47">
        <f t="shared" si="329"/>
        <v>119.50851772000024</v>
      </c>
      <c r="L4172" s="57">
        <f t="shared" si="326"/>
        <v>569.94978522000019</v>
      </c>
      <c r="M4172" s="57">
        <f t="shared" si="327"/>
        <v>119.50851772000024</v>
      </c>
    </row>
    <row r="4173" spans="1:13">
      <c r="A4173" s="25">
        <v>473.4</v>
      </c>
      <c r="B4173" s="206">
        <v>451.32480980000003</v>
      </c>
      <c r="C4173" s="206">
        <v>10.74431609</v>
      </c>
      <c r="D4173" s="206">
        <v>45.557153390000003</v>
      </c>
      <c r="E4173" s="206">
        <v>0</v>
      </c>
      <c r="F4173" s="206">
        <v>1.9549964869999999E-13</v>
      </c>
      <c r="G4173" s="206">
        <v>63.30046505</v>
      </c>
      <c r="H4173" s="47">
        <v>0</v>
      </c>
      <c r="I4173" s="207">
        <f t="shared" si="325"/>
        <v>0</v>
      </c>
      <c r="J4173" s="47">
        <f t="shared" si="328"/>
        <v>570.92674433000013</v>
      </c>
      <c r="K4173" s="47">
        <f t="shared" si="329"/>
        <v>119.60193453000019</v>
      </c>
      <c r="L4173" s="57">
        <f t="shared" si="326"/>
        <v>570.92674433000013</v>
      </c>
      <c r="M4173" s="57">
        <f t="shared" si="327"/>
        <v>119.60193453000019</v>
      </c>
    </row>
    <row r="4174" spans="1:13">
      <c r="A4174" s="25">
        <v>473.42</v>
      </c>
      <c r="B4174" s="206">
        <v>451.77077229999998</v>
      </c>
      <c r="C4174" s="206">
        <v>10.74367896</v>
      </c>
      <c r="D4174" s="206">
        <v>45.602332730000001</v>
      </c>
      <c r="E4174" s="206">
        <v>0</v>
      </c>
      <c r="F4174" s="206">
        <v>1.6179281270000001E-13</v>
      </c>
      <c r="G4174" s="206">
        <v>63.304840249999998</v>
      </c>
      <c r="H4174" s="47">
        <v>0</v>
      </c>
      <c r="I4174" s="207">
        <f t="shared" si="325"/>
        <v>0</v>
      </c>
      <c r="J4174" s="47">
        <f t="shared" si="328"/>
        <v>571.42162424000014</v>
      </c>
      <c r="K4174" s="47">
        <f t="shared" si="329"/>
        <v>119.65085194000017</v>
      </c>
      <c r="L4174" s="57">
        <f t="shared" si="326"/>
        <v>571.42162424000014</v>
      </c>
      <c r="M4174" s="57">
        <f t="shared" si="327"/>
        <v>119.65085194000017</v>
      </c>
    </row>
    <row r="4175" spans="1:13">
      <c r="A4175" s="25">
        <v>473.44</v>
      </c>
      <c r="B4175" s="206">
        <v>451.766482</v>
      </c>
      <c r="C4175" s="206">
        <v>10.74296341</v>
      </c>
      <c r="D4175" s="206">
        <v>45.602123370000001</v>
      </c>
      <c r="E4175" s="206">
        <v>0</v>
      </c>
      <c r="F4175" s="206">
        <v>1.1662565249999999E-13</v>
      </c>
      <c r="G4175" s="206">
        <v>63.308845679999997</v>
      </c>
      <c r="H4175" s="47">
        <v>0</v>
      </c>
      <c r="I4175" s="207">
        <f t="shared" si="325"/>
        <v>0</v>
      </c>
      <c r="J4175" s="47">
        <f t="shared" si="328"/>
        <v>571.42041446000019</v>
      </c>
      <c r="K4175" s="47">
        <f t="shared" si="329"/>
        <v>119.65393246000011</v>
      </c>
      <c r="L4175" s="57">
        <f t="shared" si="326"/>
        <v>571.42041446000019</v>
      </c>
      <c r="M4175" s="57">
        <f t="shared" si="327"/>
        <v>119.65393246000011</v>
      </c>
    </row>
    <row r="4176" spans="1:13">
      <c r="A4176" s="25">
        <v>473.46</v>
      </c>
      <c r="B4176" s="206">
        <v>451.3783871</v>
      </c>
      <c r="C4176" s="206">
        <v>10.742207759999999</v>
      </c>
      <c r="D4176" s="206">
        <v>45.563203569999999</v>
      </c>
      <c r="E4176" s="206">
        <v>0</v>
      </c>
      <c r="F4176" s="206">
        <v>0</v>
      </c>
      <c r="G4176" s="206">
        <v>63.312662060000001</v>
      </c>
      <c r="H4176" s="47">
        <v>0</v>
      </c>
      <c r="I4176" s="207">
        <f t="shared" si="325"/>
        <v>0</v>
      </c>
      <c r="J4176" s="47">
        <f t="shared" si="328"/>
        <v>570.99646049</v>
      </c>
      <c r="K4176" s="47">
        <f t="shared" si="329"/>
        <v>119.61807339000001</v>
      </c>
      <c r="L4176" s="57">
        <f t="shared" si="326"/>
        <v>570.99646049</v>
      </c>
      <c r="M4176" s="57">
        <f t="shared" si="327"/>
        <v>119.61807339000001</v>
      </c>
    </row>
    <row r="4177" spans="1:13">
      <c r="A4177" s="25">
        <v>473.48</v>
      </c>
      <c r="B4177" s="206">
        <v>450.74199900000002</v>
      </c>
      <c r="C4177" s="206">
        <v>10.7414682</v>
      </c>
      <c r="D4177" s="206">
        <v>45.49920968</v>
      </c>
      <c r="E4177" s="206">
        <v>0</v>
      </c>
      <c r="F4177" s="206">
        <v>0</v>
      </c>
      <c r="G4177" s="206">
        <v>63.316554230000001</v>
      </c>
      <c r="H4177" s="47">
        <v>0</v>
      </c>
      <c r="I4177" s="207">
        <f t="shared" si="325"/>
        <v>0</v>
      </c>
      <c r="J4177" s="47">
        <f t="shared" si="328"/>
        <v>570.29923110999994</v>
      </c>
      <c r="K4177" s="47">
        <f t="shared" si="329"/>
        <v>119.55723211</v>
      </c>
      <c r="L4177" s="57">
        <f t="shared" si="326"/>
        <v>570.29923110999994</v>
      </c>
      <c r="M4177" s="57">
        <f t="shared" si="327"/>
        <v>119.55723211</v>
      </c>
    </row>
    <row r="4178" spans="1:13">
      <c r="A4178" s="25">
        <v>473.5</v>
      </c>
      <c r="B4178" s="206">
        <v>450.02027959999998</v>
      </c>
      <c r="C4178" s="206">
        <v>10.74077638</v>
      </c>
      <c r="D4178" s="206">
        <v>45.426567460000001</v>
      </c>
      <c r="E4178" s="206">
        <v>0</v>
      </c>
      <c r="F4178" s="206">
        <v>0</v>
      </c>
      <c r="G4178" s="206">
        <v>63.320671359999999</v>
      </c>
      <c r="H4178" s="47">
        <v>0</v>
      </c>
      <c r="I4178" s="207">
        <f t="shared" si="325"/>
        <v>0</v>
      </c>
      <c r="J4178" s="47">
        <f t="shared" si="328"/>
        <v>569.50829479999993</v>
      </c>
      <c r="K4178" s="47">
        <f t="shared" si="329"/>
        <v>119.48801520000001</v>
      </c>
      <c r="L4178" s="57">
        <f t="shared" si="326"/>
        <v>569.50829479999993</v>
      </c>
      <c r="M4178" s="57">
        <f t="shared" si="327"/>
        <v>119.48801520000001</v>
      </c>
    </row>
    <row r="4179" spans="1:13">
      <c r="A4179" s="25">
        <v>473.52</v>
      </c>
      <c r="B4179" s="206">
        <v>449.34615120000001</v>
      </c>
      <c r="C4179" s="206">
        <v>10.740119229999999</v>
      </c>
      <c r="D4179" s="206">
        <v>45.358704099999997</v>
      </c>
      <c r="E4179" s="206">
        <v>0</v>
      </c>
      <c r="F4179" s="206">
        <v>9.9772234489999994E-14</v>
      </c>
      <c r="G4179" s="206">
        <v>63.324951839999997</v>
      </c>
      <c r="H4179" s="47">
        <v>0</v>
      </c>
      <c r="I4179" s="207">
        <f t="shared" si="325"/>
        <v>0</v>
      </c>
      <c r="J4179" s="47">
        <f t="shared" si="328"/>
        <v>568.76992637000012</v>
      </c>
      <c r="K4179" s="47">
        <f t="shared" si="329"/>
        <v>119.42377517000008</v>
      </c>
      <c r="L4179" s="57">
        <f t="shared" si="326"/>
        <v>568.76992637000012</v>
      </c>
      <c r="M4179" s="57">
        <f t="shared" si="327"/>
        <v>119.42377517000008</v>
      </c>
    </row>
    <row r="4180" spans="1:13">
      <c r="A4180" s="25">
        <v>473.54</v>
      </c>
      <c r="B4180" s="206">
        <v>448.79136010000002</v>
      </c>
      <c r="C4180" s="206">
        <v>10.739460129999999</v>
      </c>
      <c r="D4180" s="206">
        <v>45.302889370000003</v>
      </c>
      <c r="E4180" s="206">
        <v>0</v>
      </c>
      <c r="F4180" s="206">
        <v>3.8830275049999998E-13</v>
      </c>
      <c r="G4180" s="206">
        <v>63.32922293</v>
      </c>
      <c r="H4180" s="47">
        <v>0</v>
      </c>
      <c r="I4180" s="207">
        <f t="shared" si="325"/>
        <v>0</v>
      </c>
      <c r="J4180" s="47">
        <f t="shared" si="328"/>
        <v>568.16293253000038</v>
      </c>
      <c r="K4180" s="47">
        <f t="shared" si="329"/>
        <v>119.37157243000038</v>
      </c>
      <c r="L4180" s="57">
        <f t="shared" si="326"/>
        <v>568.16293253000038</v>
      </c>
      <c r="M4180" s="57">
        <f t="shared" si="327"/>
        <v>119.37157243000038</v>
      </c>
    </row>
    <row r="4181" spans="1:13">
      <c r="A4181" s="25">
        <v>473.56</v>
      </c>
      <c r="B4181" s="206">
        <v>448.3833783</v>
      </c>
      <c r="C4181" s="206">
        <v>10.738773849999999</v>
      </c>
      <c r="D4181" s="206">
        <v>45.26191549</v>
      </c>
      <c r="E4181" s="206">
        <v>0</v>
      </c>
      <c r="F4181" s="206">
        <v>6.1413855149999997E-13</v>
      </c>
      <c r="G4181" s="206">
        <v>63.333365690000001</v>
      </c>
      <c r="H4181" s="47">
        <v>0</v>
      </c>
      <c r="I4181" s="207">
        <f t="shared" si="325"/>
        <v>0</v>
      </c>
      <c r="J4181" s="47">
        <f t="shared" si="328"/>
        <v>567.71743333000063</v>
      </c>
      <c r="K4181" s="47">
        <f t="shared" si="329"/>
        <v>119.33405503000061</v>
      </c>
      <c r="L4181" s="57">
        <f t="shared" si="326"/>
        <v>567.71743333000063</v>
      </c>
      <c r="M4181" s="57">
        <f t="shared" si="327"/>
        <v>119.33405503000061</v>
      </c>
    </row>
    <row r="4182" spans="1:13">
      <c r="A4182" s="25">
        <v>473.58</v>
      </c>
      <c r="B4182" s="206">
        <v>448.14110879999998</v>
      </c>
      <c r="C4182" s="206">
        <v>10.738058690000001</v>
      </c>
      <c r="D4182" s="206">
        <v>45.237692160000002</v>
      </c>
      <c r="E4182" s="206">
        <v>0</v>
      </c>
      <c r="F4182" s="206">
        <v>7.5890941200000002E-13</v>
      </c>
      <c r="G4182" s="206">
        <v>63.337372010000003</v>
      </c>
      <c r="H4182" s="47">
        <v>0</v>
      </c>
      <c r="I4182" s="207">
        <f t="shared" si="325"/>
        <v>0</v>
      </c>
      <c r="J4182" s="47">
        <f t="shared" si="328"/>
        <v>567.45423166000069</v>
      </c>
      <c r="K4182" s="47">
        <f t="shared" si="329"/>
        <v>119.31312286000076</v>
      </c>
      <c r="L4182" s="57">
        <f t="shared" si="326"/>
        <v>567.45423166000069</v>
      </c>
      <c r="M4182" s="57">
        <f t="shared" si="327"/>
        <v>119.31312286000076</v>
      </c>
    </row>
    <row r="4183" spans="1:13">
      <c r="A4183" s="25">
        <v>473.6</v>
      </c>
      <c r="B4183" s="206">
        <v>448.08464379999998</v>
      </c>
      <c r="C4183" s="206">
        <v>10.73732502</v>
      </c>
      <c r="D4183" s="206">
        <v>45.232240070000003</v>
      </c>
      <c r="E4183" s="206">
        <v>0</v>
      </c>
      <c r="F4183" s="206">
        <v>5.1133270179999999E-13</v>
      </c>
      <c r="G4183" s="206">
        <v>63.341290870000002</v>
      </c>
      <c r="H4183" s="47">
        <v>0</v>
      </c>
      <c r="I4183" s="207">
        <f t="shared" si="325"/>
        <v>0</v>
      </c>
      <c r="J4183" s="47">
        <f t="shared" si="328"/>
        <v>567.39549976000046</v>
      </c>
      <c r="K4183" s="47">
        <f t="shared" si="329"/>
        <v>119.31085596000051</v>
      </c>
      <c r="L4183" s="57">
        <f t="shared" si="326"/>
        <v>567.39549976000046</v>
      </c>
      <c r="M4183" s="57">
        <f t="shared" si="327"/>
        <v>119.31085596000051</v>
      </c>
    </row>
    <row r="4184" spans="1:13">
      <c r="A4184" s="25">
        <v>473.62</v>
      </c>
      <c r="B4184" s="206">
        <v>448.2133086</v>
      </c>
      <c r="C4184" s="206">
        <v>10.73658189</v>
      </c>
      <c r="D4184" s="206">
        <v>45.24548455</v>
      </c>
      <c r="E4184" s="206">
        <v>0</v>
      </c>
      <c r="F4184" s="206">
        <v>0</v>
      </c>
      <c r="G4184" s="206">
        <v>63.34516489</v>
      </c>
      <c r="H4184" s="47">
        <v>0</v>
      </c>
      <c r="I4184" s="207">
        <f t="shared" si="325"/>
        <v>0</v>
      </c>
      <c r="J4184" s="47">
        <f t="shared" si="328"/>
        <v>567.54053993000002</v>
      </c>
      <c r="K4184" s="47">
        <f t="shared" si="329"/>
        <v>119.32723132999999</v>
      </c>
      <c r="L4184" s="57">
        <f t="shared" si="326"/>
        <v>567.54053993000002</v>
      </c>
      <c r="M4184" s="57">
        <f t="shared" si="327"/>
        <v>119.32723132999999</v>
      </c>
    </row>
    <row r="4185" spans="1:13">
      <c r="A4185" s="25">
        <v>473.64</v>
      </c>
      <c r="B4185" s="206">
        <v>448.48650689999999</v>
      </c>
      <c r="C4185" s="206">
        <v>10.73583251</v>
      </c>
      <c r="D4185" s="206">
        <v>45.27332535</v>
      </c>
      <c r="E4185" s="206">
        <v>0</v>
      </c>
      <c r="F4185" s="206">
        <v>1.146032423E-12</v>
      </c>
      <c r="G4185" s="206">
        <v>63.349009250000002</v>
      </c>
      <c r="H4185" s="47">
        <v>0</v>
      </c>
      <c r="I4185" s="207">
        <f t="shared" si="325"/>
        <v>0</v>
      </c>
      <c r="J4185" s="47">
        <f t="shared" si="328"/>
        <v>567.8446740100012</v>
      </c>
      <c r="K4185" s="47">
        <f t="shared" si="329"/>
        <v>119.35816711000115</v>
      </c>
      <c r="L4185" s="57">
        <f t="shared" si="326"/>
        <v>567.8446740100012</v>
      </c>
      <c r="M4185" s="57">
        <f t="shared" si="327"/>
        <v>119.35816711000115</v>
      </c>
    </row>
    <row r="4186" spans="1:13">
      <c r="A4186" s="25">
        <v>473.66</v>
      </c>
      <c r="B4186" s="206">
        <v>448.83461979999998</v>
      </c>
      <c r="C4186" s="206">
        <v>10.735076169999999</v>
      </c>
      <c r="D4186" s="206">
        <v>45.30873536</v>
      </c>
      <c r="E4186" s="206">
        <v>0</v>
      </c>
      <c r="F4186" s="206">
        <v>4.8403016460000004E-13</v>
      </c>
      <c r="G4186" s="206">
        <v>63.352820530000002</v>
      </c>
      <c r="H4186" s="47">
        <v>0</v>
      </c>
      <c r="I4186" s="207">
        <f t="shared" si="325"/>
        <v>0</v>
      </c>
      <c r="J4186" s="47">
        <f t="shared" si="328"/>
        <v>568.2312518600005</v>
      </c>
      <c r="K4186" s="47">
        <f t="shared" si="329"/>
        <v>119.39663206000048</v>
      </c>
      <c r="L4186" s="57">
        <f t="shared" si="326"/>
        <v>568.2312518600005</v>
      </c>
      <c r="M4186" s="57">
        <f t="shared" si="327"/>
        <v>119.39663206000048</v>
      </c>
    </row>
    <row r="4187" spans="1:13">
      <c r="A4187" s="25">
        <v>473.68</v>
      </c>
      <c r="B4187" s="206">
        <v>449.19024819999998</v>
      </c>
      <c r="C4187" s="206">
        <v>10.73431216</v>
      </c>
      <c r="D4187" s="206">
        <v>45.34491148</v>
      </c>
      <c r="E4187" s="206">
        <v>0</v>
      </c>
      <c r="F4187" s="206">
        <v>1.725790002E-13</v>
      </c>
      <c r="G4187" s="206">
        <v>63.356595390000003</v>
      </c>
      <c r="H4187" s="47">
        <v>0</v>
      </c>
      <c r="I4187" s="207">
        <f t="shared" si="325"/>
        <v>0</v>
      </c>
      <c r="J4187" s="47">
        <f t="shared" si="328"/>
        <v>568.62606723000022</v>
      </c>
      <c r="K4187" s="47">
        <f t="shared" si="329"/>
        <v>119.43581903000018</v>
      </c>
      <c r="L4187" s="57">
        <f t="shared" si="326"/>
        <v>568.62606723000022</v>
      </c>
      <c r="M4187" s="57">
        <f t="shared" si="327"/>
        <v>119.43581903000018</v>
      </c>
    </row>
    <row r="4188" spans="1:13">
      <c r="A4188" s="25">
        <v>473.7</v>
      </c>
      <c r="B4188" s="206">
        <v>449.5127794</v>
      </c>
      <c r="C4188" s="206">
        <v>10.73354389</v>
      </c>
      <c r="D4188" s="206">
        <v>45.377751449999998</v>
      </c>
      <c r="E4188" s="206">
        <v>0</v>
      </c>
      <c r="F4188" s="206">
        <v>8.763777354E-14</v>
      </c>
      <c r="G4188" s="206">
        <v>63.360349909999996</v>
      </c>
      <c r="H4188" s="47">
        <v>0</v>
      </c>
      <c r="I4188" s="207">
        <f t="shared" si="325"/>
        <v>0</v>
      </c>
      <c r="J4188" s="47">
        <f t="shared" si="328"/>
        <v>568.98442465000016</v>
      </c>
      <c r="K4188" s="47">
        <f t="shared" si="329"/>
        <v>119.47164525000008</v>
      </c>
      <c r="L4188" s="57">
        <f t="shared" si="326"/>
        <v>568.98442465000016</v>
      </c>
      <c r="M4188" s="57">
        <f t="shared" si="327"/>
        <v>119.47164525000008</v>
      </c>
    </row>
    <row r="4189" spans="1:13">
      <c r="A4189" s="25">
        <v>473.72</v>
      </c>
      <c r="B4189" s="206">
        <v>449.7921738</v>
      </c>
      <c r="C4189" s="206">
        <v>10.732780440000001</v>
      </c>
      <c r="D4189" s="206">
        <v>45.406234990000002</v>
      </c>
      <c r="E4189" s="206">
        <v>0</v>
      </c>
      <c r="F4189" s="206">
        <v>5.3930937559999999E-15</v>
      </c>
      <c r="G4189" s="206">
        <v>63.364127000000003</v>
      </c>
      <c r="H4189" s="47">
        <v>0</v>
      </c>
      <c r="I4189" s="207">
        <f t="shared" si="325"/>
        <v>0</v>
      </c>
      <c r="J4189" s="47">
        <f t="shared" si="328"/>
        <v>569.29531623000003</v>
      </c>
      <c r="K4189" s="47">
        <f t="shared" si="329"/>
        <v>119.50314243000001</v>
      </c>
      <c r="L4189" s="57">
        <f t="shared" si="326"/>
        <v>569.29531623000003</v>
      </c>
      <c r="M4189" s="57">
        <f t="shared" si="327"/>
        <v>119.50314243000001</v>
      </c>
    </row>
    <row r="4190" spans="1:13">
      <c r="A4190" s="25">
        <v>473.74</v>
      </c>
      <c r="B4190" s="206">
        <v>450.03476210000002</v>
      </c>
      <c r="C4190" s="206">
        <v>10.732032159999999</v>
      </c>
      <c r="D4190" s="206">
        <v>45.430993360000002</v>
      </c>
      <c r="E4190" s="206">
        <v>0</v>
      </c>
      <c r="F4190" s="206">
        <v>0</v>
      </c>
      <c r="G4190" s="206">
        <v>63.367975569999999</v>
      </c>
      <c r="H4190" s="47">
        <v>0</v>
      </c>
      <c r="I4190" s="207">
        <f t="shared" si="325"/>
        <v>0</v>
      </c>
      <c r="J4190" s="47">
        <f t="shared" si="328"/>
        <v>569.5657631900001</v>
      </c>
      <c r="K4190" s="47">
        <f t="shared" si="329"/>
        <v>119.53100109</v>
      </c>
      <c r="L4190" s="57">
        <f t="shared" si="326"/>
        <v>569.5657631900001</v>
      </c>
      <c r="M4190" s="57">
        <f t="shared" si="327"/>
        <v>119.53100109</v>
      </c>
    </row>
    <row r="4191" spans="1:13">
      <c r="A4191" s="25">
        <v>473.76</v>
      </c>
      <c r="B4191" s="206">
        <v>450.2416399</v>
      </c>
      <c r="C4191" s="206">
        <v>10.731302339999999</v>
      </c>
      <c r="D4191" s="206">
        <v>45.45213459</v>
      </c>
      <c r="E4191" s="206">
        <v>0</v>
      </c>
      <c r="F4191" s="206">
        <v>0</v>
      </c>
      <c r="G4191" s="206">
        <v>63.371911099999998</v>
      </c>
      <c r="H4191" s="47">
        <v>0</v>
      </c>
      <c r="I4191" s="207">
        <f t="shared" si="325"/>
        <v>0</v>
      </c>
      <c r="J4191" s="47">
        <f t="shared" si="328"/>
        <v>569.79698793</v>
      </c>
      <c r="K4191" s="47">
        <f t="shared" si="329"/>
        <v>119.55534803</v>
      </c>
      <c r="L4191" s="57">
        <f t="shared" si="326"/>
        <v>569.79698793</v>
      </c>
      <c r="M4191" s="57">
        <f t="shared" si="327"/>
        <v>119.55534803</v>
      </c>
    </row>
    <row r="4192" spans="1:13">
      <c r="A4192" s="25">
        <v>473.78</v>
      </c>
      <c r="B4192" s="206">
        <v>450.39403119999997</v>
      </c>
      <c r="C4192" s="206">
        <v>10.73058367</v>
      </c>
      <c r="D4192" s="206">
        <v>45.467768579999998</v>
      </c>
      <c r="E4192" s="206">
        <v>0</v>
      </c>
      <c r="F4192" s="206">
        <v>1.081989435E-13</v>
      </c>
      <c r="G4192" s="206">
        <v>63.375899160000003</v>
      </c>
      <c r="H4192" s="47">
        <v>0</v>
      </c>
      <c r="I4192" s="207">
        <f t="shared" si="325"/>
        <v>0</v>
      </c>
      <c r="J4192" s="47">
        <f t="shared" si="328"/>
        <v>569.96828261000007</v>
      </c>
      <c r="K4192" s="47">
        <f t="shared" si="329"/>
        <v>119.5742514100001</v>
      </c>
      <c r="L4192" s="57">
        <f t="shared" si="326"/>
        <v>569.96828261000007</v>
      </c>
      <c r="M4192" s="57">
        <f t="shared" si="327"/>
        <v>119.5742514100001</v>
      </c>
    </row>
    <row r="4193" spans="1:13">
      <c r="A4193" s="25">
        <v>473.8</v>
      </c>
      <c r="B4193" s="206">
        <v>450.45710109999999</v>
      </c>
      <c r="C4193" s="206">
        <v>10.729864450000001</v>
      </c>
      <c r="D4193" s="206">
        <v>45.474387360000001</v>
      </c>
      <c r="E4193" s="206">
        <v>0</v>
      </c>
      <c r="F4193" s="206">
        <v>6.3705920000000003E-14</v>
      </c>
      <c r="G4193" s="206">
        <v>63.379884390000001</v>
      </c>
      <c r="H4193" s="47">
        <v>0</v>
      </c>
      <c r="I4193" s="207">
        <f t="shared" si="325"/>
        <v>0</v>
      </c>
      <c r="J4193" s="47">
        <f t="shared" si="328"/>
        <v>570.04123730000003</v>
      </c>
      <c r="K4193" s="47">
        <f t="shared" si="329"/>
        <v>119.58413620000007</v>
      </c>
      <c r="L4193" s="57">
        <f t="shared" si="326"/>
        <v>570.04123730000003</v>
      </c>
      <c r="M4193" s="57">
        <f t="shared" si="327"/>
        <v>119.58413620000007</v>
      </c>
    </row>
    <row r="4194" spans="1:13">
      <c r="A4194" s="25">
        <v>473.82</v>
      </c>
      <c r="B4194" s="206">
        <v>450.3996846</v>
      </c>
      <c r="C4194" s="206">
        <v>10.72913733</v>
      </c>
      <c r="D4194" s="206">
        <v>45.46885013</v>
      </c>
      <c r="E4194" s="206">
        <v>0</v>
      </c>
      <c r="F4194" s="206">
        <v>0</v>
      </c>
      <c r="G4194" s="206">
        <v>63.383832150000003</v>
      </c>
      <c r="H4194" s="47">
        <v>0</v>
      </c>
      <c r="I4194" s="207">
        <f t="shared" si="325"/>
        <v>0</v>
      </c>
      <c r="J4194" s="47">
        <f t="shared" si="328"/>
        <v>569.98150421000003</v>
      </c>
      <c r="K4194" s="47">
        <f t="shared" si="329"/>
        <v>119.58181961</v>
      </c>
      <c r="L4194" s="57">
        <f t="shared" si="326"/>
        <v>569.98150421000003</v>
      </c>
      <c r="M4194" s="57">
        <f t="shared" si="327"/>
        <v>119.58181961</v>
      </c>
    </row>
    <row r="4195" spans="1:13">
      <c r="A4195" s="25">
        <v>473.84</v>
      </c>
      <c r="B4195" s="206">
        <v>450.2144237</v>
      </c>
      <c r="C4195" s="206">
        <v>10.7284019</v>
      </c>
      <c r="D4195" s="206">
        <v>45.450414260000002</v>
      </c>
      <c r="E4195" s="206">
        <v>0</v>
      </c>
      <c r="F4195" s="206">
        <v>4.8537843810000002E-14</v>
      </c>
      <c r="G4195" s="206">
        <v>63.387740409999999</v>
      </c>
      <c r="H4195" s="47">
        <v>0</v>
      </c>
      <c r="I4195" s="207">
        <f t="shared" si="325"/>
        <v>0</v>
      </c>
      <c r="J4195" s="47">
        <f t="shared" si="328"/>
        <v>569.7809802700001</v>
      </c>
      <c r="K4195" s="47">
        <f t="shared" si="329"/>
        <v>119.56655657000005</v>
      </c>
      <c r="L4195" s="57">
        <f t="shared" si="326"/>
        <v>569.7809802700001</v>
      </c>
      <c r="M4195" s="57">
        <f t="shared" si="327"/>
        <v>119.56655657000005</v>
      </c>
    </row>
    <row r="4196" spans="1:13">
      <c r="A4196" s="25">
        <v>473.86</v>
      </c>
      <c r="B4196" s="206">
        <v>449.9250566</v>
      </c>
      <c r="C4196" s="206">
        <v>10.72766098</v>
      </c>
      <c r="D4196" s="206">
        <v>45.421473939999998</v>
      </c>
      <c r="E4196" s="206">
        <v>0</v>
      </c>
      <c r="F4196" s="206">
        <v>7.9674533540000004E-14</v>
      </c>
      <c r="G4196" s="206">
        <v>63.391622560000002</v>
      </c>
      <c r="H4196" s="47">
        <v>0</v>
      </c>
      <c r="I4196" s="207">
        <f t="shared" si="325"/>
        <v>0</v>
      </c>
      <c r="J4196" s="47">
        <f t="shared" si="328"/>
        <v>569.46581408000009</v>
      </c>
      <c r="K4196" s="47">
        <f t="shared" si="329"/>
        <v>119.54075748000008</v>
      </c>
      <c r="L4196" s="57">
        <f t="shared" si="326"/>
        <v>569.46581408000009</v>
      </c>
      <c r="M4196" s="57">
        <f t="shared" si="327"/>
        <v>119.54075748000008</v>
      </c>
    </row>
    <row r="4197" spans="1:13">
      <c r="A4197" s="25">
        <v>473.88</v>
      </c>
      <c r="B4197" s="206">
        <v>449.57898890000001</v>
      </c>
      <c r="C4197" s="206">
        <v>10.72691665</v>
      </c>
      <c r="D4197" s="206">
        <v>45.386813279999998</v>
      </c>
      <c r="E4197" s="206">
        <v>0</v>
      </c>
      <c r="F4197" s="206">
        <v>5.3762403380000002E-14</v>
      </c>
      <c r="G4197" s="206">
        <v>63.395488399999998</v>
      </c>
      <c r="H4197" s="47">
        <v>0</v>
      </c>
      <c r="I4197" s="207">
        <f t="shared" si="325"/>
        <v>0</v>
      </c>
      <c r="J4197" s="47">
        <f t="shared" si="328"/>
        <v>569.08820723000008</v>
      </c>
      <c r="K4197" s="47">
        <f t="shared" si="329"/>
        <v>119.50921833000005</v>
      </c>
      <c r="L4197" s="57">
        <f t="shared" si="326"/>
        <v>569.08820723000008</v>
      </c>
      <c r="M4197" s="57">
        <f t="shared" si="327"/>
        <v>119.50921833000005</v>
      </c>
    </row>
    <row r="4198" spans="1:13">
      <c r="A4198" s="25">
        <v>473.9</v>
      </c>
      <c r="B4198" s="206">
        <v>449.2306653</v>
      </c>
      <c r="C4198" s="206">
        <v>10.72616882</v>
      </c>
      <c r="D4198" s="206">
        <v>45.351928690000001</v>
      </c>
      <c r="E4198" s="206">
        <v>0</v>
      </c>
      <c r="F4198" s="206">
        <v>0</v>
      </c>
      <c r="G4198" s="206">
        <v>63.399337500000001</v>
      </c>
      <c r="H4198" s="47">
        <v>0</v>
      </c>
      <c r="I4198" s="207">
        <f t="shared" si="325"/>
        <v>0</v>
      </c>
      <c r="J4198" s="47">
        <f t="shared" si="328"/>
        <v>568.70810030999996</v>
      </c>
      <c r="K4198" s="47">
        <f t="shared" si="329"/>
        <v>119.47743500999999</v>
      </c>
      <c r="L4198" s="57">
        <f t="shared" si="326"/>
        <v>568.70810030999996</v>
      </c>
      <c r="M4198" s="57">
        <f t="shared" si="327"/>
        <v>119.47743500999999</v>
      </c>
    </row>
    <row r="4199" spans="1:13">
      <c r="A4199" s="25">
        <v>473.92</v>
      </c>
      <c r="B4199" s="206">
        <v>448.92493830000001</v>
      </c>
      <c r="C4199" s="206">
        <v>10.725416259999999</v>
      </c>
      <c r="D4199" s="206">
        <v>45.321349189999999</v>
      </c>
      <c r="E4199" s="206">
        <v>0</v>
      </c>
      <c r="F4199" s="206">
        <v>0</v>
      </c>
      <c r="G4199" s="206">
        <v>63.403164029999999</v>
      </c>
      <c r="H4199" s="47">
        <v>0</v>
      </c>
      <c r="I4199" s="207">
        <f t="shared" si="325"/>
        <v>0</v>
      </c>
      <c r="J4199" s="47">
        <f t="shared" si="328"/>
        <v>568.37486777999993</v>
      </c>
      <c r="K4199" s="47">
        <f t="shared" si="329"/>
        <v>119.44992947999999</v>
      </c>
      <c r="L4199" s="57">
        <f t="shared" si="326"/>
        <v>568.37486777999993</v>
      </c>
      <c r="M4199" s="57">
        <f t="shared" si="327"/>
        <v>119.44992947999999</v>
      </c>
    </row>
    <row r="4200" spans="1:13">
      <c r="A4200" s="25">
        <v>473.94</v>
      </c>
      <c r="B4200" s="206">
        <v>448.69171340000003</v>
      </c>
      <c r="C4200" s="206">
        <v>10.724659219999999</v>
      </c>
      <c r="D4200" s="206">
        <v>45.298093799999997</v>
      </c>
      <c r="E4200" s="206">
        <v>0</v>
      </c>
      <c r="F4200" s="206">
        <v>0</v>
      </c>
      <c r="G4200" s="206">
        <v>63.40696913</v>
      </c>
      <c r="H4200" s="47">
        <v>0</v>
      </c>
      <c r="I4200" s="207">
        <f t="shared" si="325"/>
        <v>0</v>
      </c>
      <c r="J4200" s="47">
        <f t="shared" si="328"/>
        <v>568.12143555</v>
      </c>
      <c r="K4200" s="47">
        <f t="shared" si="329"/>
        <v>119.42972215</v>
      </c>
      <c r="L4200" s="57">
        <f t="shared" si="326"/>
        <v>568.12143555</v>
      </c>
      <c r="M4200" s="57">
        <f t="shared" si="327"/>
        <v>119.42972215</v>
      </c>
    </row>
    <row r="4201" spans="1:13">
      <c r="A4201" s="25">
        <v>473.96</v>
      </c>
      <c r="B4201" s="206">
        <v>448.55667160000002</v>
      </c>
      <c r="C4201" s="206">
        <v>10.723901680000001</v>
      </c>
      <c r="D4201" s="206">
        <v>45.284752330000003</v>
      </c>
      <c r="E4201" s="206">
        <v>0</v>
      </c>
      <c r="F4201" s="206">
        <v>0</v>
      </c>
      <c r="G4201" s="206">
        <v>63.41077172</v>
      </c>
      <c r="H4201" s="47">
        <v>0</v>
      </c>
      <c r="I4201" s="207">
        <f t="shared" si="325"/>
        <v>0</v>
      </c>
      <c r="J4201" s="47">
        <f t="shared" si="328"/>
        <v>567.97609733000002</v>
      </c>
      <c r="K4201" s="47">
        <f t="shared" si="329"/>
        <v>119.41942573</v>
      </c>
      <c r="L4201" s="57">
        <f t="shared" si="326"/>
        <v>567.97609733000002</v>
      </c>
      <c r="M4201" s="57">
        <f t="shared" si="327"/>
        <v>119.41942573</v>
      </c>
    </row>
    <row r="4202" spans="1:13">
      <c r="A4202" s="25">
        <v>473.98</v>
      </c>
      <c r="B4202" s="206">
        <v>448.55915770000001</v>
      </c>
      <c r="C4202" s="206">
        <v>10.723150220000001</v>
      </c>
      <c r="D4202" s="206">
        <v>45.285292210000001</v>
      </c>
      <c r="E4202" s="206">
        <v>0</v>
      </c>
      <c r="F4202" s="206">
        <v>2.4739961769999999E-14</v>
      </c>
      <c r="G4202" s="206">
        <v>63.414602840000001</v>
      </c>
      <c r="H4202" s="47">
        <v>0</v>
      </c>
      <c r="I4202" s="207">
        <f t="shared" si="325"/>
        <v>0</v>
      </c>
      <c r="J4202" s="47">
        <f t="shared" si="328"/>
        <v>567.98220297</v>
      </c>
      <c r="K4202" s="47">
        <f t="shared" si="329"/>
        <v>119.42304527000002</v>
      </c>
      <c r="L4202" s="57">
        <f t="shared" si="326"/>
        <v>567.98220297</v>
      </c>
      <c r="M4202" s="57">
        <f t="shared" si="327"/>
        <v>119.42304527000002</v>
      </c>
    </row>
    <row r="4203" spans="1:13">
      <c r="A4203" s="25">
        <v>474</v>
      </c>
      <c r="B4203" s="206">
        <v>448.76205499999998</v>
      </c>
      <c r="C4203" s="206">
        <v>10.722408700000001</v>
      </c>
      <c r="D4203" s="206">
        <v>45.306059400000002</v>
      </c>
      <c r="E4203" s="206">
        <v>0</v>
      </c>
      <c r="F4203" s="206">
        <v>0</v>
      </c>
      <c r="G4203" s="206">
        <v>63.418480770000002</v>
      </c>
      <c r="H4203" s="47">
        <v>0</v>
      </c>
      <c r="I4203" s="207">
        <f t="shared" si="325"/>
        <v>0</v>
      </c>
      <c r="J4203" s="47">
        <f t="shared" si="328"/>
        <v>568.20900386999995</v>
      </c>
      <c r="K4203" s="47">
        <f t="shared" si="329"/>
        <v>119.44694887</v>
      </c>
      <c r="L4203" s="57">
        <f t="shared" si="326"/>
        <v>568.20900386999995</v>
      </c>
      <c r="M4203" s="57">
        <f t="shared" si="327"/>
        <v>119.44694887</v>
      </c>
    </row>
    <row r="4204" spans="1:13">
      <c r="A4204" s="25">
        <v>474.02</v>
      </c>
      <c r="B4204" s="206">
        <v>449.24548090000002</v>
      </c>
      <c r="C4204" s="206">
        <v>10.72167381</v>
      </c>
      <c r="D4204" s="206">
        <v>45.355145270000001</v>
      </c>
      <c r="E4204" s="206">
        <v>0</v>
      </c>
      <c r="F4204" s="206">
        <v>1.4689333789999999E-13</v>
      </c>
      <c r="G4204" s="206">
        <v>63.422389899999999</v>
      </c>
      <c r="H4204" s="47">
        <v>0</v>
      </c>
      <c r="I4204" s="207">
        <f t="shared" si="325"/>
        <v>0</v>
      </c>
      <c r="J4204" s="47">
        <f t="shared" si="328"/>
        <v>568.74468988000024</v>
      </c>
      <c r="K4204" s="47">
        <f t="shared" si="329"/>
        <v>119.49920898000015</v>
      </c>
      <c r="L4204" s="57">
        <f t="shared" si="326"/>
        <v>568.74468988000024</v>
      </c>
      <c r="M4204" s="57">
        <f t="shared" si="327"/>
        <v>119.49920898000015</v>
      </c>
    </row>
    <row r="4205" spans="1:13">
      <c r="A4205" s="25">
        <v>474.04</v>
      </c>
      <c r="B4205" s="206">
        <v>450.08584839999997</v>
      </c>
      <c r="C4205" s="206">
        <v>10.72093578</v>
      </c>
      <c r="D4205" s="206">
        <v>45.440272200000003</v>
      </c>
      <c r="E4205" s="206">
        <v>0</v>
      </c>
      <c r="F4205" s="206">
        <v>0</v>
      </c>
      <c r="G4205" s="206">
        <v>63.426283959999999</v>
      </c>
      <c r="H4205" s="47">
        <v>0</v>
      </c>
      <c r="I4205" s="207">
        <f t="shared" si="325"/>
        <v>0</v>
      </c>
      <c r="J4205" s="47">
        <f t="shared" si="328"/>
        <v>569.67334033999998</v>
      </c>
      <c r="K4205" s="47">
        <f t="shared" si="329"/>
        <v>119.58749194000001</v>
      </c>
      <c r="L4205" s="57">
        <f t="shared" si="326"/>
        <v>569.67334033999998</v>
      </c>
      <c r="M4205" s="57">
        <f t="shared" si="327"/>
        <v>119.58749194000001</v>
      </c>
    </row>
    <row r="4206" spans="1:13">
      <c r="A4206" s="25">
        <v>474.06</v>
      </c>
      <c r="B4206" s="206">
        <v>451.32616030000003</v>
      </c>
      <c r="C4206" s="206">
        <v>10.72018276</v>
      </c>
      <c r="D4206" s="206">
        <v>45.565791240000003</v>
      </c>
      <c r="E4206" s="206">
        <v>0</v>
      </c>
      <c r="F4206" s="206">
        <v>5.839709333E-14</v>
      </c>
      <c r="G4206" s="206">
        <v>63.430106809999998</v>
      </c>
      <c r="H4206" s="47">
        <v>0</v>
      </c>
      <c r="I4206" s="207">
        <f t="shared" si="325"/>
        <v>0</v>
      </c>
      <c r="J4206" s="47">
        <f t="shared" si="328"/>
        <v>571.04224111000008</v>
      </c>
      <c r="K4206" s="47">
        <f t="shared" si="329"/>
        <v>119.71608081000005</v>
      </c>
      <c r="L4206" s="57">
        <f t="shared" si="326"/>
        <v>571.04224111000008</v>
      </c>
      <c r="M4206" s="57">
        <f t="shared" si="327"/>
        <v>119.71608081000005</v>
      </c>
    </row>
    <row r="4207" spans="1:13">
      <c r="A4207" s="25">
        <v>474.08</v>
      </c>
      <c r="B4207" s="206">
        <v>452.94545749999997</v>
      </c>
      <c r="C4207" s="206">
        <v>10.71940659</v>
      </c>
      <c r="D4207" s="206">
        <v>45.729593049999998</v>
      </c>
      <c r="E4207" s="206">
        <v>0</v>
      </c>
      <c r="F4207" s="206">
        <v>0</v>
      </c>
      <c r="G4207" s="206">
        <v>63.433819890000002</v>
      </c>
      <c r="H4207" s="47">
        <v>0</v>
      </c>
      <c r="I4207" s="207">
        <f t="shared" si="325"/>
        <v>0</v>
      </c>
      <c r="J4207" s="47">
        <f t="shared" si="328"/>
        <v>572.82827702999998</v>
      </c>
      <c r="K4207" s="47">
        <f t="shared" si="329"/>
        <v>119.88281953000001</v>
      </c>
      <c r="L4207" s="57">
        <f t="shared" si="326"/>
        <v>572.82827702999998</v>
      </c>
      <c r="M4207" s="57">
        <f t="shared" si="327"/>
        <v>119.88281953000001</v>
      </c>
    </row>
    <row r="4208" spans="1:13">
      <c r="A4208" s="25">
        <v>474.1</v>
      </c>
      <c r="B4208" s="206">
        <v>454.8380583</v>
      </c>
      <c r="C4208" s="206">
        <v>10.71861086</v>
      </c>
      <c r="D4208" s="206">
        <v>45.92100567</v>
      </c>
      <c r="E4208" s="206">
        <v>0</v>
      </c>
      <c r="F4208" s="206">
        <v>1.9549964870000001E-14</v>
      </c>
      <c r="G4208" s="206">
        <v>63.437440119999998</v>
      </c>
      <c r="H4208" s="47">
        <v>0</v>
      </c>
      <c r="I4208" s="207">
        <f t="shared" si="325"/>
        <v>0</v>
      </c>
      <c r="J4208" s="47">
        <f t="shared" si="328"/>
        <v>574.91511494999997</v>
      </c>
      <c r="K4208" s="47">
        <f t="shared" si="329"/>
        <v>120.07705665000002</v>
      </c>
      <c r="L4208" s="57">
        <f t="shared" si="326"/>
        <v>574.91511494999997</v>
      </c>
      <c r="M4208" s="57">
        <f t="shared" si="327"/>
        <v>120.07705665000002</v>
      </c>
    </row>
    <row r="4209" spans="1:13">
      <c r="A4209" s="25">
        <v>474.12</v>
      </c>
      <c r="B4209" s="206">
        <v>456.8156702</v>
      </c>
      <c r="C4209" s="206">
        <v>10.71781637</v>
      </c>
      <c r="D4209" s="206">
        <v>46.121003229999999</v>
      </c>
      <c r="E4209" s="206">
        <v>0</v>
      </c>
      <c r="F4209" s="206">
        <v>2.3729612529999998E-13</v>
      </c>
      <c r="G4209" s="206">
        <v>63.441066059999997</v>
      </c>
      <c r="H4209" s="47">
        <v>0</v>
      </c>
      <c r="I4209" s="207">
        <f t="shared" si="325"/>
        <v>0</v>
      </c>
      <c r="J4209" s="47">
        <f t="shared" si="328"/>
        <v>577.09555586000022</v>
      </c>
      <c r="K4209" s="47">
        <f t="shared" si="329"/>
        <v>120.27988566000023</v>
      </c>
      <c r="L4209" s="57">
        <f t="shared" si="326"/>
        <v>577.09555586000022</v>
      </c>
      <c r="M4209" s="57">
        <f t="shared" si="327"/>
        <v>120.27988566000023</v>
      </c>
    </row>
    <row r="4210" spans="1:13">
      <c r="A4210" s="25">
        <v>474.14</v>
      </c>
      <c r="B4210" s="206">
        <v>458.64420860000001</v>
      </c>
      <c r="C4210" s="206">
        <v>10.71705204</v>
      </c>
      <c r="D4210" s="206">
        <v>46.30593004</v>
      </c>
      <c r="E4210" s="206">
        <v>0</v>
      </c>
      <c r="F4210" s="206">
        <v>1.6718590649999999E-13</v>
      </c>
      <c r="G4210" s="206">
        <v>63.444834610000001</v>
      </c>
      <c r="H4210" s="47">
        <v>0</v>
      </c>
      <c r="I4210" s="207">
        <f t="shared" si="325"/>
        <v>0</v>
      </c>
      <c r="J4210" s="47">
        <f t="shared" si="328"/>
        <v>579.11202529000013</v>
      </c>
      <c r="K4210" s="47">
        <f t="shared" si="329"/>
        <v>120.46781669000018</v>
      </c>
      <c r="L4210" s="57">
        <f t="shared" si="326"/>
        <v>579.11202529000013</v>
      </c>
      <c r="M4210" s="57">
        <f t="shared" si="327"/>
        <v>120.46781669000018</v>
      </c>
    </row>
    <row r="4211" spans="1:13">
      <c r="A4211" s="25">
        <v>474.16</v>
      </c>
      <c r="B4211" s="206">
        <v>460.11329799999999</v>
      </c>
      <c r="C4211" s="206">
        <v>10.7163319</v>
      </c>
      <c r="D4211" s="206">
        <v>46.45453517</v>
      </c>
      <c r="E4211" s="206">
        <v>0</v>
      </c>
      <c r="F4211" s="206">
        <v>1.260635666E-13</v>
      </c>
      <c r="G4211" s="206">
        <v>63.448812289999999</v>
      </c>
      <c r="H4211" s="47">
        <v>0</v>
      </c>
      <c r="I4211" s="207">
        <f t="shared" si="325"/>
        <v>0</v>
      </c>
      <c r="J4211" s="47">
        <f t="shared" si="328"/>
        <v>580.73297736000006</v>
      </c>
      <c r="K4211" s="47">
        <f t="shared" si="329"/>
        <v>120.61967936000013</v>
      </c>
      <c r="L4211" s="57">
        <f t="shared" si="326"/>
        <v>580.73297736000006</v>
      </c>
      <c r="M4211" s="57">
        <f t="shared" si="327"/>
        <v>120.61967936000013</v>
      </c>
    </row>
    <row r="4212" spans="1:13">
      <c r="A4212" s="25">
        <v>474.18</v>
      </c>
      <c r="B4212" s="206">
        <v>461.11288710000002</v>
      </c>
      <c r="C4212" s="206">
        <v>10.715642239999999</v>
      </c>
      <c r="D4212" s="206">
        <v>46.555717719999997</v>
      </c>
      <c r="E4212" s="206">
        <v>0</v>
      </c>
      <c r="F4212" s="206">
        <v>1.944884436E-13</v>
      </c>
      <c r="G4212" s="206">
        <v>63.4529341</v>
      </c>
      <c r="H4212" s="47">
        <v>0</v>
      </c>
      <c r="I4212" s="207">
        <f t="shared" si="325"/>
        <v>0</v>
      </c>
      <c r="J4212" s="47">
        <f t="shared" si="328"/>
        <v>581.83718116000023</v>
      </c>
      <c r="K4212" s="47">
        <f t="shared" si="329"/>
        <v>120.72429406000019</v>
      </c>
      <c r="L4212" s="57">
        <f t="shared" si="326"/>
        <v>581.83718116000023</v>
      </c>
      <c r="M4212" s="57">
        <f t="shared" si="327"/>
        <v>120.72429406000019</v>
      </c>
    </row>
    <row r="4213" spans="1:13">
      <c r="A4213" s="25">
        <v>474.2</v>
      </c>
      <c r="B4213" s="206">
        <v>461.6813889</v>
      </c>
      <c r="C4213" s="206">
        <v>10.71495494</v>
      </c>
      <c r="D4213" s="206">
        <v>46.613377180000001</v>
      </c>
      <c r="E4213" s="206">
        <v>0</v>
      </c>
      <c r="F4213" s="206">
        <v>8.6626568459999995E-14</v>
      </c>
      <c r="G4213" s="206">
        <v>63.457066900000001</v>
      </c>
      <c r="H4213" s="47">
        <v>0</v>
      </c>
      <c r="I4213" s="207">
        <f t="shared" si="325"/>
        <v>0</v>
      </c>
      <c r="J4213" s="47">
        <f t="shared" si="328"/>
        <v>582.46678792000012</v>
      </c>
      <c r="K4213" s="47">
        <f t="shared" si="329"/>
        <v>120.78539902000009</v>
      </c>
      <c r="L4213" s="57">
        <f t="shared" si="326"/>
        <v>582.46678792000012</v>
      </c>
      <c r="M4213" s="57">
        <f t="shared" si="327"/>
        <v>120.78539902000009</v>
      </c>
    </row>
    <row r="4214" spans="1:13">
      <c r="A4214" s="25">
        <v>474.22</v>
      </c>
      <c r="B4214" s="206">
        <v>461.99974429999997</v>
      </c>
      <c r="C4214" s="206">
        <v>10.714250460000001</v>
      </c>
      <c r="D4214" s="206">
        <v>46.645796750000002</v>
      </c>
      <c r="E4214" s="206">
        <v>0</v>
      </c>
      <c r="F4214" s="206">
        <v>2.1235306670000001E-14</v>
      </c>
      <c r="G4214" s="206">
        <v>63.461118140000004</v>
      </c>
      <c r="H4214" s="47">
        <v>0</v>
      </c>
      <c r="I4214" s="207">
        <f t="shared" si="325"/>
        <v>0</v>
      </c>
      <c r="J4214" s="47">
        <f t="shared" si="328"/>
        <v>582.82090965000009</v>
      </c>
      <c r="K4214" s="47">
        <f t="shared" si="329"/>
        <v>120.82116535000003</v>
      </c>
      <c r="L4214" s="57">
        <f t="shared" si="326"/>
        <v>582.82090965000009</v>
      </c>
      <c r="M4214" s="57">
        <f t="shared" si="327"/>
        <v>120.82116535000003</v>
      </c>
    </row>
    <row r="4215" spans="1:13">
      <c r="A4215" s="25">
        <v>474.24</v>
      </c>
      <c r="B4215" s="206">
        <v>462.32171670000002</v>
      </c>
      <c r="C4215" s="206">
        <v>10.71352559</v>
      </c>
      <c r="D4215" s="206">
        <v>46.678599910000003</v>
      </c>
      <c r="E4215" s="206">
        <v>0</v>
      </c>
      <c r="F4215" s="206">
        <v>4.381888677E-14</v>
      </c>
      <c r="G4215" s="206">
        <v>63.465072589999998</v>
      </c>
      <c r="H4215" s="47">
        <v>0</v>
      </c>
      <c r="I4215" s="207">
        <f t="shared" si="325"/>
        <v>0</v>
      </c>
      <c r="J4215" s="47">
        <f t="shared" si="328"/>
        <v>583.17891479000002</v>
      </c>
      <c r="K4215" s="47">
        <f t="shared" si="329"/>
        <v>120.85719809000005</v>
      </c>
      <c r="L4215" s="57">
        <f t="shared" si="326"/>
        <v>583.17891479000002</v>
      </c>
      <c r="M4215" s="57">
        <f t="shared" si="327"/>
        <v>120.85719809000005</v>
      </c>
    </row>
    <row r="4216" spans="1:13">
      <c r="A4216" s="25">
        <v>474.26</v>
      </c>
      <c r="B4216" s="206">
        <v>462.85874480000001</v>
      </c>
      <c r="C4216" s="206">
        <v>10.71278502</v>
      </c>
      <c r="D4216" s="206">
        <v>46.733131</v>
      </c>
      <c r="E4216" s="206">
        <v>0</v>
      </c>
      <c r="F4216" s="206">
        <v>0</v>
      </c>
      <c r="G4216" s="206">
        <v>63.468952469999998</v>
      </c>
      <c r="H4216" s="47">
        <v>0</v>
      </c>
      <c r="I4216" s="207">
        <f t="shared" si="325"/>
        <v>0</v>
      </c>
      <c r="J4216" s="47">
        <f t="shared" si="328"/>
        <v>583.77361328999996</v>
      </c>
      <c r="K4216" s="47">
        <f t="shared" si="329"/>
        <v>120.91486849</v>
      </c>
      <c r="L4216" s="57">
        <f t="shared" si="326"/>
        <v>583.77361328999996</v>
      </c>
      <c r="M4216" s="57">
        <f t="shared" si="327"/>
        <v>120.91486849</v>
      </c>
    </row>
    <row r="4217" spans="1:13">
      <c r="A4217" s="25">
        <v>474.28</v>
      </c>
      <c r="B4217" s="206">
        <v>463.67702270000001</v>
      </c>
      <c r="C4217" s="206">
        <v>10.71203131</v>
      </c>
      <c r="D4217" s="206">
        <v>46.816071569999998</v>
      </c>
      <c r="E4217" s="206">
        <v>0</v>
      </c>
      <c r="F4217" s="206">
        <v>0</v>
      </c>
      <c r="G4217" s="206">
        <v>63.472769900000003</v>
      </c>
      <c r="H4217" s="47">
        <v>0</v>
      </c>
      <c r="I4217" s="207">
        <f t="shared" si="325"/>
        <v>0</v>
      </c>
      <c r="J4217" s="47">
        <f t="shared" si="328"/>
        <v>584.67789547999996</v>
      </c>
      <c r="K4217" s="47">
        <f t="shared" si="329"/>
        <v>121.00087278000001</v>
      </c>
      <c r="L4217" s="57">
        <f t="shared" si="326"/>
        <v>584.67789547999996</v>
      </c>
      <c r="M4217" s="57">
        <f t="shared" si="327"/>
        <v>121.00087278000001</v>
      </c>
    </row>
    <row r="4218" spans="1:13">
      <c r="A4218" s="25">
        <v>474.3</v>
      </c>
      <c r="B4218" s="206">
        <v>464.6681122</v>
      </c>
      <c r="C4218" s="206">
        <v>10.71126099</v>
      </c>
      <c r="D4218" s="206">
        <v>46.916476060000001</v>
      </c>
      <c r="E4218" s="206">
        <v>0</v>
      </c>
      <c r="F4218" s="206">
        <v>0</v>
      </c>
      <c r="G4218" s="206">
        <v>63.476508330000001</v>
      </c>
      <c r="H4218" s="47">
        <v>0</v>
      </c>
      <c r="I4218" s="207">
        <f t="shared" si="325"/>
        <v>0</v>
      </c>
      <c r="J4218" s="47">
        <f t="shared" si="328"/>
        <v>585.77235758000006</v>
      </c>
      <c r="K4218" s="47">
        <f t="shared" si="329"/>
        <v>121.10424538000001</v>
      </c>
      <c r="L4218" s="57">
        <f t="shared" si="326"/>
        <v>585.77235758000006</v>
      </c>
      <c r="M4218" s="57">
        <f t="shared" si="327"/>
        <v>121.10424538000001</v>
      </c>
    </row>
    <row r="4219" spans="1:13">
      <c r="A4219" s="25">
        <v>474.32</v>
      </c>
      <c r="B4219" s="206">
        <v>465.60166409999999</v>
      </c>
      <c r="C4219" s="206">
        <v>10.71046522</v>
      </c>
      <c r="D4219" s="206">
        <v>47.0110946</v>
      </c>
      <c r="E4219" s="206">
        <v>0</v>
      </c>
      <c r="F4219" s="206">
        <v>0</v>
      </c>
      <c r="G4219" s="206">
        <v>63.480125870000002</v>
      </c>
      <c r="H4219" s="47">
        <v>0</v>
      </c>
      <c r="I4219" s="207">
        <f t="shared" si="325"/>
        <v>0</v>
      </c>
      <c r="J4219" s="47">
        <f t="shared" si="328"/>
        <v>586.80334979000008</v>
      </c>
      <c r="K4219" s="47">
        <f t="shared" si="329"/>
        <v>121.20168569000001</v>
      </c>
      <c r="L4219" s="57">
        <f t="shared" si="326"/>
        <v>586.80334979000008</v>
      </c>
      <c r="M4219" s="57">
        <f t="shared" si="327"/>
        <v>121.20168569000001</v>
      </c>
    </row>
    <row r="4220" spans="1:13">
      <c r="A4220" s="25">
        <v>474.34</v>
      </c>
      <c r="B4220" s="206">
        <v>466.21717849999999</v>
      </c>
      <c r="C4220" s="206">
        <v>10.709633309999999</v>
      </c>
      <c r="D4220" s="206">
        <v>47.073635590000002</v>
      </c>
      <c r="E4220" s="206">
        <v>0</v>
      </c>
      <c r="F4220" s="206">
        <v>0</v>
      </c>
      <c r="G4220" s="206">
        <v>63.483571699999999</v>
      </c>
      <c r="H4220" s="47">
        <v>0</v>
      </c>
      <c r="I4220" s="207">
        <f t="shared" si="325"/>
        <v>0</v>
      </c>
      <c r="J4220" s="47">
        <f t="shared" si="328"/>
        <v>587.48401909999995</v>
      </c>
      <c r="K4220" s="47">
        <f t="shared" si="329"/>
        <v>121.26684059999999</v>
      </c>
      <c r="L4220" s="57">
        <f t="shared" si="326"/>
        <v>587.48401909999995</v>
      </c>
      <c r="M4220" s="57">
        <f t="shared" si="327"/>
        <v>121.26684059999999</v>
      </c>
    </row>
    <row r="4221" spans="1:13">
      <c r="A4221" s="25">
        <v>474.36</v>
      </c>
      <c r="B4221" s="206">
        <v>466.3089521</v>
      </c>
      <c r="C4221" s="206">
        <v>10.708760529999999</v>
      </c>
      <c r="D4221" s="206">
        <v>47.083336940000002</v>
      </c>
      <c r="E4221" s="206">
        <v>0</v>
      </c>
      <c r="F4221" s="206">
        <v>0</v>
      </c>
      <c r="G4221" s="206">
        <v>63.486823379999997</v>
      </c>
      <c r="H4221" s="47">
        <v>0</v>
      </c>
      <c r="I4221" s="207">
        <f t="shared" si="325"/>
        <v>0</v>
      </c>
      <c r="J4221" s="47">
        <f t="shared" si="328"/>
        <v>587.58787295000002</v>
      </c>
      <c r="K4221" s="47">
        <f t="shared" si="329"/>
        <v>121.27892084999999</v>
      </c>
      <c r="L4221" s="57">
        <f t="shared" si="326"/>
        <v>587.58787295000002</v>
      </c>
      <c r="M4221" s="57">
        <f t="shared" si="327"/>
        <v>121.27892084999999</v>
      </c>
    </row>
    <row r="4222" spans="1:13">
      <c r="A4222" s="25">
        <v>474.38</v>
      </c>
      <c r="B4222" s="206">
        <v>465.78211199999998</v>
      </c>
      <c r="C4222" s="206">
        <v>10.70785978</v>
      </c>
      <c r="D4222" s="206">
        <v>47.030614319999998</v>
      </c>
      <c r="E4222" s="206">
        <v>0</v>
      </c>
      <c r="F4222" s="206">
        <v>5.3930937559999999E-15</v>
      </c>
      <c r="G4222" s="206">
        <v>63.4899421</v>
      </c>
      <c r="H4222" s="47">
        <v>0</v>
      </c>
      <c r="I4222" s="207">
        <f t="shared" si="325"/>
        <v>0</v>
      </c>
      <c r="J4222" s="47">
        <f t="shared" si="328"/>
        <v>587.01052819999995</v>
      </c>
      <c r="K4222" s="47">
        <f t="shared" si="329"/>
        <v>121.2284162</v>
      </c>
      <c r="L4222" s="57">
        <f t="shared" si="326"/>
        <v>587.01052819999995</v>
      </c>
      <c r="M4222" s="57">
        <f t="shared" si="327"/>
        <v>121.2284162</v>
      </c>
    </row>
    <row r="4223" spans="1:13">
      <c r="A4223" s="25">
        <v>474.4</v>
      </c>
      <c r="B4223" s="206">
        <v>464.6750432</v>
      </c>
      <c r="C4223" s="206">
        <v>10.706965780000001</v>
      </c>
      <c r="D4223" s="206">
        <v>46.919320310000003</v>
      </c>
      <c r="E4223" s="206">
        <v>0</v>
      </c>
      <c r="F4223" s="206">
        <v>0</v>
      </c>
      <c r="G4223" s="206">
        <v>63.493092560000001</v>
      </c>
      <c r="H4223" s="47">
        <v>0</v>
      </c>
      <c r="I4223" s="207">
        <f t="shared" si="325"/>
        <v>0</v>
      </c>
      <c r="J4223" s="47">
        <f t="shared" si="328"/>
        <v>585.79442185000005</v>
      </c>
      <c r="K4223" s="47">
        <f t="shared" si="329"/>
        <v>121.11937865000002</v>
      </c>
      <c r="L4223" s="57">
        <f t="shared" si="326"/>
        <v>585.79442185000005</v>
      </c>
      <c r="M4223" s="57">
        <f t="shared" si="327"/>
        <v>121.11937865000002</v>
      </c>
    </row>
    <row r="4224" spans="1:13">
      <c r="A4224" s="25">
        <v>474.42</v>
      </c>
      <c r="B4224" s="206">
        <v>463.15059020000001</v>
      </c>
      <c r="C4224" s="206">
        <v>10.70611693</v>
      </c>
      <c r="D4224" s="206">
        <v>46.765867970000002</v>
      </c>
      <c r="E4224" s="206">
        <v>0</v>
      </c>
      <c r="F4224" s="206">
        <v>1.9549964869999999E-13</v>
      </c>
      <c r="G4224" s="206">
        <v>63.496456950000002</v>
      </c>
      <c r="H4224" s="47">
        <v>0</v>
      </c>
      <c r="I4224" s="207">
        <f t="shared" si="325"/>
        <v>0</v>
      </c>
      <c r="J4224" s="47">
        <f t="shared" si="328"/>
        <v>584.11903205000033</v>
      </c>
      <c r="K4224" s="47">
        <f t="shared" si="329"/>
        <v>120.9684418500002</v>
      </c>
      <c r="L4224" s="57">
        <f t="shared" si="326"/>
        <v>584.11903205000033</v>
      </c>
      <c r="M4224" s="57">
        <f t="shared" si="327"/>
        <v>120.9684418500002</v>
      </c>
    </row>
    <row r="4225" spans="1:13">
      <c r="A4225" s="25">
        <v>474.44</v>
      </c>
      <c r="B4225" s="206">
        <v>461.46008940000002</v>
      </c>
      <c r="C4225" s="206">
        <v>10.705323050000001</v>
      </c>
      <c r="D4225" s="206">
        <v>46.595623680000003</v>
      </c>
      <c r="E4225" s="206">
        <v>0</v>
      </c>
      <c r="F4225" s="206">
        <v>0</v>
      </c>
      <c r="G4225" s="206">
        <v>63.500081829999999</v>
      </c>
      <c r="H4225" s="47">
        <v>0</v>
      </c>
      <c r="I4225" s="207">
        <f t="shared" si="325"/>
        <v>0</v>
      </c>
      <c r="J4225" s="47">
        <f t="shared" si="328"/>
        <v>582.26111795999998</v>
      </c>
      <c r="K4225" s="47">
        <f t="shared" si="329"/>
        <v>120.80102856000001</v>
      </c>
      <c r="L4225" s="57">
        <f t="shared" si="326"/>
        <v>582.26111795999998</v>
      </c>
      <c r="M4225" s="57">
        <f t="shared" si="327"/>
        <v>120.80102856000001</v>
      </c>
    </row>
    <row r="4226" spans="1:13">
      <c r="A4226" s="25">
        <v>474.46</v>
      </c>
      <c r="B4226" s="206">
        <v>459.88727770000003</v>
      </c>
      <c r="C4226" s="206">
        <v>10.70455426</v>
      </c>
      <c r="D4226" s="206">
        <v>46.437254039999999</v>
      </c>
      <c r="E4226" s="206">
        <v>0</v>
      </c>
      <c r="F4226" s="206">
        <v>0</v>
      </c>
      <c r="G4226" s="206">
        <v>63.503825450000001</v>
      </c>
      <c r="H4226" s="47">
        <v>0</v>
      </c>
      <c r="I4226" s="207">
        <f t="shared" si="325"/>
        <v>0</v>
      </c>
      <c r="J4226" s="47">
        <f t="shared" si="328"/>
        <v>580.53291145000003</v>
      </c>
      <c r="K4226" s="47">
        <f t="shared" si="329"/>
        <v>120.64563375</v>
      </c>
      <c r="L4226" s="57">
        <f t="shared" si="326"/>
        <v>580.53291145000003</v>
      </c>
      <c r="M4226" s="57">
        <f t="shared" si="327"/>
        <v>120.64563375</v>
      </c>
    </row>
    <row r="4227" spans="1:13">
      <c r="A4227" s="25">
        <v>474.48</v>
      </c>
      <c r="B4227" s="206">
        <v>458.68424229999999</v>
      </c>
      <c r="C4227" s="206">
        <v>10.70376806</v>
      </c>
      <c r="D4227" s="206">
        <v>46.316239959999997</v>
      </c>
      <c r="E4227" s="206">
        <v>0</v>
      </c>
      <c r="F4227" s="206">
        <v>0</v>
      </c>
      <c r="G4227" s="206">
        <v>63.507486069999999</v>
      </c>
      <c r="H4227" s="47">
        <v>0</v>
      </c>
      <c r="I4227" s="207">
        <f t="shared" ref="I4227:I4290" si="330">H4227/K4227</f>
        <v>0</v>
      </c>
      <c r="J4227" s="47">
        <f t="shared" si="328"/>
        <v>579.21173639000006</v>
      </c>
      <c r="K4227" s="47">
        <f t="shared" si="329"/>
        <v>120.52749409</v>
      </c>
      <c r="L4227" s="57">
        <f t="shared" ref="L4227:L4290" si="331">J4227+H4227</f>
        <v>579.21173639000006</v>
      </c>
      <c r="M4227" s="57">
        <f t="shared" ref="M4227:M4290" si="332">K4227+H4227</f>
        <v>120.52749409</v>
      </c>
    </row>
    <row r="4228" spans="1:13">
      <c r="A4228" s="25">
        <v>474.5</v>
      </c>
      <c r="B4228" s="206">
        <v>458.01128449999999</v>
      </c>
      <c r="C4228" s="206">
        <v>10.70294475</v>
      </c>
      <c r="D4228" s="206">
        <v>46.24877764</v>
      </c>
      <c r="E4228" s="206">
        <v>0</v>
      </c>
      <c r="F4228" s="206">
        <v>0</v>
      </c>
      <c r="G4228" s="206">
        <v>63.51097025</v>
      </c>
      <c r="H4228" s="47">
        <v>0</v>
      </c>
      <c r="I4228" s="207">
        <f t="shared" si="330"/>
        <v>0</v>
      </c>
      <c r="J4228" s="47">
        <f t="shared" ref="J4228:J4291" si="333">SUM(B4228:G4228)</f>
        <v>578.47397713999999</v>
      </c>
      <c r="K4228" s="47">
        <f t="shared" ref="K4228:K4291" si="334">SUM(C4228:G4228)</f>
        <v>120.46269264</v>
      </c>
      <c r="L4228" s="57">
        <f t="shared" si="331"/>
        <v>578.47397713999999</v>
      </c>
      <c r="M4228" s="57">
        <f t="shared" si="332"/>
        <v>120.46269264</v>
      </c>
    </row>
    <row r="4229" spans="1:13">
      <c r="A4229" s="25">
        <v>474.52</v>
      </c>
      <c r="B4229" s="206">
        <v>457.8941777</v>
      </c>
      <c r="C4229" s="206">
        <v>10.70209567</v>
      </c>
      <c r="D4229" s="206">
        <v>46.237455429999997</v>
      </c>
      <c r="E4229" s="206">
        <v>0</v>
      </c>
      <c r="F4229" s="206">
        <v>0</v>
      </c>
      <c r="G4229" s="206">
        <v>63.514331890000001</v>
      </c>
      <c r="H4229" s="47">
        <v>0</v>
      </c>
      <c r="I4229" s="207">
        <f t="shared" si="330"/>
        <v>0</v>
      </c>
      <c r="J4229" s="47">
        <f t="shared" si="333"/>
        <v>578.34806069000001</v>
      </c>
      <c r="K4229" s="47">
        <f t="shared" si="334"/>
        <v>120.45388299</v>
      </c>
      <c r="L4229" s="57">
        <f t="shared" si="331"/>
        <v>578.34806069000001</v>
      </c>
      <c r="M4229" s="57">
        <f t="shared" si="332"/>
        <v>120.45388299</v>
      </c>
    </row>
    <row r="4230" spans="1:13">
      <c r="A4230" s="25">
        <v>474.54</v>
      </c>
      <c r="B4230" s="206">
        <v>458.21984650000002</v>
      </c>
      <c r="C4230" s="206">
        <v>10.70124605</v>
      </c>
      <c r="D4230" s="206">
        <v>46.270830320000002</v>
      </c>
      <c r="E4230" s="206">
        <v>0</v>
      </c>
      <c r="F4230" s="206">
        <v>1.408945744E-13</v>
      </c>
      <c r="G4230" s="206">
        <v>63.517690639999998</v>
      </c>
      <c r="H4230" s="47">
        <v>0</v>
      </c>
      <c r="I4230" s="207">
        <f t="shared" si="330"/>
        <v>0</v>
      </c>
      <c r="J4230" s="47">
        <f t="shared" si="333"/>
        <v>578.70961351000005</v>
      </c>
      <c r="K4230" s="47">
        <f t="shared" si="334"/>
        <v>120.48976701000015</v>
      </c>
      <c r="L4230" s="57">
        <f t="shared" si="331"/>
        <v>578.70961351000005</v>
      </c>
      <c r="M4230" s="57">
        <f t="shared" si="332"/>
        <v>120.48976701000015</v>
      </c>
    </row>
    <row r="4231" spans="1:13">
      <c r="A4231" s="25">
        <v>474.56</v>
      </c>
      <c r="B4231" s="206">
        <v>458.78119750000002</v>
      </c>
      <c r="C4231" s="206">
        <v>10.70041544</v>
      </c>
      <c r="D4231" s="206">
        <v>46.327971269999999</v>
      </c>
      <c r="E4231" s="206">
        <v>0</v>
      </c>
      <c r="F4231" s="206">
        <v>0</v>
      </c>
      <c r="G4231" s="206">
        <v>63.521139419999997</v>
      </c>
      <c r="H4231" s="47">
        <v>0</v>
      </c>
      <c r="I4231" s="207">
        <f t="shared" si="330"/>
        <v>0</v>
      </c>
      <c r="J4231" s="47">
        <f t="shared" si="333"/>
        <v>579.33072362999997</v>
      </c>
      <c r="K4231" s="47">
        <f t="shared" si="334"/>
        <v>120.54952613</v>
      </c>
      <c r="L4231" s="57">
        <f t="shared" si="331"/>
        <v>579.33072362999997</v>
      </c>
      <c r="M4231" s="57">
        <f t="shared" si="332"/>
        <v>120.54952613</v>
      </c>
    </row>
    <row r="4232" spans="1:13">
      <c r="A4232" s="25">
        <v>474.58</v>
      </c>
      <c r="B4232" s="206">
        <v>459.35262820000003</v>
      </c>
      <c r="C4232" s="206">
        <v>10.699608530000001</v>
      </c>
      <c r="D4232" s="206">
        <v>46.386093049999999</v>
      </c>
      <c r="E4232" s="206">
        <v>0</v>
      </c>
      <c r="F4232" s="206">
        <v>0</v>
      </c>
      <c r="G4232" s="206">
        <v>63.524700459999998</v>
      </c>
      <c r="H4232" s="47">
        <v>0</v>
      </c>
      <c r="I4232" s="207">
        <f t="shared" si="330"/>
        <v>0</v>
      </c>
      <c r="J4232" s="47">
        <f t="shared" si="333"/>
        <v>579.96303023999997</v>
      </c>
      <c r="K4232" s="47">
        <f t="shared" si="334"/>
        <v>120.61040204</v>
      </c>
      <c r="L4232" s="57">
        <f t="shared" si="331"/>
        <v>579.96303023999997</v>
      </c>
      <c r="M4232" s="57">
        <f t="shared" si="332"/>
        <v>120.61040204</v>
      </c>
    </row>
    <row r="4233" spans="1:13">
      <c r="A4233" s="25">
        <v>474.6</v>
      </c>
      <c r="B4233" s="206">
        <v>459.76481289999998</v>
      </c>
      <c r="C4233" s="206">
        <v>10.69881532</v>
      </c>
      <c r="D4233" s="206">
        <v>46.428108479999999</v>
      </c>
      <c r="E4233" s="206">
        <v>0</v>
      </c>
      <c r="F4233" s="206">
        <v>0</v>
      </c>
      <c r="G4233" s="206">
        <v>63.528326219999997</v>
      </c>
      <c r="H4233" s="47">
        <v>0</v>
      </c>
      <c r="I4233" s="207">
        <f t="shared" si="330"/>
        <v>0</v>
      </c>
      <c r="J4233" s="47">
        <f t="shared" si="333"/>
        <v>580.42006291999996</v>
      </c>
      <c r="K4233" s="47">
        <f t="shared" si="334"/>
        <v>120.65525002</v>
      </c>
      <c r="L4233" s="57">
        <f t="shared" si="331"/>
        <v>580.42006291999996</v>
      </c>
      <c r="M4233" s="57">
        <f t="shared" si="332"/>
        <v>120.65525002</v>
      </c>
    </row>
    <row r="4234" spans="1:13">
      <c r="A4234" s="25">
        <v>474.62</v>
      </c>
      <c r="B4234" s="206">
        <v>459.95475549999998</v>
      </c>
      <c r="C4234" s="206">
        <v>10.698018210000001</v>
      </c>
      <c r="D4234" s="206">
        <v>46.447675799999999</v>
      </c>
      <c r="E4234" s="206">
        <v>0</v>
      </c>
      <c r="F4234" s="206">
        <v>0</v>
      </c>
      <c r="G4234" s="206">
        <v>63.53193315</v>
      </c>
      <c r="H4234" s="47">
        <v>0</v>
      </c>
      <c r="I4234" s="207">
        <f t="shared" si="330"/>
        <v>0</v>
      </c>
      <c r="J4234" s="47">
        <f t="shared" si="333"/>
        <v>580.63238265999996</v>
      </c>
      <c r="K4234" s="47">
        <f t="shared" si="334"/>
        <v>120.67762716</v>
      </c>
      <c r="L4234" s="57">
        <f t="shared" si="331"/>
        <v>580.63238265999996</v>
      </c>
      <c r="M4234" s="57">
        <f t="shared" si="332"/>
        <v>120.67762716</v>
      </c>
    </row>
    <row r="4235" spans="1:13">
      <c r="A4235" s="25">
        <v>474.64</v>
      </c>
      <c r="B4235" s="206">
        <v>459.9735379</v>
      </c>
      <c r="C4235" s="206">
        <v>10.6972042</v>
      </c>
      <c r="D4235" s="206">
        <v>46.449969969999998</v>
      </c>
      <c r="E4235" s="206">
        <v>0</v>
      </c>
      <c r="F4235" s="206">
        <v>0</v>
      </c>
      <c r="G4235" s="206">
        <v>63.535459549999999</v>
      </c>
      <c r="H4235" s="47">
        <v>0</v>
      </c>
      <c r="I4235" s="207">
        <f t="shared" si="330"/>
        <v>0</v>
      </c>
      <c r="J4235" s="47">
        <f t="shared" si="333"/>
        <v>580.65617162000001</v>
      </c>
      <c r="K4235" s="47">
        <f t="shared" si="334"/>
        <v>120.68263372</v>
      </c>
      <c r="L4235" s="57">
        <f t="shared" si="331"/>
        <v>580.65617162000001</v>
      </c>
      <c r="M4235" s="57">
        <f t="shared" si="332"/>
        <v>120.68263372</v>
      </c>
    </row>
    <row r="4236" spans="1:13">
      <c r="A4236" s="25">
        <v>474.66</v>
      </c>
      <c r="B4236" s="206">
        <v>459.94688559999997</v>
      </c>
      <c r="C4236" s="206">
        <v>10.696375400000001</v>
      </c>
      <c r="D4236" s="206">
        <v>46.447691929999998</v>
      </c>
      <c r="E4236" s="206">
        <v>0</v>
      </c>
      <c r="F4236" s="206">
        <v>0</v>
      </c>
      <c r="G4236" s="206">
        <v>63.538915340000003</v>
      </c>
      <c r="H4236" s="47">
        <v>0</v>
      </c>
      <c r="I4236" s="207">
        <f t="shared" si="330"/>
        <v>0</v>
      </c>
      <c r="J4236" s="47">
        <f t="shared" si="333"/>
        <v>580.62986826999997</v>
      </c>
      <c r="K4236" s="47">
        <f t="shared" si="334"/>
        <v>120.68298267</v>
      </c>
      <c r="L4236" s="57">
        <f t="shared" si="331"/>
        <v>580.62986826999997</v>
      </c>
      <c r="M4236" s="57">
        <f t="shared" si="332"/>
        <v>120.68298267</v>
      </c>
    </row>
    <row r="4237" spans="1:13">
      <c r="A4237" s="25">
        <v>474.68</v>
      </c>
      <c r="B4237" s="206">
        <v>460.00720799999999</v>
      </c>
      <c r="C4237" s="206">
        <v>10.69554649</v>
      </c>
      <c r="D4237" s="206">
        <v>46.454208299999998</v>
      </c>
      <c r="E4237" s="206">
        <v>0</v>
      </c>
      <c r="F4237" s="206">
        <v>0</v>
      </c>
      <c r="G4237" s="206">
        <v>63.542370380000001</v>
      </c>
      <c r="H4237" s="47">
        <v>0</v>
      </c>
      <c r="I4237" s="207">
        <f t="shared" si="330"/>
        <v>0</v>
      </c>
      <c r="J4237" s="47">
        <f t="shared" si="333"/>
        <v>580.69933316999993</v>
      </c>
      <c r="K4237" s="47">
        <f t="shared" si="334"/>
        <v>120.69212517</v>
      </c>
      <c r="L4237" s="57">
        <f t="shared" si="331"/>
        <v>580.69933316999993</v>
      </c>
      <c r="M4237" s="57">
        <f t="shared" si="332"/>
        <v>120.69212517</v>
      </c>
    </row>
    <row r="4238" spans="1:13">
      <c r="A4238" s="25">
        <v>474.7</v>
      </c>
      <c r="B4238" s="206">
        <v>460.22692189999998</v>
      </c>
      <c r="C4238" s="206">
        <v>10.694728339999999</v>
      </c>
      <c r="D4238" s="206">
        <v>46.47683026</v>
      </c>
      <c r="E4238" s="206">
        <v>0</v>
      </c>
      <c r="F4238" s="206">
        <v>0</v>
      </c>
      <c r="G4238" s="206">
        <v>63.545876300000003</v>
      </c>
      <c r="H4238" s="47">
        <v>0</v>
      </c>
      <c r="I4238" s="207">
        <f t="shared" si="330"/>
        <v>0</v>
      </c>
      <c r="J4238" s="47">
        <f t="shared" si="333"/>
        <v>580.94435680000004</v>
      </c>
      <c r="K4238" s="47">
        <f t="shared" si="334"/>
        <v>120.7174349</v>
      </c>
      <c r="L4238" s="57">
        <f t="shared" si="331"/>
        <v>580.94435680000004</v>
      </c>
      <c r="M4238" s="57">
        <f t="shared" si="332"/>
        <v>120.7174349</v>
      </c>
    </row>
    <row r="4239" spans="1:13">
      <c r="A4239" s="25">
        <v>474.72</v>
      </c>
      <c r="B4239" s="206">
        <v>460.57775629999998</v>
      </c>
      <c r="C4239" s="206">
        <v>10.69391516</v>
      </c>
      <c r="D4239" s="206">
        <v>46.512711690000003</v>
      </c>
      <c r="E4239" s="206">
        <v>0</v>
      </c>
      <c r="F4239" s="206">
        <v>0</v>
      </c>
      <c r="G4239" s="206">
        <v>63.549405499999999</v>
      </c>
      <c r="H4239" s="47">
        <v>0</v>
      </c>
      <c r="I4239" s="207">
        <f t="shared" si="330"/>
        <v>0</v>
      </c>
      <c r="J4239" s="47">
        <f t="shared" si="333"/>
        <v>581.33378864999997</v>
      </c>
      <c r="K4239" s="47">
        <f t="shared" si="334"/>
        <v>120.75603235</v>
      </c>
      <c r="L4239" s="57">
        <f t="shared" si="331"/>
        <v>581.33378864999997</v>
      </c>
      <c r="M4239" s="57">
        <f t="shared" si="332"/>
        <v>120.75603235</v>
      </c>
    </row>
    <row r="4240" spans="1:13">
      <c r="A4240" s="25">
        <v>474.74</v>
      </c>
      <c r="B4240" s="206">
        <v>460.9337549</v>
      </c>
      <c r="C4240" s="206">
        <v>10.693090570000001</v>
      </c>
      <c r="D4240" s="206">
        <v>46.549145340000003</v>
      </c>
      <c r="E4240" s="206">
        <v>0</v>
      </c>
      <c r="F4240" s="206">
        <v>4.7863707089999997E-14</v>
      </c>
      <c r="G4240" s="206">
        <v>63.552880080000001</v>
      </c>
      <c r="H4240" s="47">
        <v>0</v>
      </c>
      <c r="I4240" s="207">
        <f t="shared" si="330"/>
        <v>0</v>
      </c>
      <c r="J4240" s="47">
        <f t="shared" si="333"/>
        <v>581.72887089000005</v>
      </c>
      <c r="K4240" s="47">
        <f t="shared" si="334"/>
        <v>120.79511599000006</v>
      </c>
      <c r="L4240" s="57">
        <f t="shared" si="331"/>
        <v>581.72887089000005</v>
      </c>
      <c r="M4240" s="57">
        <f t="shared" si="332"/>
        <v>120.79511599000006</v>
      </c>
    </row>
    <row r="4241" spans="1:13">
      <c r="A4241" s="25">
        <v>474.76</v>
      </c>
      <c r="B4241" s="206">
        <v>461.12051480000002</v>
      </c>
      <c r="C4241" s="206">
        <v>10.69224359</v>
      </c>
      <c r="D4241" s="206">
        <v>46.568522770000001</v>
      </c>
      <c r="E4241" s="206">
        <v>0</v>
      </c>
      <c r="F4241" s="206">
        <v>0</v>
      </c>
      <c r="G4241" s="206">
        <v>63.556247919999997</v>
      </c>
      <c r="H4241" s="47">
        <v>0</v>
      </c>
      <c r="I4241" s="207">
        <f t="shared" si="330"/>
        <v>0</v>
      </c>
      <c r="J4241" s="47">
        <f t="shared" si="333"/>
        <v>581.93752907999999</v>
      </c>
      <c r="K4241" s="47">
        <f t="shared" si="334"/>
        <v>120.81701428</v>
      </c>
      <c r="L4241" s="57">
        <f t="shared" si="331"/>
        <v>581.93752907999999</v>
      </c>
      <c r="M4241" s="57">
        <f t="shared" si="332"/>
        <v>120.81701428</v>
      </c>
    </row>
    <row r="4242" spans="1:13">
      <c r="A4242" s="25">
        <v>474.78</v>
      </c>
      <c r="B4242" s="206">
        <v>460.98949390000001</v>
      </c>
      <c r="C4242" s="206">
        <v>10.691375470000001</v>
      </c>
      <c r="D4242" s="206">
        <v>46.555835469999998</v>
      </c>
      <c r="E4242" s="206">
        <v>0</v>
      </c>
      <c r="F4242" s="206">
        <v>0</v>
      </c>
      <c r="G4242" s="206">
        <v>63.559514929999999</v>
      </c>
      <c r="H4242" s="47">
        <v>0</v>
      </c>
      <c r="I4242" s="207">
        <f t="shared" si="330"/>
        <v>0</v>
      </c>
      <c r="J4242" s="47">
        <f t="shared" si="333"/>
        <v>581.79621976999999</v>
      </c>
      <c r="K4242" s="47">
        <f t="shared" si="334"/>
        <v>120.80672587000001</v>
      </c>
      <c r="L4242" s="57">
        <f t="shared" si="331"/>
        <v>581.79621976999999</v>
      </c>
      <c r="M4242" s="57">
        <f t="shared" si="332"/>
        <v>120.80672587000001</v>
      </c>
    </row>
    <row r="4243" spans="1:13">
      <c r="A4243" s="25">
        <v>474.8</v>
      </c>
      <c r="B4243" s="206">
        <v>460.48714109999997</v>
      </c>
      <c r="C4243" s="206">
        <v>10.69049366</v>
      </c>
      <c r="D4243" s="206">
        <v>46.505663740000003</v>
      </c>
      <c r="E4243" s="206">
        <v>0</v>
      </c>
      <c r="F4243" s="206">
        <v>0</v>
      </c>
      <c r="G4243" s="206">
        <v>63.562716450000003</v>
      </c>
      <c r="H4243" s="47">
        <v>0</v>
      </c>
      <c r="I4243" s="207">
        <f t="shared" si="330"/>
        <v>0</v>
      </c>
      <c r="J4243" s="47">
        <f t="shared" si="333"/>
        <v>581.24601495000002</v>
      </c>
      <c r="K4243" s="47">
        <f t="shared" si="334"/>
        <v>120.75887385000001</v>
      </c>
      <c r="L4243" s="57">
        <f t="shared" si="331"/>
        <v>581.24601495000002</v>
      </c>
      <c r="M4243" s="57">
        <f t="shared" si="332"/>
        <v>120.75887385000001</v>
      </c>
    </row>
    <row r="4244" spans="1:13">
      <c r="A4244" s="25">
        <v>474.82</v>
      </c>
      <c r="B4244" s="206">
        <v>459.69523420000002</v>
      </c>
      <c r="C4244" s="206">
        <v>10.689603849999999</v>
      </c>
      <c r="D4244" s="206">
        <v>46.426258349999998</v>
      </c>
      <c r="E4244" s="206">
        <v>0</v>
      </c>
      <c r="F4244" s="206">
        <v>0</v>
      </c>
      <c r="G4244" s="206">
        <v>63.565879549999998</v>
      </c>
      <c r="H4244" s="47">
        <v>0</v>
      </c>
      <c r="I4244" s="207">
        <f t="shared" si="330"/>
        <v>0</v>
      </c>
      <c r="J4244" s="47">
        <f t="shared" si="333"/>
        <v>580.37697594999997</v>
      </c>
      <c r="K4244" s="47">
        <f t="shared" si="334"/>
        <v>120.68174174999999</v>
      </c>
      <c r="L4244" s="57">
        <f t="shared" si="331"/>
        <v>580.37697594999997</v>
      </c>
      <c r="M4244" s="57">
        <f t="shared" si="332"/>
        <v>120.68174174999999</v>
      </c>
    </row>
    <row r="4245" spans="1:13">
      <c r="A4245" s="25">
        <v>474.84</v>
      </c>
      <c r="B4245" s="206">
        <v>458.82497439999997</v>
      </c>
      <c r="C4245" s="206">
        <v>10.68870823</v>
      </c>
      <c r="D4245" s="206">
        <v>46.338945840000001</v>
      </c>
      <c r="E4245" s="206">
        <v>0</v>
      </c>
      <c r="F4245" s="206">
        <v>0</v>
      </c>
      <c r="G4245" s="206">
        <v>63.569014670000001</v>
      </c>
      <c r="H4245" s="47">
        <v>0</v>
      </c>
      <c r="I4245" s="207">
        <f t="shared" si="330"/>
        <v>0</v>
      </c>
      <c r="J4245" s="47">
        <f t="shared" si="333"/>
        <v>579.4216431399999</v>
      </c>
      <c r="K4245" s="47">
        <f t="shared" si="334"/>
        <v>120.59666874</v>
      </c>
      <c r="L4245" s="57">
        <f t="shared" si="331"/>
        <v>579.4216431399999</v>
      </c>
      <c r="M4245" s="57">
        <f t="shared" si="332"/>
        <v>120.59666874</v>
      </c>
    </row>
    <row r="4246" spans="1:13">
      <c r="A4246" s="25">
        <v>474.86</v>
      </c>
      <c r="B4246" s="206">
        <v>458.16110639999999</v>
      </c>
      <c r="C4246" s="206">
        <v>10.68780868</v>
      </c>
      <c r="D4246" s="206">
        <v>46.272482529999998</v>
      </c>
      <c r="E4246" s="206">
        <v>0</v>
      </c>
      <c r="F4246" s="206">
        <v>0</v>
      </c>
      <c r="G4246" s="206">
        <v>63.57213076</v>
      </c>
      <c r="H4246" s="47">
        <v>0</v>
      </c>
      <c r="I4246" s="207">
        <f t="shared" si="330"/>
        <v>0</v>
      </c>
      <c r="J4246" s="47">
        <f t="shared" si="333"/>
        <v>578.69352837000008</v>
      </c>
      <c r="K4246" s="47">
        <f t="shared" si="334"/>
        <v>120.53242197</v>
      </c>
      <c r="L4246" s="57">
        <f t="shared" si="331"/>
        <v>578.69352837000008</v>
      </c>
      <c r="M4246" s="57">
        <f t="shared" si="332"/>
        <v>120.53242197</v>
      </c>
    </row>
    <row r="4247" spans="1:13">
      <c r="A4247" s="25">
        <v>474.88</v>
      </c>
      <c r="B4247" s="206">
        <v>457.97569559999999</v>
      </c>
      <c r="C4247" s="206">
        <v>10.686908880000001</v>
      </c>
      <c r="D4247" s="206">
        <v>46.254345630000003</v>
      </c>
      <c r="E4247" s="206">
        <v>0</v>
      </c>
      <c r="F4247" s="206">
        <v>0</v>
      </c>
      <c r="G4247" s="206">
        <v>63.575245709999997</v>
      </c>
      <c r="H4247" s="47">
        <v>0</v>
      </c>
      <c r="I4247" s="207">
        <f t="shared" si="330"/>
        <v>0</v>
      </c>
      <c r="J4247" s="47">
        <f t="shared" si="333"/>
        <v>578.49219582000001</v>
      </c>
      <c r="K4247" s="47">
        <f t="shared" si="334"/>
        <v>120.51650022000001</v>
      </c>
      <c r="L4247" s="57">
        <f t="shared" si="331"/>
        <v>578.49219582000001</v>
      </c>
      <c r="M4247" s="57">
        <f t="shared" si="332"/>
        <v>120.51650022000001</v>
      </c>
    </row>
    <row r="4248" spans="1:13">
      <c r="A4248" s="25">
        <v>474.9</v>
      </c>
      <c r="B4248" s="206">
        <v>458.4416319</v>
      </c>
      <c r="C4248" s="206">
        <v>10.686011969999999</v>
      </c>
      <c r="D4248" s="206">
        <v>46.302003470000002</v>
      </c>
      <c r="E4248" s="206">
        <v>0</v>
      </c>
      <c r="F4248" s="206">
        <v>0</v>
      </c>
      <c r="G4248" s="206">
        <v>63.578376050000003</v>
      </c>
      <c r="H4248" s="47">
        <v>0</v>
      </c>
      <c r="I4248" s="207">
        <f t="shared" si="330"/>
        <v>0</v>
      </c>
      <c r="J4248" s="47">
        <f t="shared" si="333"/>
        <v>579.00802338999995</v>
      </c>
      <c r="K4248" s="47">
        <f t="shared" si="334"/>
        <v>120.56639149</v>
      </c>
      <c r="L4248" s="57">
        <f t="shared" si="331"/>
        <v>579.00802338999995</v>
      </c>
      <c r="M4248" s="57">
        <f t="shared" si="332"/>
        <v>120.56639149</v>
      </c>
    </row>
    <row r="4249" spans="1:13">
      <c r="A4249" s="25">
        <v>474.92</v>
      </c>
      <c r="B4249" s="206">
        <v>459.57519550000001</v>
      </c>
      <c r="C4249" s="206">
        <v>10.68511644</v>
      </c>
      <c r="D4249" s="206">
        <v>46.417130499999999</v>
      </c>
      <c r="E4249" s="206">
        <v>0</v>
      </c>
      <c r="F4249" s="206">
        <v>0</v>
      </c>
      <c r="G4249" s="206">
        <v>63.581520099999999</v>
      </c>
      <c r="H4249" s="47">
        <v>0</v>
      </c>
      <c r="I4249" s="207">
        <f t="shared" si="330"/>
        <v>0</v>
      </c>
      <c r="J4249" s="47">
        <f t="shared" si="333"/>
        <v>580.25896254000008</v>
      </c>
      <c r="K4249" s="47">
        <f t="shared" si="334"/>
        <v>120.68376703999999</v>
      </c>
      <c r="L4249" s="57">
        <f t="shared" si="331"/>
        <v>580.25896254000008</v>
      </c>
      <c r="M4249" s="57">
        <f t="shared" si="332"/>
        <v>120.68376703999999</v>
      </c>
    </row>
    <row r="4250" spans="1:13">
      <c r="A4250" s="25">
        <v>474.94</v>
      </c>
      <c r="B4250" s="206">
        <v>461.23600010000001</v>
      </c>
      <c r="C4250" s="206">
        <v>10.684215350000001</v>
      </c>
      <c r="D4250" s="206">
        <v>46.585626220000002</v>
      </c>
      <c r="E4250" s="206">
        <v>0</v>
      </c>
      <c r="F4250" s="206">
        <v>0</v>
      </c>
      <c r="G4250" s="206">
        <v>63.584658930000003</v>
      </c>
      <c r="H4250" s="47">
        <v>0</v>
      </c>
      <c r="I4250" s="207">
        <f t="shared" si="330"/>
        <v>0</v>
      </c>
      <c r="J4250" s="47">
        <f t="shared" si="333"/>
        <v>582.09050060000004</v>
      </c>
      <c r="K4250" s="47">
        <f t="shared" si="334"/>
        <v>120.8545005</v>
      </c>
      <c r="L4250" s="57">
        <f t="shared" si="331"/>
        <v>582.09050060000004</v>
      </c>
      <c r="M4250" s="57">
        <f t="shared" si="332"/>
        <v>120.8545005</v>
      </c>
    </row>
    <row r="4251" spans="1:13">
      <c r="A4251" s="25">
        <v>474.96</v>
      </c>
      <c r="B4251" s="206">
        <v>463.18769329999998</v>
      </c>
      <c r="C4251" s="206">
        <v>10.683299030000001</v>
      </c>
      <c r="D4251" s="206">
        <v>46.783768449999997</v>
      </c>
      <c r="E4251" s="206">
        <v>0</v>
      </c>
      <c r="F4251" s="206">
        <v>0</v>
      </c>
      <c r="G4251" s="206">
        <v>63.58777456</v>
      </c>
      <c r="H4251" s="47">
        <v>0</v>
      </c>
      <c r="I4251" s="207">
        <f t="shared" si="330"/>
        <v>0</v>
      </c>
      <c r="J4251" s="47">
        <f t="shared" si="333"/>
        <v>584.2425353399999</v>
      </c>
      <c r="K4251" s="47">
        <f t="shared" si="334"/>
        <v>121.05484204</v>
      </c>
      <c r="L4251" s="57">
        <f t="shared" si="331"/>
        <v>584.2425353399999</v>
      </c>
      <c r="M4251" s="57">
        <f t="shared" si="332"/>
        <v>121.05484204</v>
      </c>
    </row>
    <row r="4252" spans="1:13">
      <c r="A4252" s="25">
        <v>474.98</v>
      </c>
      <c r="B4252" s="206">
        <v>465.1774297</v>
      </c>
      <c r="C4252" s="206">
        <v>10.682358280000001</v>
      </c>
      <c r="D4252" s="206">
        <v>46.986229010000002</v>
      </c>
      <c r="E4252" s="206">
        <v>0</v>
      </c>
      <c r="F4252" s="206">
        <v>0</v>
      </c>
      <c r="G4252" s="206">
        <v>63.590863339999999</v>
      </c>
      <c r="H4252" s="47">
        <v>0</v>
      </c>
      <c r="I4252" s="207">
        <f t="shared" si="330"/>
        <v>0</v>
      </c>
      <c r="J4252" s="47">
        <f t="shared" si="333"/>
        <v>586.43688033000012</v>
      </c>
      <c r="K4252" s="47">
        <f t="shared" si="334"/>
        <v>121.25945063</v>
      </c>
      <c r="L4252" s="57">
        <f t="shared" si="331"/>
        <v>586.43688033000012</v>
      </c>
      <c r="M4252" s="57">
        <f t="shared" si="332"/>
        <v>121.25945063</v>
      </c>
    </row>
    <row r="4253" spans="1:13">
      <c r="A4253" s="25">
        <v>475</v>
      </c>
      <c r="B4253" s="206">
        <v>466.98493889999997</v>
      </c>
      <c r="C4253" s="206">
        <v>10.68138675</v>
      </c>
      <c r="D4253" s="206">
        <v>47.170957260000002</v>
      </c>
      <c r="E4253" s="206">
        <v>0</v>
      </c>
      <c r="F4253" s="206">
        <v>5.9324031320000006E-14</v>
      </c>
      <c r="G4253" s="206">
        <v>63.593933280000002</v>
      </c>
      <c r="H4253" s="47">
        <v>0</v>
      </c>
      <c r="I4253" s="207">
        <f t="shared" si="330"/>
        <v>0</v>
      </c>
      <c r="J4253" s="47">
        <f t="shared" si="333"/>
        <v>588.4312161900001</v>
      </c>
      <c r="K4253" s="47">
        <f t="shared" si="334"/>
        <v>121.44627729000007</v>
      </c>
      <c r="L4253" s="57">
        <f t="shared" si="331"/>
        <v>588.4312161900001</v>
      </c>
      <c r="M4253" s="57">
        <f t="shared" si="332"/>
        <v>121.44627729000007</v>
      </c>
    </row>
    <row r="4254" spans="1:13">
      <c r="A4254" s="25">
        <v>475.02</v>
      </c>
      <c r="B4254" s="206">
        <v>468.43680699999999</v>
      </c>
      <c r="C4254" s="206">
        <v>10.6803832</v>
      </c>
      <c r="D4254" s="206">
        <v>47.320518049999997</v>
      </c>
      <c r="E4254" s="206">
        <v>0</v>
      </c>
      <c r="F4254" s="206">
        <v>0</v>
      </c>
      <c r="G4254" s="206">
        <v>63.596994539999997</v>
      </c>
      <c r="H4254" s="47">
        <v>0</v>
      </c>
      <c r="I4254" s="207">
        <f t="shared" si="330"/>
        <v>0</v>
      </c>
      <c r="J4254" s="47">
        <f t="shared" si="333"/>
        <v>590.03470278999998</v>
      </c>
      <c r="K4254" s="47">
        <f t="shared" si="334"/>
        <v>121.59789579</v>
      </c>
      <c r="L4254" s="57">
        <f t="shared" si="331"/>
        <v>590.03470278999998</v>
      </c>
      <c r="M4254" s="57">
        <f t="shared" si="332"/>
        <v>121.59789579</v>
      </c>
    </row>
    <row r="4255" spans="1:13">
      <c r="A4255" s="25">
        <v>475.04</v>
      </c>
      <c r="B4255" s="206">
        <v>469.41803110000001</v>
      </c>
      <c r="C4255" s="206">
        <v>10.679352379999999</v>
      </c>
      <c r="D4255" s="206">
        <v>47.4232078</v>
      </c>
      <c r="E4255" s="206">
        <v>0</v>
      </c>
      <c r="F4255" s="206">
        <v>2.8987878939999998E-14</v>
      </c>
      <c r="G4255" s="206">
        <v>63.60005366</v>
      </c>
      <c r="H4255" s="47">
        <v>0</v>
      </c>
      <c r="I4255" s="207">
        <f t="shared" si="330"/>
        <v>0</v>
      </c>
      <c r="J4255" s="47">
        <f t="shared" si="333"/>
        <v>591.12064493999992</v>
      </c>
      <c r="K4255" s="47">
        <f t="shared" si="334"/>
        <v>121.70261384000003</v>
      </c>
      <c r="L4255" s="57">
        <f t="shared" si="331"/>
        <v>591.12064493999992</v>
      </c>
      <c r="M4255" s="57">
        <f t="shared" si="332"/>
        <v>121.70261384000003</v>
      </c>
    </row>
    <row r="4256" spans="1:13">
      <c r="A4256" s="25">
        <v>475.06</v>
      </c>
      <c r="B4256" s="206">
        <v>469.8996727</v>
      </c>
      <c r="C4256" s="206">
        <v>10.678302889999999</v>
      </c>
      <c r="D4256" s="206">
        <v>47.475900680000002</v>
      </c>
      <c r="E4256" s="206">
        <v>0</v>
      </c>
      <c r="F4256" s="206">
        <v>2.5617195339999999E-14</v>
      </c>
      <c r="G4256" s="206">
        <v>63.603113270000001</v>
      </c>
      <c r="H4256" s="47">
        <v>0</v>
      </c>
      <c r="I4256" s="207">
        <f t="shared" si="330"/>
        <v>0</v>
      </c>
      <c r="J4256" s="47">
        <f t="shared" si="333"/>
        <v>591.65698954000004</v>
      </c>
      <c r="K4256" s="47">
        <f t="shared" si="334"/>
        <v>121.75731684000003</v>
      </c>
      <c r="L4256" s="57">
        <f t="shared" si="331"/>
        <v>591.65698954000004</v>
      </c>
      <c r="M4256" s="57">
        <f t="shared" si="332"/>
        <v>121.75731684000003</v>
      </c>
    </row>
    <row r="4257" spans="1:13">
      <c r="A4257" s="25">
        <v>475.08</v>
      </c>
      <c r="B4257" s="206">
        <v>469.96262639999998</v>
      </c>
      <c r="C4257" s="206">
        <v>10.677243239999999</v>
      </c>
      <c r="D4257" s="206">
        <v>47.486557130000001</v>
      </c>
      <c r="E4257" s="206">
        <v>0</v>
      </c>
      <c r="F4257" s="206">
        <v>2.2246511750000002E-14</v>
      </c>
      <c r="G4257" s="206">
        <v>63.606173810000001</v>
      </c>
      <c r="H4257" s="47">
        <v>0</v>
      </c>
      <c r="I4257" s="207">
        <f t="shared" si="330"/>
        <v>0</v>
      </c>
      <c r="J4257" s="47">
        <f t="shared" si="333"/>
        <v>591.73260057999994</v>
      </c>
      <c r="K4257" s="47">
        <f t="shared" si="334"/>
        <v>121.76997418000002</v>
      </c>
      <c r="L4257" s="57">
        <f t="shared" si="331"/>
        <v>591.73260057999994</v>
      </c>
      <c r="M4257" s="57">
        <f t="shared" si="332"/>
        <v>121.76997418000002</v>
      </c>
    </row>
    <row r="4258" spans="1:13">
      <c r="A4258" s="25">
        <v>475.1</v>
      </c>
      <c r="B4258" s="206">
        <v>469.782285</v>
      </c>
      <c r="C4258" s="206">
        <v>10.676179250000001</v>
      </c>
      <c r="D4258" s="206">
        <v>47.472749329999999</v>
      </c>
      <c r="E4258" s="206">
        <v>0</v>
      </c>
      <c r="F4258" s="206">
        <v>0</v>
      </c>
      <c r="G4258" s="206">
        <v>63.609234870000002</v>
      </c>
      <c r="H4258" s="47">
        <v>0</v>
      </c>
      <c r="I4258" s="207">
        <f t="shared" si="330"/>
        <v>0</v>
      </c>
      <c r="J4258" s="47">
        <f t="shared" si="333"/>
        <v>591.5404484500001</v>
      </c>
      <c r="K4258" s="47">
        <f t="shared" si="334"/>
        <v>121.75816345000001</v>
      </c>
      <c r="L4258" s="57">
        <f t="shared" si="331"/>
        <v>591.5404484500001</v>
      </c>
      <c r="M4258" s="57">
        <f t="shared" si="332"/>
        <v>121.75816345000001</v>
      </c>
    </row>
    <row r="4259" spans="1:13">
      <c r="A4259" s="25">
        <v>475.12</v>
      </c>
      <c r="B4259" s="206">
        <v>469.5645925</v>
      </c>
      <c r="C4259" s="206">
        <v>10.67511376</v>
      </c>
      <c r="D4259" s="206">
        <v>47.455210479999998</v>
      </c>
      <c r="E4259" s="206">
        <v>0</v>
      </c>
      <c r="F4259" s="206">
        <v>0</v>
      </c>
      <c r="G4259" s="206">
        <v>63.612295889999999</v>
      </c>
      <c r="H4259" s="47">
        <v>0</v>
      </c>
      <c r="I4259" s="207">
        <f t="shared" si="330"/>
        <v>0</v>
      </c>
      <c r="J4259" s="47">
        <f t="shared" si="333"/>
        <v>591.30721262999998</v>
      </c>
      <c r="K4259" s="47">
        <f t="shared" si="334"/>
        <v>121.74262013000001</v>
      </c>
      <c r="L4259" s="57">
        <f t="shared" si="331"/>
        <v>591.30721262999998</v>
      </c>
      <c r="M4259" s="57">
        <f t="shared" si="332"/>
        <v>121.74262013000001</v>
      </c>
    </row>
    <row r="4260" spans="1:13">
      <c r="A4260" s="25">
        <v>475.14</v>
      </c>
      <c r="B4260" s="206">
        <v>469.45880369999998</v>
      </c>
      <c r="C4260" s="206">
        <v>10.67404782</v>
      </c>
      <c r="D4260" s="206">
        <v>47.448993280000003</v>
      </c>
      <c r="E4260" s="206">
        <v>0</v>
      </c>
      <c r="F4260" s="206">
        <v>0</v>
      </c>
      <c r="G4260" s="206">
        <v>63.615356290000001</v>
      </c>
      <c r="H4260" s="47">
        <v>0</v>
      </c>
      <c r="I4260" s="207">
        <f t="shared" si="330"/>
        <v>0</v>
      </c>
      <c r="J4260" s="47">
        <f t="shared" si="333"/>
        <v>591.19720109000002</v>
      </c>
      <c r="K4260" s="47">
        <f t="shared" si="334"/>
        <v>121.73839739</v>
      </c>
      <c r="L4260" s="57">
        <f t="shared" si="331"/>
        <v>591.19720109000002</v>
      </c>
      <c r="M4260" s="57">
        <f t="shared" si="332"/>
        <v>121.73839739</v>
      </c>
    </row>
    <row r="4261" spans="1:13">
      <c r="A4261" s="25">
        <v>475.16</v>
      </c>
      <c r="B4261" s="206">
        <v>469.48589379999999</v>
      </c>
      <c r="C4261" s="206">
        <v>10.67298162</v>
      </c>
      <c r="D4261" s="206">
        <v>47.456207149999997</v>
      </c>
      <c r="E4261" s="206">
        <v>0</v>
      </c>
      <c r="F4261" s="206">
        <v>0</v>
      </c>
      <c r="G4261" s="206">
        <v>63.618415460000001</v>
      </c>
      <c r="H4261" s="47">
        <v>0</v>
      </c>
      <c r="I4261" s="207">
        <f t="shared" si="330"/>
        <v>0</v>
      </c>
      <c r="J4261" s="47">
        <f t="shared" si="333"/>
        <v>591.23349802999996</v>
      </c>
      <c r="K4261" s="47">
        <f t="shared" si="334"/>
        <v>121.74760423000001</v>
      </c>
      <c r="L4261" s="57">
        <f t="shared" si="331"/>
        <v>591.23349802999996</v>
      </c>
      <c r="M4261" s="57">
        <f t="shared" si="332"/>
        <v>121.74760423000001</v>
      </c>
    </row>
    <row r="4262" spans="1:13">
      <c r="A4262" s="25">
        <v>475.18</v>
      </c>
      <c r="B4262" s="206">
        <v>469.52082769999998</v>
      </c>
      <c r="C4262" s="206">
        <v>10.67191512</v>
      </c>
      <c r="D4262" s="206">
        <v>47.464209089999997</v>
      </c>
      <c r="E4262" s="206">
        <v>0</v>
      </c>
      <c r="F4262" s="206">
        <v>0</v>
      </c>
      <c r="G4262" s="206">
        <v>63.62147281</v>
      </c>
      <c r="H4262" s="47">
        <v>0</v>
      </c>
      <c r="I4262" s="207">
        <f t="shared" si="330"/>
        <v>0</v>
      </c>
      <c r="J4262" s="47">
        <f t="shared" si="333"/>
        <v>591.27842471999998</v>
      </c>
      <c r="K4262" s="47">
        <f t="shared" si="334"/>
        <v>121.75759701999999</v>
      </c>
      <c r="L4262" s="57">
        <f t="shared" si="331"/>
        <v>591.27842471999998</v>
      </c>
      <c r="M4262" s="57">
        <f t="shared" si="332"/>
        <v>121.75759701999999</v>
      </c>
    </row>
    <row r="4263" spans="1:13">
      <c r="A4263" s="25">
        <v>475.2</v>
      </c>
      <c r="B4263" s="206">
        <v>469.35142880000001</v>
      </c>
      <c r="C4263" s="206">
        <v>10.67084827</v>
      </c>
      <c r="D4263" s="206">
        <v>47.451546569999998</v>
      </c>
      <c r="E4263" s="206">
        <v>0</v>
      </c>
      <c r="F4263" s="206">
        <v>0</v>
      </c>
      <c r="G4263" s="206">
        <v>63.62452803</v>
      </c>
      <c r="H4263" s="47">
        <v>0</v>
      </c>
      <c r="I4263" s="207">
        <f t="shared" si="330"/>
        <v>0</v>
      </c>
      <c r="J4263" s="47">
        <f t="shared" si="333"/>
        <v>591.09835166999994</v>
      </c>
      <c r="K4263" s="47">
        <f t="shared" si="334"/>
        <v>121.74692286999999</v>
      </c>
      <c r="L4263" s="57">
        <f t="shared" si="331"/>
        <v>591.09835166999994</v>
      </c>
      <c r="M4263" s="57">
        <f t="shared" si="332"/>
        <v>121.74692286999999</v>
      </c>
    </row>
    <row r="4264" spans="1:13">
      <c r="A4264" s="25">
        <v>475.22</v>
      </c>
      <c r="B4264" s="206">
        <v>468.7908746</v>
      </c>
      <c r="C4264" s="206">
        <v>10.66978108</v>
      </c>
      <c r="D4264" s="206">
        <v>47.39932744</v>
      </c>
      <c r="E4264" s="206">
        <v>0</v>
      </c>
      <c r="F4264" s="206">
        <v>0</v>
      </c>
      <c r="G4264" s="206">
        <v>63.627581210000002</v>
      </c>
      <c r="H4264" s="47">
        <v>0</v>
      </c>
      <c r="I4264" s="207">
        <f t="shared" si="330"/>
        <v>0</v>
      </c>
      <c r="J4264" s="47">
        <f t="shared" si="333"/>
        <v>590.48756433000005</v>
      </c>
      <c r="K4264" s="47">
        <f t="shared" si="334"/>
        <v>121.69668973</v>
      </c>
      <c r="L4264" s="57">
        <f t="shared" si="331"/>
        <v>590.48756433000005</v>
      </c>
      <c r="M4264" s="57">
        <f t="shared" si="332"/>
        <v>121.69668973</v>
      </c>
    </row>
    <row r="4265" spans="1:13">
      <c r="A4265" s="25">
        <v>475.24</v>
      </c>
      <c r="B4265" s="206">
        <v>467.77774929999998</v>
      </c>
      <c r="C4265" s="206">
        <v>10.668713650000001</v>
      </c>
      <c r="D4265" s="206">
        <v>47.301336280000001</v>
      </c>
      <c r="E4265" s="206">
        <v>0</v>
      </c>
      <c r="F4265" s="206">
        <v>0</v>
      </c>
      <c r="G4265" s="206">
        <v>63.63063279</v>
      </c>
      <c r="H4265" s="47">
        <v>0</v>
      </c>
      <c r="I4265" s="207">
        <f t="shared" si="330"/>
        <v>0</v>
      </c>
      <c r="J4265" s="47">
        <f t="shared" si="333"/>
        <v>589.37843201999999</v>
      </c>
      <c r="K4265" s="47">
        <f t="shared" si="334"/>
        <v>121.60068272000001</v>
      </c>
      <c r="L4265" s="57">
        <f t="shared" si="331"/>
        <v>589.37843201999999</v>
      </c>
      <c r="M4265" s="57">
        <f t="shared" si="332"/>
        <v>121.60068272000001</v>
      </c>
    </row>
    <row r="4266" spans="1:13">
      <c r="A4266" s="25">
        <v>475.26</v>
      </c>
      <c r="B4266" s="206">
        <v>466.4111284</v>
      </c>
      <c r="C4266" s="206">
        <v>10.667646120000001</v>
      </c>
      <c r="D4266" s="206">
        <v>47.16758557</v>
      </c>
      <c r="E4266" s="206">
        <v>0</v>
      </c>
      <c r="F4266" s="206">
        <v>0</v>
      </c>
      <c r="G4266" s="206">
        <v>63.633683390000002</v>
      </c>
      <c r="H4266" s="47">
        <v>0</v>
      </c>
      <c r="I4266" s="207">
        <f t="shared" si="330"/>
        <v>0</v>
      </c>
      <c r="J4266" s="47">
        <f t="shared" si="333"/>
        <v>587.88004348000004</v>
      </c>
      <c r="K4266" s="47">
        <f t="shared" si="334"/>
        <v>121.46891508</v>
      </c>
      <c r="L4266" s="57">
        <f t="shared" si="331"/>
        <v>587.88004348000004</v>
      </c>
      <c r="M4266" s="57">
        <f t="shared" si="332"/>
        <v>121.46891508</v>
      </c>
    </row>
    <row r="4267" spans="1:13">
      <c r="A4267" s="25">
        <v>475.28</v>
      </c>
      <c r="B4267" s="206">
        <v>464.91788739999998</v>
      </c>
      <c r="C4267" s="206">
        <v>10.66657859</v>
      </c>
      <c r="D4267" s="206">
        <v>47.021014630000003</v>
      </c>
      <c r="E4267" s="206">
        <v>0</v>
      </c>
      <c r="F4267" s="206">
        <v>0</v>
      </c>
      <c r="G4267" s="206">
        <v>63.636733560000003</v>
      </c>
      <c r="H4267" s="47">
        <v>0</v>
      </c>
      <c r="I4267" s="207">
        <f t="shared" si="330"/>
        <v>0</v>
      </c>
      <c r="J4267" s="47">
        <f t="shared" si="333"/>
        <v>586.24221418000002</v>
      </c>
      <c r="K4267" s="47">
        <f t="shared" si="334"/>
        <v>121.32432678000001</v>
      </c>
      <c r="L4267" s="57">
        <f t="shared" si="331"/>
        <v>586.24221418000002</v>
      </c>
      <c r="M4267" s="57">
        <f t="shared" si="332"/>
        <v>121.32432678000001</v>
      </c>
    </row>
    <row r="4268" spans="1:13">
      <c r="A4268" s="25">
        <v>475.3</v>
      </c>
      <c r="B4268" s="206">
        <v>463.57677569999998</v>
      </c>
      <c r="C4268" s="206">
        <v>10.66551115</v>
      </c>
      <c r="D4268" s="206">
        <v>46.889814899999998</v>
      </c>
      <c r="E4268" s="206">
        <v>0</v>
      </c>
      <c r="F4268" s="206">
        <v>0</v>
      </c>
      <c r="G4268" s="206">
        <v>63.639783700000002</v>
      </c>
      <c r="H4268" s="47">
        <v>0</v>
      </c>
      <c r="I4268" s="207">
        <f t="shared" si="330"/>
        <v>0</v>
      </c>
      <c r="J4268" s="47">
        <f t="shared" si="333"/>
        <v>584.7718854499999</v>
      </c>
      <c r="K4268" s="47">
        <f t="shared" si="334"/>
        <v>121.19510975</v>
      </c>
      <c r="L4268" s="57">
        <f t="shared" si="331"/>
        <v>584.7718854499999</v>
      </c>
      <c r="M4268" s="57">
        <f t="shared" si="332"/>
        <v>121.19510975</v>
      </c>
    </row>
    <row r="4269" spans="1:13">
      <c r="A4269" s="25">
        <v>475.32</v>
      </c>
      <c r="B4269" s="206">
        <v>462.62797799999998</v>
      </c>
      <c r="C4269" s="206">
        <v>10.66444373</v>
      </c>
      <c r="D4269" s="206">
        <v>46.798283949999998</v>
      </c>
      <c r="E4269" s="206">
        <v>0</v>
      </c>
      <c r="F4269" s="206">
        <v>0</v>
      </c>
      <c r="G4269" s="206">
        <v>63.642833500000002</v>
      </c>
      <c r="H4269" s="47">
        <v>0</v>
      </c>
      <c r="I4269" s="207">
        <f t="shared" si="330"/>
        <v>0</v>
      </c>
      <c r="J4269" s="47">
        <f t="shared" si="333"/>
        <v>583.73353918000009</v>
      </c>
      <c r="K4269" s="47">
        <f t="shared" si="334"/>
        <v>121.10556118</v>
      </c>
      <c r="L4269" s="57">
        <f t="shared" si="331"/>
        <v>583.73353918000009</v>
      </c>
      <c r="M4269" s="57">
        <f t="shared" si="332"/>
        <v>121.10556118</v>
      </c>
    </row>
    <row r="4270" spans="1:13">
      <c r="A4270" s="25">
        <v>475.34</v>
      </c>
      <c r="B4270" s="206">
        <v>462.19931450000001</v>
      </c>
      <c r="C4270" s="206">
        <v>10.663375780000001</v>
      </c>
      <c r="D4270" s="206">
        <v>46.75935904</v>
      </c>
      <c r="E4270" s="206">
        <v>0</v>
      </c>
      <c r="F4270" s="206">
        <v>9.1176991319999999E-13</v>
      </c>
      <c r="G4270" s="206">
        <v>63.645880249999998</v>
      </c>
      <c r="H4270" s="47">
        <v>0</v>
      </c>
      <c r="I4270" s="207">
        <f t="shared" si="330"/>
        <v>0</v>
      </c>
      <c r="J4270" s="47">
        <f t="shared" si="333"/>
        <v>583.267929570001</v>
      </c>
      <c r="K4270" s="47">
        <f t="shared" si="334"/>
        <v>121.0686150700009</v>
      </c>
      <c r="L4270" s="57">
        <f t="shared" si="331"/>
        <v>583.267929570001</v>
      </c>
      <c r="M4270" s="57">
        <f t="shared" si="332"/>
        <v>121.0686150700009</v>
      </c>
    </row>
    <row r="4271" spans="1:13">
      <c r="A4271" s="25">
        <v>475.36</v>
      </c>
      <c r="B4271" s="206">
        <v>462.2706566</v>
      </c>
      <c r="C4271" s="206">
        <v>10.662305480000001</v>
      </c>
      <c r="D4271" s="206">
        <v>46.771013750000002</v>
      </c>
      <c r="E4271" s="206">
        <v>0</v>
      </c>
      <c r="F4271" s="206">
        <v>1.0719195180000001E-12</v>
      </c>
      <c r="G4271" s="206">
        <v>63.648915359999997</v>
      </c>
      <c r="H4271" s="47">
        <v>0</v>
      </c>
      <c r="I4271" s="207">
        <f t="shared" si="330"/>
        <v>0</v>
      </c>
      <c r="J4271" s="47">
        <f t="shared" si="333"/>
        <v>583.35289119000106</v>
      </c>
      <c r="K4271" s="47">
        <f t="shared" si="334"/>
        <v>121.08223459000106</v>
      </c>
      <c r="L4271" s="57">
        <f t="shared" si="331"/>
        <v>583.35289119000106</v>
      </c>
      <c r="M4271" s="57">
        <f t="shared" si="332"/>
        <v>121.08223459000106</v>
      </c>
    </row>
    <row r="4272" spans="1:13">
      <c r="A4272" s="25">
        <v>475.38</v>
      </c>
      <c r="B4272" s="206">
        <v>462.67835179999997</v>
      </c>
      <c r="C4272" s="206">
        <v>10.661229049999999</v>
      </c>
      <c r="D4272" s="206">
        <v>46.816700760000003</v>
      </c>
      <c r="E4272" s="206">
        <v>0</v>
      </c>
      <c r="F4272" s="206">
        <v>4.4619424129999999E-13</v>
      </c>
      <c r="G4272" s="206">
        <v>63.651920730000001</v>
      </c>
      <c r="H4272" s="47">
        <v>0</v>
      </c>
      <c r="I4272" s="207">
        <f t="shared" si="330"/>
        <v>0</v>
      </c>
      <c r="J4272" s="47">
        <f t="shared" si="333"/>
        <v>583.80820234000043</v>
      </c>
      <c r="K4272" s="47">
        <f t="shared" si="334"/>
        <v>121.12985054000046</v>
      </c>
      <c r="L4272" s="57">
        <f t="shared" si="331"/>
        <v>583.80820234000043</v>
      </c>
      <c r="M4272" s="57">
        <f t="shared" si="332"/>
        <v>121.12985054000046</v>
      </c>
    </row>
    <row r="4273" spans="1:13">
      <c r="A4273" s="25">
        <v>475.4</v>
      </c>
      <c r="B4273" s="206">
        <v>463.15374370000001</v>
      </c>
      <c r="C4273" s="206">
        <v>10.660141149999999</v>
      </c>
      <c r="D4273" s="206">
        <v>46.869244019999996</v>
      </c>
      <c r="E4273" s="206">
        <v>0</v>
      </c>
      <c r="F4273" s="206">
        <v>1.615400114E-13</v>
      </c>
      <c r="G4273" s="206">
        <v>63.654870780000003</v>
      </c>
      <c r="H4273" s="47">
        <v>0</v>
      </c>
      <c r="I4273" s="207">
        <f t="shared" si="330"/>
        <v>0</v>
      </c>
      <c r="J4273" s="47">
        <f t="shared" si="333"/>
        <v>584.33799965000014</v>
      </c>
      <c r="K4273" s="47">
        <f t="shared" si="334"/>
        <v>121.18425595000016</v>
      </c>
      <c r="L4273" s="57">
        <f t="shared" si="331"/>
        <v>584.33799965000014</v>
      </c>
      <c r="M4273" s="57">
        <f t="shared" si="332"/>
        <v>121.18425595000016</v>
      </c>
    </row>
    <row r="4274" spans="1:13">
      <c r="A4274" s="25">
        <v>475.42</v>
      </c>
      <c r="B4274" s="206">
        <v>463.3913713</v>
      </c>
      <c r="C4274" s="206">
        <v>10.65903788</v>
      </c>
      <c r="D4274" s="206">
        <v>46.897734479999997</v>
      </c>
      <c r="E4274" s="206">
        <v>0</v>
      </c>
      <c r="F4274" s="206">
        <v>2.5263273569999998E-13</v>
      </c>
      <c r="G4274" s="206">
        <v>63.657746899999999</v>
      </c>
      <c r="H4274" s="47">
        <v>0</v>
      </c>
      <c r="I4274" s="207">
        <f t="shared" si="330"/>
        <v>0</v>
      </c>
      <c r="J4274" s="47">
        <f t="shared" si="333"/>
        <v>584.60589056000015</v>
      </c>
      <c r="K4274" s="47">
        <f t="shared" si="334"/>
        <v>121.21451926000026</v>
      </c>
      <c r="L4274" s="57">
        <f t="shared" si="331"/>
        <v>584.60589056000015</v>
      </c>
      <c r="M4274" s="57">
        <f t="shared" si="332"/>
        <v>121.21451926000026</v>
      </c>
    </row>
    <row r="4275" spans="1:13">
      <c r="A4275" s="25">
        <v>475.44</v>
      </c>
      <c r="B4275" s="206">
        <v>463.1377268</v>
      </c>
      <c r="C4275" s="206">
        <v>10.65792179</v>
      </c>
      <c r="D4275" s="206">
        <v>46.876508569999999</v>
      </c>
      <c r="E4275" s="206">
        <v>0</v>
      </c>
      <c r="F4275" s="206">
        <v>2.0746557540000001E-13</v>
      </c>
      <c r="G4275" s="206">
        <v>63.660561280000003</v>
      </c>
      <c r="H4275" s="47">
        <v>0</v>
      </c>
      <c r="I4275" s="207">
        <f t="shared" si="330"/>
        <v>0</v>
      </c>
      <c r="J4275" s="47">
        <f t="shared" si="333"/>
        <v>584.33271844000024</v>
      </c>
      <c r="K4275" s="47">
        <f t="shared" si="334"/>
        <v>121.19499164000021</v>
      </c>
      <c r="L4275" s="57">
        <f t="shared" si="331"/>
        <v>584.33271844000024</v>
      </c>
      <c r="M4275" s="57">
        <f t="shared" si="332"/>
        <v>121.19499164000021</v>
      </c>
    </row>
    <row r="4276" spans="1:13">
      <c r="A4276" s="25">
        <v>475.46</v>
      </c>
      <c r="B4276" s="206">
        <v>462.27807489999998</v>
      </c>
      <c r="C4276" s="206">
        <v>10.656804230000001</v>
      </c>
      <c r="D4276" s="206">
        <v>46.79393632</v>
      </c>
      <c r="E4276" s="206">
        <v>0</v>
      </c>
      <c r="F4276" s="206">
        <v>2.2971208719999999E-13</v>
      </c>
      <c r="G4276" s="206">
        <v>63.663368179999999</v>
      </c>
      <c r="H4276" s="47">
        <v>0</v>
      </c>
      <c r="I4276" s="207">
        <f t="shared" si="330"/>
        <v>0</v>
      </c>
      <c r="J4276" s="47">
        <f t="shared" si="333"/>
        <v>583.3921836300002</v>
      </c>
      <c r="K4276" s="47">
        <f t="shared" si="334"/>
        <v>121.11410873000023</v>
      </c>
      <c r="L4276" s="57">
        <f t="shared" si="331"/>
        <v>583.3921836300002</v>
      </c>
      <c r="M4276" s="57">
        <f t="shared" si="332"/>
        <v>121.11410873000023</v>
      </c>
    </row>
    <row r="4277" spans="1:13">
      <c r="A4277" s="25">
        <v>475.48</v>
      </c>
      <c r="B4277" s="206">
        <v>460.8825137</v>
      </c>
      <c r="C4277" s="206">
        <v>10.655700400000001</v>
      </c>
      <c r="D4277" s="206">
        <v>46.657092380000002</v>
      </c>
      <c r="E4277" s="206">
        <v>0</v>
      </c>
      <c r="F4277" s="206">
        <v>1.375238908E-13</v>
      </c>
      <c r="G4277" s="206">
        <v>63.666240219999999</v>
      </c>
      <c r="H4277" s="47">
        <v>0</v>
      </c>
      <c r="I4277" s="207">
        <f t="shared" si="330"/>
        <v>0</v>
      </c>
      <c r="J4277" s="47">
        <f t="shared" si="333"/>
        <v>581.86154670000008</v>
      </c>
      <c r="K4277" s="47">
        <f t="shared" si="334"/>
        <v>120.97903300000013</v>
      </c>
      <c r="L4277" s="57">
        <f t="shared" si="331"/>
        <v>581.86154670000008</v>
      </c>
      <c r="M4277" s="57">
        <f t="shared" si="332"/>
        <v>120.97903300000013</v>
      </c>
    </row>
    <row r="4278" spans="1:13">
      <c r="A4278" s="25">
        <v>475.5</v>
      </c>
      <c r="B4278" s="206">
        <v>459.17718189999999</v>
      </c>
      <c r="C4278" s="206">
        <v>10.654619759999999</v>
      </c>
      <c r="D4278" s="206">
        <v>46.488853910000003</v>
      </c>
      <c r="E4278" s="206">
        <v>0</v>
      </c>
      <c r="F4278" s="206">
        <v>8.7300705179999994E-14</v>
      </c>
      <c r="G4278" s="206">
        <v>63.669222570000002</v>
      </c>
      <c r="H4278" s="47">
        <v>0</v>
      </c>
      <c r="I4278" s="207">
        <f t="shared" si="330"/>
        <v>0</v>
      </c>
      <c r="J4278" s="47">
        <f t="shared" si="333"/>
        <v>579.98987814000009</v>
      </c>
      <c r="K4278" s="47">
        <f t="shared" si="334"/>
        <v>120.81269624000009</v>
      </c>
      <c r="L4278" s="57">
        <f t="shared" si="331"/>
        <v>579.98987814000009</v>
      </c>
      <c r="M4278" s="57">
        <f t="shared" si="332"/>
        <v>120.81269624000009</v>
      </c>
    </row>
    <row r="4279" spans="1:13">
      <c r="A4279" s="25">
        <v>475.52</v>
      </c>
      <c r="B4279" s="206">
        <v>457.45014470000001</v>
      </c>
      <c r="C4279" s="206">
        <v>10.653561120000001</v>
      </c>
      <c r="D4279" s="206">
        <v>46.318380849999997</v>
      </c>
      <c r="E4279" s="206">
        <v>0</v>
      </c>
      <c r="F4279" s="206">
        <v>6.4885659260000004E-14</v>
      </c>
      <c r="G4279" s="206">
        <v>63.672309669999997</v>
      </c>
      <c r="H4279" s="47">
        <v>0</v>
      </c>
      <c r="I4279" s="207">
        <f t="shared" si="330"/>
        <v>0</v>
      </c>
      <c r="J4279" s="47">
        <f t="shared" si="333"/>
        <v>578.09439634000012</v>
      </c>
      <c r="K4279" s="47">
        <f t="shared" si="334"/>
        <v>120.64425164000005</v>
      </c>
      <c r="L4279" s="57">
        <f t="shared" si="331"/>
        <v>578.09439634000012</v>
      </c>
      <c r="M4279" s="57">
        <f t="shared" si="332"/>
        <v>120.64425164000005</v>
      </c>
    </row>
    <row r="4280" spans="1:13">
      <c r="A4280" s="25">
        <v>475.54</v>
      </c>
      <c r="B4280" s="206">
        <v>455.94537380000003</v>
      </c>
      <c r="C4280" s="206">
        <v>10.652516950000001</v>
      </c>
      <c r="D4280" s="206">
        <v>46.17038024</v>
      </c>
      <c r="E4280" s="206">
        <v>0</v>
      </c>
      <c r="F4280" s="206">
        <v>1.060079992E-13</v>
      </c>
      <c r="G4280" s="206">
        <v>63.675465449999997</v>
      </c>
      <c r="H4280" s="47">
        <v>0</v>
      </c>
      <c r="I4280" s="207">
        <f t="shared" si="330"/>
        <v>0</v>
      </c>
      <c r="J4280" s="47">
        <f t="shared" si="333"/>
        <v>576.44373644000018</v>
      </c>
      <c r="K4280" s="47">
        <f t="shared" si="334"/>
        <v>120.4983626400001</v>
      </c>
      <c r="L4280" s="57">
        <f t="shared" si="331"/>
        <v>576.44373644000018</v>
      </c>
      <c r="M4280" s="57">
        <f t="shared" si="332"/>
        <v>120.4983626400001</v>
      </c>
    </row>
    <row r="4281" spans="1:13">
      <c r="A4281" s="25">
        <v>475.56</v>
      </c>
      <c r="B4281" s="206">
        <v>454.79482300000001</v>
      </c>
      <c r="C4281" s="206">
        <v>10.65148041</v>
      </c>
      <c r="D4281" s="206">
        <v>46.058221879999998</v>
      </c>
      <c r="E4281" s="206">
        <v>0</v>
      </c>
      <c r="F4281" s="206">
        <v>2.1235306669999999E-13</v>
      </c>
      <c r="G4281" s="206">
        <v>63.678657299999998</v>
      </c>
      <c r="H4281" s="47">
        <v>0</v>
      </c>
      <c r="I4281" s="207">
        <f t="shared" si="330"/>
        <v>0</v>
      </c>
      <c r="J4281" s="47">
        <f t="shared" si="333"/>
        <v>575.18318259000023</v>
      </c>
      <c r="K4281" s="47">
        <f t="shared" si="334"/>
        <v>120.38835959000021</v>
      </c>
      <c r="L4281" s="57">
        <f t="shared" si="331"/>
        <v>575.18318259000023</v>
      </c>
      <c r="M4281" s="57">
        <f t="shared" si="332"/>
        <v>120.38835959000021</v>
      </c>
    </row>
    <row r="4282" spans="1:13">
      <c r="A4282" s="25">
        <v>475.58</v>
      </c>
      <c r="B4282" s="206">
        <v>454.00533189999999</v>
      </c>
      <c r="C4282" s="206">
        <v>10.65044784</v>
      </c>
      <c r="D4282" s="206">
        <v>45.982606799999999</v>
      </c>
      <c r="E4282" s="206">
        <v>0</v>
      </c>
      <c r="F4282" s="206">
        <v>2.5920556869999998E-13</v>
      </c>
      <c r="G4282" s="206">
        <v>63.68186772</v>
      </c>
      <c r="H4282" s="47">
        <v>0</v>
      </c>
      <c r="I4282" s="207">
        <f t="shared" si="330"/>
        <v>0</v>
      </c>
      <c r="J4282" s="47">
        <f t="shared" si="333"/>
        <v>574.3202542600003</v>
      </c>
      <c r="K4282" s="47">
        <f t="shared" si="334"/>
        <v>120.31492236000025</v>
      </c>
      <c r="L4282" s="57">
        <f t="shared" si="331"/>
        <v>574.3202542600003</v>
      </c>
      <c r="M4282" s="57">
        <f t="shared" si="332"/>
        <v>120.31492236000025</v>
      </c>
    </row>
    <row r="4283" spans="1:13">
      <c r="A4283" s="25">
        <v>475.6</v>
      </c>
      <c r="B4283" s="206">
        <v>453.49179290000001</v>
      </c>
      <c r="C4283" s="206">
        <v>10.649416710000001</v>
      </c>
      <c r="D4283" s="206">
        <v>45.934923859999998</v>
      </c>
      <c r="E4283" s="206">
        <v>0</v>
      </c>
      <c r="F4283" s="206">
        <v>4.3212163719999998E-13</v>
      </c>
      <c r="G4283" s="206">
        <v>63.685084639999999</v>
      </c>
      <c r="H4283" s="47">
        <v>0</v>
      </c>
      <c r="I4283" s="207">
        <f t="shared" si="330"/>
        <v>0</v>
      </c>
      <c r="J4283" s="47">
        <f t="shared" si="333"/>
        <v>573.76121811000053</v>
      </c>
      <c r="K4283" s="47">
        <f t="shared" si="334"/>
        <v>120.26942521000043</v>
      </c>
      <c r="L4283" s="57">
        <f t="shared" si="331"/>
        <v>573.76121811000053</v>
      </c>
      <c r="M4283" s="57">
        <f t="shared" si="332"/>
        <v>120.26942521000043</v>
      </c>
    </row>
    <row r="4284" spans="1:13">
      <c r="A4284" s="25">
        <v>475.62</v>
      </c>
      <c r="B4284" s="206">
        <v>453.13219520000001</v>
      </c>
      <c r="C4284" s="206">
        <v>10.648383750000001</v>
      </c>
      <c r="D4284" s="206">
        <v>45.902823120000001</v>
      </c>
      <c r="E4284" s="206">
        <v>0</v>
      </c>
      <c r="F4284" s="206">
        <v>4.8537843809999999E-13</v>
      </c>
      <c r="G4284" s="206">
        <v>63.688292359999998</v>
      </c>
      <c r="H4284" s="47">
        <v>0</v>
      </c>
      <c r="I4284" s="207">
        <f t="shared" si="330"/>
        <v>0</v>
      </c>
      <c r="J4284" s="47">
        <f t="shared" si="333"/>
        <v>573.3716944300005</v>
      </c>
      <c r="K4284" s="47">
        <f t="shared" si="334"/>
        <v>120.23949923000049</v>
      </c>
      <c r="L4284" s="57">
        <f t="shared" si="331"/>
        <v>573.3716944300005</v>
      </c>
      <c r="M4284" s="57">
        <f t="shared" si="332"/>
        <v>120.23949923000049</v>
      </c>
    </row>
    <row r="4285" spans="1:13">
      <c r="A4285" s="25">
        <v>475.64</v>
      </c>
      <c r="B4285" s="206">
        <v>452.81313349999999</v>
      </c>
      <c r="C4285" s="206">
        <v>10.64734539</v>
      </c>
      <c r="D4285" s="206">
        <v>45.874823360000001</v>
      </c>
      <c r="E4285" s="206">
        <v>0</v>
      </c>
      <c r="F4285" s="206">
        <v>3.7347174260000001E-13</v>
      </c>
      <c r="G4285" s="206">
        <v>63.691473799999997</v>
      </c>
      <c r="H4285" s="47">
        <v>0</v>
      </c>
      <c r="I4285" s="207">
        <f t="shared" si="330"/>
        <v>0</v>
      </c>
      <c r="J4285" s="47">
        <f t="shared" si="333"/>
        <v>573.02677605000042</v>
      </c>
      <c r="K4285" s="47">
        <f t="shared" si="334"/>
        <v>120.21364255000037</v>
      </c>
      <c r="L4285" s="57">
        <f t="shared" si="331"/>
        <v>573.02677605000042</v>
      </c>
      <c r="M4285" s="57">
        <f t="shared" si="332"/>
        <v>120.21364255000037</v>
      </c>
    </row>
    <row r="4286" spans="1:13">
      <c r="A4286" s="25">
        <v>475.66</v>
      </c>
      <c r="B4286" s="206">
        <v>452.44997530000001</v>
      </c>
      <c r="C4286" s="206">
        <v>10.64629942</v>
      </c>
      <c r="D4286" s="206">
        <v>45.842353639999999</v>
      </c>
      <c r="E4286" s="206">
        <v>0</v>
      </c>
      <c r="F4286" s="206">
        <v>5.2313009440000005E-13</v>
      </c>
      <c r="G4286" s="206">
        <v>63.694618419999998</v>
      </c>
      <c r="H4286" s="47">
        <v>0</v>
      </c>
      <c r="I4286" s="207">
        <f t="shared" si="330"/>
        <v>0</v>
      </c>
      <c r="J4286" s="47">
        <f t="shared" si="333"/>
        <v>572.63324678000049</v>
      </c>
      <c r="K4286" s="47">
        <f t="shared" si="334"/>
        <v>120.18327148000051</v>
      </c>
      <c r="L4286" s="57">
        <f t="shared" si="331"/>
        <v>572.63324678000049</v>
      </c>
      <c r="M4286" s="57">
        <f t="shared" si="332"/>
        <v>120.18327148000051</v>
      </c>
    </row>
    <row r="4287" spans="1:13">
      <c r="A4287" s="25">
        <v>475.68</v>
      </c>
      <c r="B4287" s="206">
        <v>451.9939875</v>
      </c>
      <c r="C4287" s="206">
        <v>10.64524596</v>
      </c>
      <c r="D4287" s="206">
        <v>45.800476109999998</v>
      </c>
      <c r="E4287" s="206">
        <v>0</v>
      </c>
      <c r="F4287" s="206">
        <v>2.9931670349999998E-13</v>
      </c>
      <c r="G4287" s="206">
        <v>63.697726760000002</v>
      </c>
      <c r="H4287" s="47">
        <v>0</v>
      </c>
      <c r="I4287" s="207">
        <f t="shared" si="330"/>
        <v>0</v>
      </c>
      <c r="J4287" s="47">
        <f t="shared" si="333"/>
        <v>572.13743633000024</v>
      </c>
      <c r="K4287" s="47">
        <f t="shared" si="334"/>
        <v>120.1434488300003</v>
      </c>
      <c r="L4287" s="57">
        <f t="shared" si="331"/>
        <v>572.13743633000024</v>
      </c>
      <c r="M4287" s="57">
        <f t="shared" si="332"/>
        <v>120.1434488300003</v>
      </c>
    </row>
    <row r="4288" spans="1:13">
      <c r="A4288" s="25">
        <v>475.7</v>
      </c>
      <c r="B4288" s="206">
        <v>451.44641439999998</v>
      </c>
      <c r="C4288" s="206">
        <v>10.64418682</v>
      </c>
      <c r="D4288" s="206">
        <v>45.749315330000002</v>
      </c>
      <c r="E4288" s="206">
        <v>0</v>
      </c>
      <c r="F4288" s="206">
        <v>5.1234390690000003E-14</v>
      </c>
      <c r="G4288" s="206">
        <v>63.700807449999999</v>
      </c>
      <c r="H4288" s="47">
        <v>0</v>
      </c>
      <c r="I4288" s="207">
        <f t="shared" si="330"/>
        <v>0</v>
      </c>
      <c r="J4288" s="47">
        <f t="shared" si="333"/>
        <v>571.54072400000007</v>
      </c>
      <c r="K4288" s="47">
        <f t="shared" si="334"/>
        <v>120.09430960000006</v>
      </c>
      <c r="L4288" s="57">
        <f t="shared" si="331"/>
        <v>571.54072400000007</v>
      </c>
      <c r="M4288" s="57">
        <f t="shared" si="332"/>
        <v>120.09430960000006</v>
      </c>
    </row>
    <row r="4289" spans="1:13">
      <c r="A4289" s="25">
        <v>475.72</v>
      </c>
      <c r="B4289" s="206">
        <v>450.87637960000001</v>
      </c>
      <c r="C4289" s="206">
        <v>10.64312391</v>
      </c>
      <c r="D4289" s="206">
        <v>45.695876030000001</v>
      </c>
      <c r="E4289" s="206">
        <v>0</v>
      </c>
      <c r="F4289" s="206">
        <v>0</v>
      </c>
      <c r="G4289" s="206">
        <v>63.703869660000002</v>
      </c>
      <c r="H4289" s="47">
        <v>0</v>
      </c>
      <c r="I4289" s="207">
        <f t="shared" si="330"/>
        <v>0</v>
      </c>
      <c r="J4289" s="47">
        <f t="shared" si="333"/>
        <v>570.91924919999997</v>
      </c>
      <c r="K4289" s="47">
        <f t="shared" si="334"/>
        <v>120.0428696</v>
      </c>
      <c r="L4289" s="57">
        <f t="shared" si="331"/>
        <v>570.91924919999997</v>
      </c>
      <c r="M4289" s="57">
        <f t="shared" si="332"/>
        <v>120.0428696</v>
      </c>
    </row>
    <row r="4290" spans="1:13">
      <c r="A4290" s="25">
        <v>475.74</v>
      </c>
      <c r="B4290" s="206">
        <v>450.41606239999999</v>
      </c>
      <c r="C4290" s="206">
        <v>10.642057619999999</v>
      </c>
      <c r="D4290" s="206">
        <v>45.653557579999998</v>
      </c>
      <c r="E4290" s="206">
        <v>0</v>
      </c>
      <c r="F4290" s="206">
        <v>0</v>
      </c>
      <c r="G4290" s="206">
        <v>63.70691523</v>
      </c>
      <c r="H4290" s="47">
        <v>0</v>
      </c>
      <c r="I4290" s="207">
        <f t="shared" si="330"/>
        <v>0</v>
      </c>
      <c r="J4290" s="47">
        <f t="shared" si="333"/>
        <v>570.41859282999997</v>
      </c>
      <c r="K4290" s="47">
        <f t="shared" si="334"/>
        <v>120.00253043000001</v>
      </c>
      <c r="L4290" s="57">
        <f t="shared" si="331"/>
        <v>570.41859282999997</v>
      </c>
      <c r="M4290" s="57">
        <f t="shared" si="332"/>
        <v>120.00253043000001</v>
      </c>
    </row>
    <row r="4291" spans="1:13">
      <c r="A4291" s="25">
        <v>475.76</v>
      </c>
      <c r="B4291" s="206">
        <v>450.21833099999998</v>
      </c>
      <c r="C4291" s="206">
        <v>10.64098551</v>
      </c>
      <c r="D4291" s="206">
        <v>45.637862839999997</v>
      </c>
      <c r="E4291" s="206">
        <v>0</v>
      </c>
      <c r="F4291" s="206">
        <v>0</v>
      </c>
      <c r="G4291" s="206">
        <v>63.709932420000001</v>
      </c>
      <c r="H4291" s="47">
        <v>0</v>
      </c>
      <c r="I4291" s="207">
        <f t="shared" ref="I4291:I4354" si="335">H4291/K4291</f>
        <v>0</v>
      </c>
      <c r="J4291" s="47">
        <f t="shared" si="333"/>
        <v>570.20711176999998</v>
      </c>
      <c r="K4291" s="47">
        <f t="shared" si="334"/>
        <v>119.98878077000001</v>
      </c>
      <c r="L4291" s="57">
        <f t="shared" ref="L4291:L4354" si="336">J4291+H4291</f>
        <v>570.20711176999998</v>
      </c>
      <c r="M4291" s="57">
        <f t="shared" ref="M4291:M4354" si="337">K4291+H4291</f>
        <v>119.98878077000001</v>
      </c>
    </row>
    <row r="4292" spans="1:13">
      <c r="A4292" s="25">
        <v>475.78</v>
      </c>
      <c r="B4292" s="206">
        <v>450.39747499999999</v>
      </c>
      <c r="C4292" s="206">
        <v>10.639901529999999</v>
      </c>
      <c r="D4292" s="206">
        <v>45.66039206</v>
      </c>
      <c r="E4292" s="206">
        <v>0</v>
      </c>
      <c r="F4292" s="206">
        <v>6.7413671960000002E-14</v>
      </c>
      <c r="G4292" s="206">
        <v>63.712892289999999</v>
      </c>
      <c r="H4292" s="47">
        <v>0</v>
      </c>
      <c r="I4292" s="207">
        <f t="shared" si="335"/>
        <v>0</v>
      </c>
      <c r="J4292" s="47">
        <f t="shared" ref="J4292:J4355" si="338">SUM(B4292:G4292)</f>
        <v>570.41066088000002</v>
      </c>
      <c r="K4292" s="47">
        <f t="shared" ref="K4292:K4355" si="339">SUM(C4292:G4292)</f>
        <v>120.01318588000007</v>
      </c>
      <c r="L4292" s="57">
        <f t="shared" si="336"/>
        <v>570.41066088000002</v>
      </c>
      <c r="M4292" s="57">
        <f t="shared" si="337"/>
        <v>120.01318588000007</v>
      </c>
    </row>
    <row r="4293" spans="1:13">
      <c r="A4293" s="25">
        <v>475.8</v>
      </c>
      <c r="B4293" s="206">
        <v>450.9872838</v>
      </c>
      <c r="C4293" s="206">
        <v>10.638796859999999</v>
      </c>
      <c r="D4293" s="206">
        <v>45.724591099999998</v>
      </c>
      <c r="E4293" s="206">
        <v>0</v>
      </c>
      <c r="F4293" s="206">
        <v>1.548829113E-13</v>
      </c>
      <c r="G4293" s="206">
        <v>63.715752530000003</v>
      </c>
      <c r="H4293" s="47">
        <v>0</v>
      </c>
      <c r="I4293" s="207">
        <f t="shared" si="335"/>
        <v>0</v>
      </c>
      <c r="J4293" s="47">
        <f t="shared" si="338"/>
        <v>571.06642429000021</v>
      </c>
      <c r="K4293" s="47">
        <f t="shared" si="339"/>
        <v>120.07914049000016</v>
      </c>
      <c r="L4293" s="57">
        <f t="shared" si="336"/>
        <v>571.06642429000021</v>
      </c>
      <c r="M4293" s="57">
        <f t="shared" si="337"/>
        <v>120.07914049000016</v>
      </c>
    </row>
    <row r="4294" spans="1:13">
      <c r="A4294" s="25">
        <v>475.82</v>
      </c>
      <c r="B4294" s="206">
        <v>451.93193880000001</v>
      </c>
      <c r="C4294" s="206">
        <v>10.637663160000001</v>
      </c>
      <c r="D4294" s="206">
        <v>45.82482083</v>
      </c>
      <c r="E4294" s="206">
        <v>0</v>
      </c>
      <c r="F4294" s="206">
        <v>2.7471071319999998E-13</v>
      </c>
      <c r="G4294" s="206">
        <v>63.718473119999999</v>
      </c>
      <c r="H4294" s="47">
        <v>0</v>
      </c>
      <c r="I4294" s="207">
        <f t="shared" si="335"/>
        <v>0</v>
      </c>
      <c r="J4294" s="47">
        <f t="shared" si="338"/>
        <v>572.11289591000036</v>
      </c>
      <c r="K4294" s="47">
        <f t="shared" si="339"/>
        <v>120.18095711000028</v>
      </c>
      <c r="L4294" s="57">
        <f t="shared" si="336"/>
        <v>572.11289591000036</v>
      </c>
      <c r="M4294" s="57">
        <f t="shared" si="337"/>
        <v>120.18095711000028</v>
      </c>
    </row>
    <row r="4295" spans="1:13">
      <c r="A4295" s="25">
        <v>475.84</v>
      </c>
      <c r="B4295" s="206">
        <v>453.10490490000001</v>
      </c>
      <c r="C4295" s="206">
        <v>10.63649697</v>
      </c>
      <c r="D4295" s="206">
        <v>45.948263009999998</v>
      </c>
      <c r="E4295" s="206">
        <v>0</v>
      </c>
      <c r="F4295" s="206">
        <v>5.4992702900000003E-13</v>
      </c>
      <c r="G4295" s="206">
        <v>63.721037430000003</v>
      </c>
      <c r="H4295" s="47">
        <v>0</v>
      </c>
      <c r="I4295" s="207">
        <f t="shared" si="335"/>
        <v>0</v>
      </c>
      <c r="J4295" s="47">
        <f t="shared" si="338"/>
        <v>573.4107023100006</v>
      </c>
      <c r="K4295" s="47">
        <f t="shared" si="339"/>
        <v>120.30579741000055</v>
      </c>
      <c r="L4295" s="57">
        <f t="shared" si="336"/>
        <v>573.4107023100006</v>
      </c>
      <c r="M4295" s="57">
        <f t="shared" si="337"/>
        <v>120.30579741000055</v>
      </c>
    </row>
    <row r="4296" spans="1:13">
      <c r="A4296" s="25">
        <v>475.86</v>
      </c>
      <c r="B4296" s="206">
        <v>454.34388330000002</v>
      </c>
      <c r="C4296" s="206">
        <v>10.6353019</v>
      </c>
      <c r="D4296" s="206">
        <v>46.078458699999999</v>
      </c>
      <c r="E4296" s="206">
        <v>0</v>
      </c>
      <c r="F4296" s="206">
        <v>5.79926113E-13</v>
      </c>
      <c r="G4296" s="206">
        <v>63.723462730000001</v>
      </c>
      <c r="H4296" s="47">
        <v>0</v>
      </c>
      <c r="I4296" s="207">
        <f t="shared" si="335"/>
        <v>0</v>
      </c>
      <c r="J4296" s="47">
        <f t="shared" si="338"/>
        <v>574.78110663000064</v>
      </c>
      <c r="K4296" s="47">
        <f t="shared" si="339"/>
        <v>120.43722333000059</v>
      </c>
      <c r="L4296" s="57">
        <f t="shared" si="336"/>
        <v>574.78110663000064</v>
      </c>
      <c r="M4296" s="57">
        <f t="shared" si="337"/>
        <v>120.43722333000059</v>
      </c>
    </row>
    <row r="4297" spans="1:13">
      <c r="A4297" s="25">
        <v>475.88</v>
      </c>
      <c r="B4297" s="206">
        <v>455.48887330000002</v>
      </c>
      <c r="C4297" s="206">
        <v>10.63408679</v>
      </c>
      <c r="D4297" s="206">
        <v>46.19916963</v>
      </c>
      <c r="E4297" s="206">
        <v>0</v>
      </c>
      <c r="F4297" s="206">
        <v>1.678600432E-13</v>
      </c>
      <c r="G4297" s="206">
        <v>63.725791340000001</v>
      </c>
      <c r="H4297" s="47">
        <v>0</v>
      </c>
      <c r="I4297" s="207">
        <f t="shared" si="335"/>
        <v>0</v>
      </c>
      <c r="J4297" s="47">
        <f t="shared" si="338"/>
        <v>576.04792106000014</v>
      </c>
      <c r="K4297" s="47">
        <f t="shared" si="339"/>
        <v>120.55904776000017</v>
      </c>
      <c r="L4297" s="57">
        <f t="shared" si="336"/>
        <v>576.04792106000014</v>
      </c>
      <c r="M4297" s="57">
        <f t="shared" si="337"/>
        <v>120.55904776000017</v>
      </c>
    </row>
    <row r="4298" spans="1:13">
      <c r="A4298" s="25">
        <v>475.9</v>
      </c>
      <c r="B4298" s="206">
        <v>456.41522900000001</v>
      </c>
      <c r="C4298" s="206">
        <v>10.63286205</v>
      </c>
      <c r="D4298" s="206">
        <v>46.297736440000001</v>
      </c>
      <c r="E4298" s="206">
        <v>0</v>
      </c>
      <c r="F4298" s="206">
        <v>1.031429181E-13</v>
      </c>
      <c r="G4298" s="206">
        <v>63.72807315</v>
      </c>
      <c r="H4298" s="47">
        <v>0</v>
      </c>
      <c r="I4298" s="207">
        <f t="shared" si="335"/>
        <v>0</v>
      </c>
      <c r="J4298" s="47">
        <f t="shared" si="338"/>
        <v>577.07390064000015</v>
      </c>
      <c r="K4298" s="47">
        <f t="shared" si="339"/>
        <v>120.65867164000011</v>
      </c>
      <c r="L4298" s="57">
        <f t="shared" si="336"/>
        <v>577.07390064000015</v>
      </c>
      <c r="M4298" s="57">
        <f t="shared" si="337"/>
        <v>120.65867164000011</v>
      </c>
    </row>
    <row r="4299" spans="1:13">
      <c r="A4299" s="25">
        <v>475.92</v>
      </c>
      <c r="B4299" s="206">
        <v>457.06080059999999</v>
      </c>
      <c r="C4299" s="206">
        <v>10.63163771</v>
      </c>
      <c r="D4299" s="206">
        <v>46.367836539999999</v>
      </c>
      <c r="E4299" s="206">
        <v>0</v>
      </c>
      <c r="F4299" s="206">
        <v>1.9549964869999999E-13</v>
      </c>
      <c r="G4299" s="206">
        <v>63.730356209999997</v>
      </c>
      <c r="H4299" s="47">
        <v>0</v>
      </c>
      <c r="I4299" s="207">
        <f t="shared" si="335"/>
        <v>0</v>
      </c>
      <c r="J4299" s="47">
        <f t="shared" si="338"/>
        <v>577.79063106000024</v>
      </c>
      <c r="K4299" s="47">
        <f t="shared" si="339"/>
        <v>120.72983046000019</v>
      </c>
      <c r="L4299" s="57">
        <f t="shared" si="336"/>
        <v>577.79063106000024</v>
      </c>
      <c r="M4299" s="57">
        <f t="shared" si="337"/>
        <v>120.72983046000019</v>
      </c>
    </row>
    <row r="4300" spans="1:13">
      <c r="A4300" s="25">
        <v>475.94</v>
      </c>
      <c r="B4300" s="206">
        <v>457.44540940000002</v>
      </c>
      <c r="C4300" s="206">
        <v>10.630423889999999</v>
      </c>
      <c r="D4300" s="206">
        <v>46.411461789999997</v>
      </c>
      <c r="E4300" s="206">
        <v>0</v>
      </c>
      <c r="F4300" s="206">
        <v>1.078618751E-13</v>
      </c>
      <c r="G4300" s="206">
        <v>63.732689049999998</v>
      </c>
      <c r="H4300" s="47">
        <v>0</v>
      </c>
      <c r="I4300" s="207">
        <f t="shared" si="335"/>
        <v>0</v>
      </c>
      <c r="J4300" s="47">
        <f t="shared" si="338"/>
        <v>578.21998413000006</v>
      </c>
      <c r="K4300" s="47">
        <f t="shared" si="339"/>
        <v>120.7745747300001</v>
      </c>
      <c r="L4300" s="57">
        <f t="shared" si="336"/>
        <v>578.21998413000006</v>
      </c>
      <c r="M4300" s="57">
        <f t="shared" si="337"/>
        <v>120.7745747300001</v>
      </c>
    </row>
    <row r="4301" spans="1:13">
      <c r="A4301" s="25">
        <v>475.96</v>
      </c>
      <c r="B4301" s="206">
        <v>457.67239530000001</v>
      </c>
      <c r="C4301" s="206">
        <v>10.62923105</v>
      </c>
      <c r="D4301" s="206">
        <v>46.439078139999999</v>
      </c>
      <c r="E4301" s="206">
        <v>0</v>
      </c>
      <c r="F4301" s="206">
        <v>1.156144474E-13</v>
      </c>
      <c r="G4301" s="206">
        <v>63.735121919999997</v>
      </c>
      <c r="H4301" s="47">
        <v>0</v>
      </c>
      <c r="I4301" s="207">
        <f t="shared" si="335"/>
        <v>0</v>
      </c>
      <c r="J4301" s="47">
        <f t="shared" si="338"/>
        <v>578.47582641000008</v>
      </c>
      <c r="K4301" s="47">
        <f t="shared" si="339"/>
        <v>120.8034311100001</v>
      </c>
      <c r="L4301" s="57">
        <f t="shared" si="336"/>
        <v>578.47582641000008</v>
      </c>
      <c r="M4301" s="57">
        <f t="shared" si="337"/>
        <v>120.8034311100001</v>
      </c>
    </row>
    <row r="4302" spans="1:13">
      <c r="A4302" s="25">
        <v>475.98</v>
      </c>
      <c r="B4302" s="206">
        <v>457.89438430000001</v>
      </c>
      <c r="C4302" s="206">
        <v>10.62806748</v>
      </c>
      <c r="D4302" s="206">
        <v>46.466157520000003</v>
      </c>
      <c r="E4302" s="206">
        <v>0</v>
      </c>
      <c r="F4302" s="206">
        <v>8.359295323E-14</v>
      </c>
      <c r="G4302" s="206">
        <v>63.737694589999997</v>
      </c>
      <c r="H4302" s="47">
        <v>0</v>
      </c>
      <c r="I4302" s="207">
        <f t="shared" si="335"/>
        <v>0</v>
      </c>
      <c r="J4302" s="47">
        <f t="shared" si="338"/>
        <v>578.72630389000017</v>
      </c>
      <c r="K4302" s="47">
        <f t="shared" si="339"/>
        <v>120.83191959000008</v>
      </c>
      <c r="L4302" s="57">
        <f t="shared" si="336"/>
        <v>578.72630389000017</v>
      </c>
      <c r="M4302" s="57">
        <f t="shared" si="337"/>
        <v>120.83191959000008</v>
      </c>
    </row>
    <row r="4303" spans="1:13">
      <c r="A4303" s="25">
        <v>476</v>
      </c>
      <c r="B4303" s="206">
        <v>458.23505360000001</v>
      </c>
      <c r="C4303" s="206">
        <v>10.62693477</v>
      </c>
      <c r="D4303" s="206">
        <v>46.505244930000003</v>
      </c>
      <c r="E4303" s="206">
        <v>0</v>
      </c>
      <c r="F4303" s="206">
        <v>6.3705920000000003E-14</v>
      </c>
      <c r="G4303" s="206">
        <v>63.74041476</v>
      </c>
      <c r="H4303" s="47">
        <v>0</v>
      </c>
      <c r="I4303" s="207">
        <f t="shared" si="335"/>
        <v>0</v>
      </c>
      <c r="J4303" s="47">
        <f t="shared" si="338"/>
        <v>579.10764806000009</v>
      </c>
      <c r="K4303" s="47">
        <f t="shared" si="339"/>
        <v>120.87259446000007</v>
      </c>
      <c r="L4303" s="57">
        <f t="shared" si="336"/>
        <v>579.10764806000009</v>
      </c>
      <c r="M4303" s="57">
        <f t="shared" si="337"/>
        <v>120.87259446000007</v>
      </c>
    </row>
    <row r="4304" spans="1:13">
      <c r="A4304" s="25">
        <v>476.02</v>
      </c>
      <c r="B4304" s="206">
        <v>458.70019100000002</v>
      </c>
      <c r="C4304" s="206">
        <v>10.625825170000001</v>
      </c>
      <c r="D4304" s="206">
        <v>46.556933979999997</v>
      </c>
      <c r="E4304" s="206">
        <v>0</v>
      </c>
      <c r="F4304" s="206">
        <v>1.523548986E-13</v>
      </c>
      <c r="G4304" s="206">
        <v>63.743245209999998</v>
      </c>
      <c r="H4304" s="47">
        <v>0</v>
      </c>
      <c r="I4304" s="207">
        <f t="shared" si="335"/>
        <v>0</v>
      </c>
      <c r="J4304" s="47">
        <f t="shared" si="338"/>
        <v>579.62619536000011</v>
      </c>
      <c r="K4304" s="47">
        <f t="shared" si="339"/>
        <v>120.92600436000015</v>
      </c>
      <c r="L4304" s="57">
        <f t="shared" si="336"/>
        <v>579.62619536000011</v>
      </c>
      <c r="M4304" s="57">
        <f t="shared" si="337"/>
        <v>120.92600436000015</v>
      </c>
    </row>
    <row r="4305" spans="1:13">
      <c r="A4305" s="25">
        <v>476.04</v>
      </c>
      <c r="B4305" s="206">
        <v>459.14836209999999</v>
      </c>
      <c r="C4305" s="206">
        <v>10.624723380000001</v>
      </c>
      <c r="D4305" s="206">
        <v>46.606884319999999</v>
      </c>
      <c r="E4305" s="206">
        <v>0</v>
      </c>
      <c r="F4305" s="206">
        <v>1.368497541E-13</v>
      </c>
      <c r="G4305" s="206">
        <v>63.74611256</v>
      </c>
      <c r="H4305" s="47">
        <v>0</v>
      </c>
      <c r="I4305" s="207">
        <f t="shared" si="335"/>
        <v>0</v>
      </c>
      <c r="J4305" s="47">
        <f t="shared" si="338"/>
        <v>580.12608236000005</v>
      </c>
      <c r="K4305" s="47">
        <f t="shared" si="339"/>
        <v>120.97772026000013</v>
      </c>
      <c r="L4305" s="57">
        <f t="shared" si="336"/>
        <v>580.12608236000005</v>
      </c>
      <c r="M4305" s="57">
        <f t="shared" si="337"/>
        <v>120.97772026000013</v>
      </c>
    </row>
    <row r="4306" spans="1:13">
      <c r="A4306" s="25">
        <v>476.06</v>
      </c>
      <c r="B4306" s="206">
        <v>459.358834</v>
      </c>
      <c r="C4306" s="206">
        <v>10.623612230000001</v>
      </c>
      <c r="D4306" s="206">
        <v>46.632706640000002</v>
      </c>
      <c r="E4306" s="206">
        <v>0</v>
      </c>
      <c r="F4306" s="206">
        <v>1.1123255870000001E-13</v>
      </c>
      <c r="G4306" s="206">
        <v>63.748934439999999</v>
      </c>
      <c r="H4306" s="47">
        <v>0</v>
      </c>
      <c r="I4306" s="207">
        <f t="shared" si="335"/>
        <v>0</v>
      </c>
      <c r="J4306" s="47">
        <f t="shared" si="338"/>
        <v>580.36408731000006</v>
      </c>
      <c r="K4306" s="47">
        <f t="shared" si="339"/>
        <v>121.00525331000011</v>
      </c>
      <c r="L4306" s="57">
        <f t="shared" si="336"/>
        <v>580.36408731000006</v>
      </c>
      <c r="M4306" s="57">
        <f t="shared" si="337"/>
        <v>121.00525331000011</v>
      </c>
    </row>
    <row r="4307" spans="1:13">
      <c r="A4307" s="25">
        <v>476.08</v>
      </c>
      <c r="B4307" s="206">
        <v>459.15278740000002</v>
      </c>
      <c r="C4307" s="206">
        <v>10.62247953</v>
      </c>
      <c r="D4307" s="206">
        <v>46.616259030000002</v>
      </c>
      <c r="E4307" s="206">
        <v>0</v>
      </c>
      <c r="F4307" s="206">
        <v>1.550514455E-13</v>
      </c>
      <c r="G4307" s="206">
        <v>63.751652329999999</v>
      </c>
      <c r="H4307" s="47">
        <v>0</v>
      </c>
      <c r="I4307" s="207">
        <f t="shared" si="335"/>
        <v>0</v>
      </c>
      <c r="J4307" s="47">
        <f t="shared" si="338"/>
        <v>580.14317829000015</v>
      </c>
      <c r="K4307" s="47">
        <f t="shared" si="339"/>
        <v>120.99039089000016</v>
      </c>
      <c r="L4307" s="57">
        <f t="shared" si="336"/>
        <v>580.14317829000015</v>
      </c>
      <c r="M4307" s="57">
        <f t="shared" si="337"/>
        <v>120.99039089000016</v>
      </c>
    </row>
    <row r="4308" spans="1:13">
      <c r="A4308" s="25">
        <v>476.1</v>
      </c>
      <c r="B4308" s="206">
        <v>458.48796609999999</v>
      </c>
      <c r="C4308" s="206">
        <v>10.621323029999999</v>
      </c>
      <c r="D4308" s="206">
        <v>46.553253480000002</v>
      </c>
      <c r="E4308" s="206">
        <v>0</v>
      </c>
      <c r="F4308" s="206">
        <v>1.1460324229999999E-14</v>
      </c>
      <c r="G4308" s="206">
        <v>63.754255309999998</v>
      </c>
      <c r="H4308" s="47">
        <v>0</v>
      </c>
      <c r="I4308" s="207">
        <f t="shared" si="335"/>
        <v>0</v>
      </c>
      <c r="J4308" s="47">
        <f t="shared" si="338"/>
        <v>579.41679791999991</v>
      </c>
      <c r="K4308" s="47">
        <f t="shared" si="339"/>
        <v>120.92883182000001</v>
      </c>
      <c r="L4308" s="57">
        <f t="shared" si="336"/>
        <v>579.41679791999991</v>
      </c>
      <c r="M4308" s="57">
        <f t="shared" si="337"/>
        <v>120.92883182000001</v>
      </c>
    </row>
    <row r="4309" spans="1:13">
      <c r="A4309" s="25">
        <v>476.12</v>
      </c>
      <c r="B4309" s="206">
        <v>457.47848329999999</v>
      </c>
      <c r="C4309" s="206">
        <v>10.62015062</v>
      </c>
      <c r="D4309" s="206">
        <v>46.455270499999997</v>
      </c>
      <c r="E4309" s="206">
        <v>0</v>
      </c>
      <c r="F4309" s="206">
        <v>0</v>
      </c>
      <c r="G4309" s="206">
        <v>63.75678139</v>
      </c>
      <c r="H4309" s="47">
        <v>0</v>
      </c>
      <c r="I4309" s="207">
        <f t="shared" si="335"/>
        <v>0</v>
      </c>
      <c r="J4309" s="47">
        <f t="shared" si="338"/>
        <v>578.31068581</v>
      </c>
      <c r="K4309" s="47">
        <f t="shared" si="339"/>
        <v>120.83220251</v>
      </c>
      <c r="L4309" s="57">
        <f t="shared" si="336"/>
        <v>578.31068581</v>
      </c>
      <c r="M4309" s="57">
        <f t="shared" si="337"/>
        <v>120.83220251</v>
      </c>
    </row>
    <row r="4310" spans="1:13">
      <c r="A4310" s="25">
        <v>476.14</v>
      </c>
      <c r="B4310" s="206">
        <v>456.33380260000001</v>
      </c>
      <c r="C4310" s="206">
        <v>10.618975430000001</v>
      </c>
      <c r="D4310" s="206">
        <v>46.34356923</v>
      </c>
      <c r="E4310" s="206">
        <v>0</v>
      </c>
      <c r="F4310" s="206">
        <v>4.5099746540000001E-13</v>
      </c>
      <c r="G4310" s="206">
        <v>63.75929352</v>
      </c>
      <c r="H4310" s="47">
        <v>0</v>
      </c>
      <c r="I4310" s="207">
        <f t="shared" si="335"/>
        <v>0</v>
      </c>
      <c r="J4310" s="47">
        <f t="shared" si="338"/>
        <v>577.05564078000043</v>
      </c>
      <c r="K4310" s="47">
        <f t="shared" si="339"/>
        <v>120.72183818000045</v>
      </c>
      <c r="L4310" s="57">
        <f t="shared" si="336"/>
        <v>577.05564078000043</v>
      </c>
      <c r="M4310" s="57">
        <f t="shared" si="337"/>
        <v>120.72183818000045</v>
      </c>
    </row>
    <row r="4311" spans="1:13">
      <c r="A4311" s="25">
        <v>476.16</v>
      </c>
      <c r="B4311" s="206">
        <v>455.24736360000003</v>
      </c>
      <c r="C4311" s="206">
        <v>10.617808480000001</v>
      </c>
      <c r="D4311" s="206">
        <v>46.237782660000001</v>
      </c>
      <c r="E4311" s="206">
        <v>0</v>
      </c>
      <c r="F4311" s="206">
        <v>2.5886850030000002E-13</v>
      </c>
      <c r="G4311" s="206">
        <v>63.761844660000001</v>
      </c>
      <c r="H4311" s="47">
        <v>0</v>
      </c>
      <c r="I4311" s="207">
        <f t="shared" si="335"/>
        <v>0</v>
      </c>
      <c r="J4311" s="47">
        <f t="shared" si="338"/>
        <v>575.86479940000027</v>
      </c>
      <c r="K4311" s="47">
        <f t="shared" si="339"/>
        <v>120.61743580000027</v>
      </c>
      <c r="L4311" s="57">
        <f t="shared" si="336"/>
        <v>575.86479940000027</v>
      </c>
      <c r="M4311" s="57">
        <f t="shared" si="337"/>
        <v>120.61743580000027</v>
      </c>
    </row>
    <row r="4312" spans="1:13">
      <c r="A4312" s="25">
        <v>476.18</v>
      </c>
      <c r="B4312" s="206">
        <v>454.30328859999997</v>
      </c>
      <c r="C4312" s="206">
        <v>10.61665328</v>
      </c>
      <c r="D4312" s="206">
        <v>46.146446019999999</v>
      </c>
      <c r="E4312" s="206">
        <v>0</v>
      </c>
      <c r="F4312" s="206">
        <v>4.934680787E-13</v>
      </c>
      <c r="G4312" s="206">
        <v>63.764451639999997</v>
      </c>
      <c r="H4312" s="47">
        <v>0</v>
      </c>
      <c r="I4312" s="207">
        <f t="shared" si="335"/>
        <v>0</v>
      </c>
      <c r="J4312" s="47">
        <f t="shared" si="338"/>
        <v>574.8308395400004</v>
      </c>
      <c r="K4312" s="47">
        <f t="shared" si="339"/>
        <v>120.52755094000048</v>
      </c>
      <c r="L4312" s="57">
        <f t="shared" si="336"/>
        <v>574.8308395400004</v>
      </c>
      <c r="M4312" s="57">
        <f t="shared" si="337"/>
        <v>120.52755094000048</v>
      </c>
    </row>
    <row r="4313" spans="1:13">
      <c r="A4313" s="25">
        <v>476.2</v>
      </c>
      <c r="B4313" s="206">
        <v>453.46596099999999</v>
      </c>
      <c r="C4313" s="206">
        <v>10.615505069999999</v>
      </c>
      <c r="D4313" s="206">
        <v>46.065938670000001</v>
      </c>
      <c r="E4313" s="206">
        <v>0</v>
      </c>
      <c r="F4313" s="206">
        <v>5.2245595770000001E-14</v>
      </c>
      <c r="G4313" s="206">
        <v>63.767091639999997</v>
      </c>
      <c r="H4313" s="47">
        <v>0</v>
      </c>
      <c r="I4313" s="207">
        <f t="shared" si="335"/>
        <v>0</v>
      </c>
      <c r="J4313" s="47">
        <f t="shared" si="338"/>
        <v>573.91449638000006</v>
      </c>
      <c r="K4313" s="47">
        <f t="shared" si="339"/>
        <v>120.44853538000004</v>
      </c>
      <c r="L4313" s="57">
        <f t="shared" si="336"/>
        <v>573.91449638000006</v>
      </c>
      <c r="M4313" s="57">
        <f t="shared" si="337"/>
        <v>120.44853538000004</v>
      </c>
    </row>
    <row r="4314" spans="1:13">
      <c r="A4314" s="25">
        <v>476.22</v>
      </c>
      <c r="B4314" s="206">
        <v>452.64936979999999</v>
      </c>
      <c r="C4314" s="206">
        <v>10.61435573</v>
      </c>
      <c r="D4314" s="206">
        <v>45.987523680000002</v>
      </c>
      <c r="E4314" s="206">
        <v>0</v>
      </c>
      <c r="F4314" s="206">
        <v>5.1857967150000002E-13</v>
      </c>
      <c r="G4314" s="206">
        <v>63.769725540000003</v>
      </c>
      <c r="H4314" s="47">
        <v>0</v>
      </c>
      <c r="I4314" s="207">
        <f t="shared" si="335"/>
        <v>0</v>
      </c>
      <c r="J4314" s="47">
        <f t="shared" si="338"/>
        <v>573.02097475000051</v>
      </c>
      <c r="K4314" s="47">
        <f t="shared" si="339"/>
        <v>120.37160495000052</v>
      </c>
      <c r="L4314" s="57">
        <f t="shared" si="336"/>
        <v>573.02097475000051</v>
      </c>
      <c r="M4314" s="57">
        <f t="shared" si="337"/>
        <v>120.37160495000052</v>
      </c>
    </row>
    <row r="4315" spans="1:13">
      <c r="A4315" s="25">
        <v>476.24</v>
      </c>
      <c r="B4315" s="206">
        <v>451.80006800000001</v>
      </c>
      <c r="C4315" s="206">
        <v>10.61320242</v>
      </c>
      <c r="D4315" s="206">
        <v>45.905767109999999</v>
      </c>
      <c r="E4315" s="206">
        <v>0</v>
      </c>
      <c r="F4315" s="206">
        <v>9.3115134389999999E-14</v>
      </c>
      <c r="G4315" s="206">
        <v>63.772339850000002</v>
      </c>
      <c r="H4315" s="47">
        <v>0</v>
      </c>
      <c r="I4315" s="207">
        <f t="shared" si="335"/>
        <v>0</v>
      </c>
      <c r="J4315" s="47">
        <f t="shared" si="338"/>
        <v>572.09137738000015</v>
      </c>
      <c r="K4315" s="47">
        <f t="shared" si="339"/>
        <v>120.29130938000009</v>
      </c>
      <c r="L4315" s="57">
        <f t="shared" si="336"/>
        <v>572.09137738000015</v>
      </c>
      <c r="M4315" s="57">
        <f t="shared" si="337"/>
        <v>120.29130938000009</v>
      </c>
    </row>
    <row r="4316" spans="1:13">
      <c r="A4316" s="25">
        <v>476.26</v>
      </c>
      <c r="B4316" s="206">
        <v>450.93500770000003</v>
      </c>
      <c r="C4316" s="206">
        <v>10.612054690000001</v>
      </c>
      <c r="D4316" s="206">
        <v>45.822375559999998</v>
      </c>
      <c r="E4316" s="206">
        <v>0</v>
      </c>
      <c r="F4316" s="206">
        <v>0</v>
      </c>
      <c r="G4316" s="206">
        <v>63.774980390000003</v>
      </c>
      <c r="H4316" s="47">
        <v>0</v>
      </c>
      <c r="I4316" s="207">
        <f t="shared" si="335"/>
        <v>0</v>
      </c>
      <c r="J4316" s="47">
        <f t="shared" si="338"/>
        <v>571.14441834000002</v>
      </c>
      <c r="K4316" s="47">
        <f t="shared" si="339"/>
        <v>120.20941064</v>
      </c>
      <c r="L4316" s="57">
        <f t="shared" si="336"/>
        <v>571.14441834000002</v>
      </c>
      <c r="M4316" s="57">
        <f t="shared" si="337"/>
        <v>120.20941064</v>
      </c>
    </row>
    <row r="4317" spans="1:13">
      <c r="A4317" s="25">
        <v>476.28</v>
      </c>
      <c r="B4317" s="206">
        <v>450.12383039999997</v>
      </c>
      <c r="C4317" s="206">
        <v>10.610933190000001</v>
      </c>
      <c r="D4317" s="206">
        <v>45.744399229999999</v>
      </c>
      <c r="E4317" s="206">
        <v>0</v>
      </c>
      <c r="F4317" s="206">
        <v>0</v>
      </c>
      <c r="G4317" s="206">
        <v>63.77774659</v>
      </c>
      <c r="H4317" s="47">
        <v>0</v>
      </c>
      <c r="I4317" s="207">
        <f t="shared" si="335"/>
        <v>0</v>
      </c>
      <c r="J4317" s="47">
        <f t="shared" si="338"/>
        <v>570.25690941000005</v>
      </c>
      <c r="K4317" s="47">
        <f t="shared" si="339"/>
        <v>120.13307900999999</v>
      </c>
      <c r="L4317" s="57">
        <f t="shared" si="336"/>
        <v>570.25690941000005</v>
      </c>
      <c r="M4317" s="57">
        <f t="shared" si="337"/>
        <v>120.13307900999999</v>
      </c>
    </row>
    <row r="4318" spans="1:13">
      <c r="A4318" s="25">
        <v>476.3</v>
      </c>
      <c r="B4318" s="206">
        <v>449.43643559999998</v>
      </c>
      <c r="C4318" s="206">
        <v>10.60985939</v>
      </c>
      <c r="D4318" s="206">
        <v>45.6789165</v>
      </c>
      <c r="E4318" s="206">
        <v>0</v>
      </c>
      <c r="F4318" s="206">
        <v>0</v>
      </c>
      <c r="G4318" s="206">
        <v>63.780741679999998</v>
      </c>
      <c r="H4318" s="47">
        <v>0</v>
      </c>
      <c r="I4318" s="207">
        <f t="shared" si="335"/>
        <v>0</v>
      </c>
      <c r="J4318" s="47">
        <f t="shared" si="338"/>
        <v>569.50595317</v>
      </c>
      <c r="K4318" s="47">
        <f t="shared" si="339"/>
        <v>120.06951756999999</v>
      </c>
      <c r="L4318" s="57">
        <f t="shared" si="336"/>
        <v>569.50595317</v>
      </c>
      <c r="M4318" s="57">
        <f t="shared" si="337"/>
        <v>120.06951756999999</v>
      </c>
    </row>
    <row r="4319" spans="1:13">
      <c r="A4319" s="25">
        <v>476.32</v>
      </c>
      <c r="B4319" s="206">
        <v>448.88622099999998</v>
      </c>
      <c r="C4319" s="206">
        <v>10.608843329999999</v>
      </c>
      <c r="D4319" s="206">
        <v>45.627279289999997</v>
      </c>
      <c r="E4319" s="206">
        <v>0</v>
      </c>
      <c r="F4319" s="206">
        <v>0</v>
      </c>
      <c r="G4319" s="206">
        <v>63.784014050000003</v>
      </c>
      <c r="H4319" s="47">
        <v>0</v>
      </c>
      <c r="I4319" s="207">
        <f t="shared" si="335"/>
        <v>0</v>
      </c>
      <c r="J4319" s="47">
        <f t="shared" si="338"/>
        <v>568.90635767000003</v>
      </c>
      <c r="K4319" s="47">
        <f t="shared" si="339"/>
        <v>120.02013667</v>
      </c>
      <c r="L4319" s="57">
        <f t="shared" si="336"/>
        <v>568.90635767000003</v>
      </c>
      <c r="M4319" s="57">
        <f t="shared" si="337"/>
        <v>120.02013667</v>
      </c>
    </row>
    <row r="4320" spans="1:13">
      <c r="A4320" s="25">
        <v>476.34</v>
      </c>
      <c r="B4320" s="206">
        <v>448.40053189999998</v>
      </c>
      <c r="C4320" s="206">
        <v>10.607879110000001</v>
      </c>
      <c r="D4320" s="206">
        <v>45.582113139999997</v>
      </c>
      <c r="E4320" s="206">
        <v>0</v>
      </c>
      <c r="F4320" s="206">
        <v>0</v>
      </c>
      <c r="G4320" s="206">
        <v>63.78753536</v>
      </c>
      <c r="H4320" s="47">
        <v>0</v>
      </c>
      <c r="I4320" s="207">
        <f t="shared" si="335"/>
        <v>0</v>
      </c>
      <c r="J4320" s="47">
        <f t="shared" si="338"/>
        <v>568.37805950999996</v>
      </c>
      <c r="K4320" s="47">
        <f t="shared" si="339"/>
        <v>119.97752761</v>
      </c>
      <c r="L4320" s="57">
        <f t="shared" si="336"/>
        <v>568.37805950999996</v>
      </c>
      <c r="M4320" s="57">
        <f t="shared" si="337"/>
        <v>119.97752761</v>
      </c>
    </row>
    <row r="4321" spans="1:13">
      <c r="A4321" s="25">
        <v>476.36</v>
      </c>
      <c r="B4321" s="206">
        <v>447.83372650000001</v>
      </c>
      <c r="C4321" s="206">
        <v>10.60695027</v>
      </c>
      <c r="D4321" s="206">
        <v>45.528635569999999</v>
      </c>
      <c r="E4321" s="206">
        <v>0</v>
      </c>
      <c r="F4321" s="206">
        <v>0</v>
      </c>
      <c r="G4321" s="206">
        <v>63.791226479999999</v>
      </c>
      <c r="H4321" s="47">
        <v>0</v>
      </c>
      <c r="I4321" s="207">
        <f t="shared" si="335"/>
        <v>0</v>
      </c>
      <c r="J4321" s="47">
        <f t="shared" si="338"/>
        <v>567.76053882000008</v>
      </c>
      <c r="K4321" s="47">
        <f t="shared" si="339"/>
        <v>119.92681232</v>
      </c>
      <c r="L4321" s="57">
        <f t="shared" si="336"/>
        <v>567.76053882000008</v>
      </c>
      <c r="M4321" s="57">
        <f t="shared" si="337"/>
        <v>119.92681232</v>
      </c>
    </row>
    <row r="4322" spans="1:13">
      <c r="A4322" s="25">
        <v>476.38</v>
      </c>
      <c r="B4322" s="206">
        <v>447.01136769999999</v>
      </c>
      <c r="C4322" s="206">
        <v>10.60603852</v>
      </c>
      <c r="D4322" s="206">
        <v>45.449134770000001</v>
      </c>
      <c r="E4322" s="206">
        <v>0</v>
      </c>
      <c r="F4322" s="206">
        <v>0</v>
      </c>
      <c r="G4322" s="206">
        <v>63.794999560000001</v>
      </c>
      <c r="H4322" s="47">
        <v>0</v>
      </c>
      <c r="I4322" s="207">
        <f t="shared" si="335"/>
        <v>0</v>
      </c>
      <c r="J4322" s="47">
        <f t="shared" si="338"/>
        <v>566.86154054999997</v>
      </c>
      <c r="K4322" s="47">
        <f t="shared" si="339"/>
        <v>119.85017285000001</v>
      </c>
      <c r="L4322" s="57">
        <f t="shared" si="336"/>
        <v>566.86154054999997</v>
      </c>
      <c r="M4322" s="57">
        <f t="shared" si="337"/>
        <v>119.85017285000001</v>
      </c>
    </row>
    <row r="4323" spans="1:13">
      <c r="A4323" s="25">
        <v>476.4</v>
      </c>
      <c r="B4323" s="206">
        <v>445.78404979999999</v>
      </c>
      <c r="C4323" s="206">
        <v>10.605128499999999</v>
      </c>
      <c r="D4323" s="206">
        <v>45.328435329999998</v>
      </c>
      <c r="E4323" s="206">
        <v>0</v>
      </c>
      <c r="F4323" s="206">
        <v>3.6403382860000001E-14</v>
      </c>
      <c r="G4323" s="206">
        <v>63.798780690000001</v>
      </c>
      <c r="H4323" s="47">
        <v>0</v>
      </c>
      <c r="I4323" s="207">
        <f t="shared" si="335"/>
        <v>0</v>
      </c>
      <c r="J4323" s="47">
        <f t="shared" si="338"/>
        <v>565.51639432000002</v>
      </c>
      <c r="K4323" s="47">
        <f t="shared" si="339"/>
        <v>119.73234452000003</v>
      </c>
      <c r="L4323" s="57">
        <f t="shared" si="336"/>
        <v>565.51639432000002</v>
      </c>
      <c r="M4323" s="57">
        <f t="shared" si="337"/>
        <v>119.73234452000003</v>
      </c>
    </row>
    <row r="4324" spans="1:13">
      <c r="A4324" s="25">
        <v>476.42</v>
      </c>
      <c r="B4324" s="206">
        <v>444.07596539999997</v>
      </c>
      <c r="C4324" s="206">
        <v>10.604207519999999</v>
      </c>
      <c r="D4324" s="206">
        <v>45.158838299999999</v>
      </c>
      <c r="E4324" s="206">
        <v>0</v>
      </c>
      <c r="F4324" s="206">
        <v>3.202149418E-15</v>
      </c>
      <c r="G4324" s="206">
        <v>63.802508750000001</v>
      </c>
      <c r="H4324" s="47">
        <v>0</v>
      </c>
      <c r="I4324" s="207">
        <f t="shared" si="335"/>
        <v>0</v>
      </c>
      <c r="J4324" s="47">
        <f t="shared" si="338"/>
        <v>563.64151996999999</v>
      </c>
      <c r="K4324" s="47">
        <f t="shared" si="339"/>
        <v>119.56555457</v>
      </c>
      <c r="L4324" s="57">
        <f t="shared" si="336"/>
        <v>563.64151996999999</v>
      </c>
      <c r="M4324" s="57">
        <f t="shared" si="337"/>
        <v>119.56555457</v>
      </c>
    </row>
    <row r="4325" spans="1:13">
      <c r="A4325" s="25">
        <v>476.44</v>
      </c>
      <c r="B4325" s="206">
        <v>441.91694519999999</v>
      </c>
      <c r="C4325" s="206">
        <v>10.60326457</v>
      </c>
      <c r="D4325" s="206">
        <v>44.943383599999997</v>
      </c>
      <c r="E4325" s="206">
        <v>0</v>
      </c>
      <c r="F4325" s="206">
        <v>8.4941226660000005E-14</v>
      </c>
      <c r="G4325" s="206">
        <v>63.806130809999999</v>
      </c>
      <c r="H4325" s="47">
        <v>0</v>
      </c>
      <c r="I4325" s="207">
        <f t="shared" si="335"/>
        <v>0</v>
      </c>
      <c r="J4325" s="47">
        <f t="shared" si="338"/>
        <v>561.26972418000003</v>
      </c>
      <c r="K4325" s="47">
        <f t="shared" si="339"/>
        <v>119.35277898000008</v>
      </c>
      <c r="L4325" s="57">
        <f t="shared" si="336"/>
        <v>561.26972418000003</v>
      </c>
      <c r="M4325" s="57">
        <f t="shared" si="337"/>
        <v>119.35277898000008</v>
      </c>
    </row>
    <row r="4326" spans="1:13">
      <c r="A4326" s="25">
        <v>476.46</v>
      </c>
      <c r="B4326" s="206">
        <v>439.44786160000001</v>
      </c>
      <c r="C4326" s="206">
        <v>10.602291960000001</v>
      </c>
      <c r="D4326" s="206">
        <v>44.696401260000002</v>
      </c>
      <c r="E4326" s="206">
        <v>0</v>
      </c>
      <c r="F4326" s="206">
        <v>0</v>
      </c>
      <c r="G4326" s="206">
        <v>63.809609719999997</v>
      </c>
      <c r="H4326" s="47">
        <v>0</v>
      </c>
      <c r="I4326" s="207">
        <f t="shared" si="335"/>
        <v>0</v>
      </c>
      <c r="J4326" s="47">
        <f t="shared" si="338"/>
        <v>558.55616454000005</v>
      </c>
      <c r="K4326" s="47">
        <f t="shared" si="339"/>
        <v>119.10830294</v>
      </c>
      <c r="L4326" s="57">
        <f t="shared" si="336"/>
        <v>558.55616454000005</v>
      </c>
      <c r="M4326" s="57">
        <f t="shared" si="337"/>
        <v>119.10830294</v>
      </c>
    </row>
    <row r="4327" spans="1:13">
      <c r="A4327" s="25">
        <v>476.48</v>
      </c>
      <c r="B4327" s="206">
        <v>436.89276860000001</v>
      </c>
      <c r="C4327" s="206">
        <v>10.601288139999999</v>
      </c>
      <c r="D4327" s="206">
        <v>44.440677399999998</v>
      </c>
      <c r="E4327" s="206">
        <v>0</v>
      </c>
      <c r="F4327" s="206">
        <v>0</v>
      </c>
      <c r="G4327" s="206">
        <v>63.812938029999998</v>
      </c>
      <c r="H4327" s="47">
        <v>0</v>
      </c>
      <c r="I4327" s="207">
        <f t="shared" si="335"/>
        <v>0</v>
      </c>
      <c r="J4327" s="47">
        <f t="shared" si="338"/>
        <v>555.74767216999999</v>
      </c>
      <c r="K4327" s="47">
        <f t="shared" si="339"/>
        <v>118.85490357</v>
      </c>
      <c r="L4327" s="57">
        <f t="shared" si="336"/>
        <v>555.74767216999999</v>
      </c>
      <c r="M4327" s="57">
        <f t="shared" si="337"/>
        <v>118.85490357</v>
      </c>
    </row>
    <row r="4328" spans="1:13">
      <c r="A4328" s="25">
        <v>476.5</v>
      </c>
      <c r="B4328" s="206">
        <v>434.49833260000003</v>
      </c>
      <c r="C4328" s="206">
        <v>10.60025839</v>
      </c>
      <c r="D4328" s="206">
        <v>44.201294689999997</v>
      </c>
      <c r="E4328" s="206">
        <v>0</v>
      </c>
      <c r="F4328" s="206">
        <v>0</v>
      </c>
      <c r="G4328" s="206">
        <v>63.816141080000001</v>
      </c>
      <c r="H4328" s="47">
        <v>0</v>
      </c>
      <c r="I4328" s="207">
        <f t="shared" si="335"/>
        <v>0</v>
      </c>
      <c r="J4328" s="47">
        <f t="shared" si="338"/>
        <v>553.11602676000007</v>
      </c>
      <c r="K4328" s="47">
        <f t="shared" si="339"/>
        <v>118.61769416</v>
      </c>
      <c r="L4328" s="57">
        <f t="shared" si="336"/>
        <v>553.11602676000007</v>
      </c>
      <c r="M4328" s="57">
        <f t="shared" si="337"/>
        <v>118.61769416</v>
      </c>
    </row>
    <row r="4329" spans="1:13">
      <c r="A4329" s="25">
        <v>476.52</v>
      </c>
      <c r="B4329" s="206">
        <v>432.46301549999998</v>
      </c>
      <c r="C4329" s="206">
        <v>10.59921209</v>
      </c>
      <c r="D4329" s="206">
        <v>43.998432880000003</v>
      </c>
      <c r="E4329" s="206">
        <v>0</v>
      </c>
      <c r="F4329" s="206">
        <v>0</v>
      </c>
      <c r="G4329" s="206">
        <v>63.819264070000003</v>
      </c>
      <c r="H4329" s="47">
        <v>0</v>
      </c>
      <c r="I4329" s="207">
        <f t="shared" si="335"/>
        <v>0</v>
      </c>
      <c r="J4329" s="47">
        <f t="shared" si="338"/>
        <v>550.87992453999993</v>
      </c>
      <c r="K4329" s="47">
        <f t="shared" si="339"/>
        <v>118.41690904000001</v>
      </c>
      <c r="L4329" s="57">
        <f t="shared" si="336"/>
        <v>550.87992453999993</v>
      </c>
      <c r="M4329" s="57">
        <f t="shared" si="337"/>
        <v>118.41690904000001</v>
      </c>
    </row>
    <row r="4330" spans="1:13">
      <c r="A4330" s="25">
        <v>476.54</v>
      </c>
      <c r="B4330" s="206">
        <v>430.89968629999998</v>
      </c>
      <c r="C4330" s="206">
        <v>10.59815938</v>
      </c>
      <c r="D4330" s="206">
        <v>43.84356914</v>
      </c>
      <c r="E4330" s="206">
        <v>0</v>
      </c>
      <c r="F4330" s="206">
        <v>0</v>
      </c>
      <c r="G4330" s="206">
        <v>63.822355739999999</v>
      </c>
      <c r="H4330" s="47">
        <v>0</v>
      </c>
      <c r="I4330" s="207">
        <f t="shared" si="335"/>
        <v>0</v>
      </c>
      <c r="J4330" s="47">
        <f t="shared" si="338"/>
        <v>549.16377055999999</v>
      </c>
      <c r="K4330" s="47">
        <f t="shared" si="339"/>
        <v>118.26408426</v>
      </c>
      <c r="L4330" s="57">
        <f t="shared" si="336"/>
        <v>549.16377055999999</v>
      </c>
      <c r="M4330" s="57">
        <f t="shared" si="337"/>
        <v>118.26408426</v>
      </c>
    </row>
    <row r="4331" spans="1:13">
      <c r="A4331" s="25">
        <v>476.56</v>
      </c>
      <c r="B4331" s="206">
        <v>429.85208189999997</v>
      </c>
      <c r="C4331" s="206">
        <v>10.59710991</v>
      </c>
      <c r="D4331" s="206">
        <v>43.74115243</v>
      </c>
      <c r="E4331" s="206">
        <v>0</v>
      </c>
      <c r="F4331" s="206">
        <v>6.6486733969999996E-14</v>
      </c>
      <c r="G4331" s="206">
        <v>63.825462639999998</v>
      </c>
      <c r="H4331" s="47">
        <v>0</v>
      </c>
      <c r="I4331" s="207">
        <f t="shared" si="335"/>
        <v>0</v>
      </c>
      <c r="J4331" s="47">
        <f t="shared" si="338"/>
        <v>548.01580688000001</v>
      </c>
      <c r="K4331" s="47">
        <f t="shared" si="339"/>
        <v>118.16372498000007</v>
      </c>
      <c r="L4331" s="57">
        <f t="shared" si="336"/>
        <v>548.01580688000001</v>
      </c>
      <c r="M4331" s="57">
        <f t="shared" si="337"/>
        <v>118.16372498000007</v>
      </c>
    </row>
    <row r="4332" spans="1:13">
      <c r="A4332" s="25">
        <v>476.58</v>
      </c>
      <c r="B4332" s="206">
        <v>429.32939649999997</v>
      </c>
      <c r="C4332" s="206">
        <v>10.596073580000001</v>
      </c>
      <c r="D4332" s="206">
        <v>43.692118860000001</v>
      </c>
      <c r="E4332" s="206">
        <v>0</v>
      </c>
      <c r="F4332" s="206">
        <v>1.847134612E-13</v>
      </c>
      <c r="G4332" s="206">
        <v>63.828632450000001</v>
      </c>
      <c r="H4332" s="47">
        <v>0</v>
      </c>
      <c r="I4332" s="207">
        <f t="shared" si="335"/>
        <v>0</v>
      </c>
      <c r="J4332" s="47">
        <f t="shared" si="338"/>
        <v>547.44622139000012</v>
      </c>
      <c r="K4332" s="47">
        <f t="shared" si="339"/>
        <v>118.11682489000019</v>
      </c>
      <c r="L4332" s="57">
        <f t="shared" si="336"/>
        <v>547.44622139000012</v>
      </c>
      <c r="M4332" s="57">
        <f t="shared" si="337"/>
        <v>118.11682489000019</v>
      </c>
    </row>
    <row r="4333" spans="1:13">
      <c r="A4333" s="25">
        <v>476.6</v>
      </c>
      <c r="B4333" s="206">
        <v>429.30745660000002</v>
      </c>
      <c r="C4333" s="206">
        <v>10.595060269999999</v>
      </c>
      <c r="D4333" s="206">
        <v>43.694007970000001</v>
      </c>
      <c r="E4333" s="206">
        <v>0</v>
      </c>
      <c r="F4333" s="206">
        <v>1.82691051E-13</v>
      </c>
      <c r="G4333" s="206">
        <v>63.831912809999999</v>
      </c>
      <c r="H4333" s="47">
        <v>0</v>
      </c>
      <c r="I4333" s="207">
        <f t="shared" si="335"/>
        <v>0</v>
      </c>
      <c r="J4333" s="47">
        <f t="shared" si="338"/>
        <v>547.42843765000021</v>
      </c>
      <c r="K4333" s="47">
        <f t="shared" si="339"/>
        <v>118.12098105000018</v>
      </c>
      <c r="L4333" s="57">
        <f t="shared" si="336"/>
        <v>547.42843765000021</v>
      </c>
      <c r="M4333" s="57">
        <f t="shared" si="337"/>
        <v>118.12098105000018</v>
      </c>
    </row>
    <row r="4334" spans="1:13">
      <c r="A4334" s="25">
        <v>476.62</v>
      </c>
      <c r="B4334" s="206">
        <v>429.69512259999999</v>
      </c>
      <c r="C4334" s="206">
        <v>10.59407715</v>
      </c>
      <c r="D4334" s="206">
        <v>43.737544210000003</v>
      </c>
      <c r="E4334" s="206">
        <v>0</v>
      </c>
      <c r="F4334" s="206">
        <v>1.9280310180000001E-13</v>
      </c>
      <c r="G4334" s="206">
        <v>63.835338319999998</v>
      </c>
      <c r="H4334" s="47">
        <v>0</v>
      </c>
      <c r="I4334" s="207">
        <f t="shared" si="335"/>
        <v>0</v>
      </c>
      <c r="J4334" s="47">
        <f t="shared" si="338"/>
        <v>547.8620822800001</v>
      </c>
      <c r="K4334" s="47">
        <f t="shared" si="339"/>
        <v>118.16695968000019</v>
      </c>
      <c r="L4334" s="57">
        <f t="shared" si="336"/>
        <v>547.8620822800001</v>
      </c>
      <c r="M4334" s="57">
        <f t="shared" si="337"/>
        <v>118.16695968000019</v>
      </c>
    </row>
    <row r="4335" spans="1:13">
      <c r="A4335" s="25">
        <v>476.64</v>
      </c>
      <c r="B4335" s="206">
        <v>430.31635299999999</v>
      </c>
      <c r="C4335" s="206">
        <v>10.59312536</v>
      </c>
      <c r="D4335" s="206">
        <v>43.804814200000003</v>
      </c>
      <c r="E4335" s="206">
        <v>0</v>
      </c>
      <c r="F4335" s="206">
        <v>8.763777354E-14</v>
      </c>
      <c r="G4335" s="206">
        <v>63.838914510000002</v>
      </c>
      <c r="H4335" s="47">
        <v>0</v>
      </c>
      <c r="I4335" s="207">
        <f t="shared" si="335"/>
        <v>0</v>
      </c>
      <c r="J4335" s="47">
        <f t="shared" si="338"/>
        <v>548.5532070700001</v>
      </c>
      <c r="K4335" s="47">
        <f t="shared" si="339"/>
        <v>118.23685407000009</v>
      </c>
      <c r="L4335" s="57">
        <f t="shared" si="336"/>
        <v>548.5532070700001</v>
      </c>
      <c r="M4335" s="57">
        <f t="shared" si="337"/>
        <v>118.23685407000009</v>
      </c>
    </row>
    <row r="4336" spans="1:13">
      <c r="A4336" s="25">
        <v>476.66</v>
      </c>
      <c r="B4336" s="206">
        <v>430.94738480000001</v>
      </c>
      <c r="C4336" s="206">
        <v>10.592199450000001</v>
      </c>
      <c r="D4336" s="206">
        <v>43.873050970000001</v>
      </c>
      <c r="E4336" s="206">
        <v>0</v>
      </c>
      <c r="F4336" s="206">
        <v>1.6448935959999999E-13</v>
      </c>
      <c r="G4336" s="206">
        <v>63.842615170000002</v>
      </c>
      <c r="H4336" s="47">
        <v>0</v>
      </c>
      <c r="I4336" s="207">
        <f t="shared" si="335"/>
        <v>0</v>
      </c>
      <c r="J4336" s="47">
        <f t="shared" si="338"/>
        <v>549.25525039000024</v>
      </c>
      <c r="K4336" s="47">
        <f t="shared" si="339"/>
        <v>118.30786559000018</v>
      </c>
      <c r="L4336" s="57">
        <f t="shared" si="336"/>
        <v>549.25525039000024</v>
      </c>
      <c r="M4336" s="57">
        <f t="shared" si="337"/>
        <v>118.30786559000018</v>
      </c>
    </row>
    <row r="4337" spans="1:13">
      <c r="A4337" s="25">
        <v>476.68</v>
      </c>
      <c r="B4337" s="206">
        <v>431.39671120000003</v>
      </c>
      <c r="C4337" s="206">
        <v>10.591290389999999</v>
      </c>
      <c r="D4337" s="206">
        <v>43.922771470000001</v>
      </c>
      <c r="E4337" s="206">
        <v>0</v>
      </c>
      <c r="F4337" s="206">
        <v>3.7616828950000001E-13</v>
      </c>
      <c r="G4337" s="206">
        <v>63.846396839999997</v>
      </c>
      <c r="H4337" s="47">
        <v>0</v>
      </c>
      <c r="I4337" s="207">
        <f t="shared" si="335"/>
        <v>0</v>
      </c>
      <c r="J4337" s="47">
        <f t="shared" si="338"/>
        <v>549.75716990000035</v>
      </c>
      <c r="K4337" s="47">
        <f t="shared" si="339"/>
        <v>118.36045870000038</v>
      </c>
      <c r="L4337" s="57">
        <f t="shared" si="336"/>
        <v>549.75716990000035</v>
      </c>
      <c r="M4337" s="57">
        <f t="shared" si="337"/>
        <v>118.36045870000038</v>
      </c>
    </row>
    <row r="4338" spans="1:13">
      <c r="A4338" s="25">
        <v>476.7</v>
      </c>
      <c r="B4338" s="206">
        <v>431.58603599999998</v>
      </c>
      <c r="C4338" s="206">
        <v>10.59038939</v>
      </c>
      <c r="D4338" s="206">
        <v>43.946015299999999</v>
      </c>
      <c r="E4338" s="206">
        <v>0</v>
      </c>
      <c r="F4338" s="206">
        <v>3.8830275049999998E-13</v>
      </c>
      <c r="G4338" s="206">
        <v>63.850217059999999</v>
      </c>
      <c r="H4338" s="47">
        <v>0</v>
      </c>
      <c r="I4338" s="207">
        <f t="shared" si="335"/>
        <v>0</v>
      </c>
      <c r="J4338" s="47">
        <f t="shared" si="338"/>
        <v>549.97265775000039</v>
      </c>
      <c r="K4338" s="47">
        <f t="shared" si="339"/>
        <v>118.38662175000039</v>
      </c>
      <c r="L4338" s="57">
        <f t="shared" si="336"/>
        <v>549.97265775000039</v>
      </c>
      <c r="M4338" s="57">
        <f t="shared" si="337"/>
        <v>118.38662175000039</v>
      </c>
    </row>
    <row r="4339" spans="1:13">
      <c r="A4339" s="25">
        <v>476.72</v>
      </c>
      <c r="B4339" s="206">
        <v>431.59133659999998</v>
      </c>
      <c r="C4339" s="206">
        <v>10.589489520000001</v>
      </c>
      <c r="D4339" s="206">
        <v>43.950526529999998</v>
      </c>
      <c r="E4339" s="206">
        <v>0</v>
      </c>
      <c r="F4339" s="206">
        <v>3.0066497689999999E-13</v>
      </c>
      <c r="G4339" s="206">
        <v>63.854042499999998</v>
      </c>
      <c r="H4339" s="47">
        <v>0</v>
      </c>
      <c r="I4339" s="207">
        <f t="shared" si="335"/>
        <v>0</v>
      </c>
      <c r="J4339" s="47">
        <f t="shared" si="338"/>
        <v>549.98539515000027</v>
      </c>
      <c r="K4339" s="47">
        <f t="shared" si="339"/>
        <v>118.3940585500003</v>
      </c>
      <c r="L4339" s="57">
        <f t="shared" si="336"/>
        <v>549.98539515000027</v>
      </c>
      <c r="M4339" s="57">
        <f t="shared" si="337"/>
        <v>118.3940585500003</v>
      </c>
    </row>
    <row r="4340" spans="1:13">
      <c r="A4340" s="25">
        <v>476.74</v>
      </c>
      <c r="B4340" s="206">
        <v>431.6127353</v>
      </c>
      <c r="C4340" s="206">
        <v>10.58858524</v>
      </c>
      <c r="D4340" s="206">
        <v>43.95668998</v>
      </c>
      <c r="E4340" s="206">
        <v>0</v>
      </c>
      <c r="F4340" s="206">
        <v>1.860617346E-13</v>
      </c>
      <c r="G4340" s="206">
        <v>63.857846469999998</v>
      </c>
      <c r="H4340" s="47">
        <v>0</v>
      </c>
      <c r="I4340" s="207">
        <f t="shared" si="335"/>
        <v>0</v>
      </c>
      <c r="J4340" s="47">
        <f t="shared" si="338"/>
        <v>550.0158569900002</v>
      </c>
      <c r="K4340" s="47">
        <f t="shared" si="339"/>
        <v>118.40312169000018</v>
      </c>
      <c r="L4340" s="57">
        <f t="shared" si="336"/>
        <v>550.0158569900002</v>
      </c>
      <c r="M4340" s="57">
        <f t="shared" si="337"/>
        <v>118.40312169000018</v>
      </c>
    </row>
    <row r="4341" spans="1:13">
      <c r="A4341" s="25">
        <v>476.76</v>
      </c>
      <c r="B4341" s="206">
        <v>431.87514720000001</v>
      </c>
      <c r="C4341" s="206">
        <v>10.58767188</v>
      </c>
      <c r="D4341" s="206">
        <v>43.98741682</v>
      </c>
      <c r="E4341" s="206">
        <v>0</v>
      </c>
      <c r="F4341" s="206">
        <v>1.2808597670000001E-13</v>
      </c>
      <c r="G4341" s="206">
        <v>63.861606309999999</v>
      </c>
      <c r="H4341" s="47">
        <v>0</v>
      </c>
      <c r="I4341" s="207">
        <f t="shared" si="335"/>
        <v>0</v>
      </c>
      <c r="J4341" s="47">
        <f t="shared" si="338"/>
        <v>550.31184221000012</v>
      </c>
      <c r="K4341" s="47">
        <f t="shared" si="339"/>
        <v>118.43669501000014</v>
      </c>
      <c r="L4341" s="57">
        <f t="shared" si="336"/>
        <v>550.31184221000012</v>
      </c>
      <c r="M4341" s="57">
        <f t="shared" si="337"/>
        <v>118.43669501000014</v>
      </c>
    </row>
    <row r="4342" spans="1:13">
      <c r="A4342" s="25">
        <v>476.78</v>
      </c>
      <c r="B4342" s="206">
        <v>432.51559839999999</v>
      </c>
      <c r="C4342" s="206">
        <v>10.586746489999999</v>
      </c>
      <c r="D4342" s="206">
        <v>44.056668690000002</v>
      </c>
      <c r="E4342" s="206">
        <v>0</v>
      </c>
      <c r="F4342" s="206">
        <v>1.698824533E-13</v>
      </c>
      <c r="G4342" s="206">
        <v>63.865307880000003</v>
      </c>
      <c r="H4342" s="47">
        <v>0</v>
      </c>
      <c r="I4342" s="207">
        <f t="shared" si="335"/>
        <v>0</v>
      </c>
      <c r="J4342" s="47">
        <f t="shared" si="338"/>
        <v>551.02432146000012</v>
      </c>
      <c r="K4342" s="47">
        <f t="shared" si="339"/>
        <v>118.50872306000018</v>
      </c>
      <c r="L4342" s="57">
        <f t="shared" si="336"/>
        <v>551.02432146000012</v>
      </c>
      <c r="M4342" s="57">
        <f t="shared" si="337"/>
        <v>118.50872306000018</v>
      </c>
    </row>
    <row r="4343" spans="1:13">
      <c r="A4343" s="25">
        <v>476.8</v>
      </c>
      <c r="B4343" s="206">
        <v>433.52665459999997</v>
      </c>
      <c r="C4343" s="206">
        <v>10.58580969</v>
      </c>
      <c r="D4343" s="206">
        <v>44.163692679999997</v>
      </c>
      <c r="E4343" s="206">
        <v>0</v>
      </c>
      <c r="F4343" s="206">
        <v>9.7075687620000005E-14</v>
      </c>
      <c r="G4343" s="206">
        <v>63.868954119999998</v>
      </c>
      <c r="H4343" s="47">
        <v>0</v>
      </c>
      <c r="I4343" s="207">
        <f t="shared" si="335"/>
        <v>0</v>
      </c>
      <c r="J4343" s="47">
        <f t="shared" si="338"/>
        <v>552.14511109000011</v>
      </c>
      <c r="K4343" s="47">
        <f t="shared" si="339"/>
        <v>118.61845649000009</v>
      </c>
      <c r="L4343" s="57">
        <f t="shared" si="336"/>
        <v>552.14511109000011</v>
      </c>
      <c r="M4343" s="57">
        <f t="shared" si="337"/>
        <v>118.61845649000009</v>
      </c>
    </row>
    <row r="4344" spans="1:13">
      <c r="A4344" s="25">
        <v>476.82</v>
      </c>
      <c r="B4344" s="206">
        <v>434.7780803</v>
      </c>
      <c r="C4344" s="206">
        <v>10.58486602</v>
      </c>
      <c r="D4344" s="206">
        <v>44.295223790000001</v>
      </c>
      <c r="E4344" s="206">
        <v>0</v>
      </c>
      <c r="F4344" s="206">
        <v>8.2244679790000003E-14</v>
      </c>
      <c r="G4344" s="206">
        <v>63.872566919999997</v>
      </c>
      <c r="H4344" s="47">
        <v>0</v>
      </c>
      <c r="I4344" s="207">
        <f t="shared" si="335"/>
        <v>0</v>
      </c>
      <c r="J4344" s="47">
        <f t="shared" si="338"/>
        <v>553.53073703000007</v>
      </c>
      <c r="K4344" s="47">
        <f t="shared" si="339"/>
        <v>118.75265673000008</v>
      </c>
      <c r="L4344" s="57">
        <f t="shared" si="336"/>
        <v>553.53073703000007</v>
      </c>
      <c r="M4344" s="57">
        <f t="shared" si="337"/>
        <v>118.75265673000008</v>
      </c>
    </row>
    <row r="4345" spans="1:13">
      <c r="A4345" s="25">
        <v>476.84</v>
      </c>
      <c r="B4345" s="206">
        <v>436.08975249999997</v>
      </c>
      <c r="C4345" s="206">
        <v>10.58392207</v>
      </c>
      <c r="D4345" s="206">
        <v>44.43291103</v>
      </c>
      <c r="E4345" s="206">
        <v>0</v>
      </c>
      <c r="F4345" s="206">
        <v>0</v>
      </c>
      <c r="G4345" s="206">
        <v>63.876178099999997</v>
      </c>
      <c r="H4345" s="47">
        <v>0</v>
      </c>
      <c r="I4345" s="207">
        <f t="shared" si="335"/>
        <v>0</v>
      </c>
      <c r="J4345" s="47">
        <f t="shared" si="338"/>
        <v>554.98276369999996</v>
      </c>
      <c r="K4345" s="47">
        <f t="shared" si="339"/>
        <v>118.89301119999999</v>
      </c>
      <c r="L4345" s="57">
        <f t="shared" si="336"/>
        <v>554.98276369999996</v>
      </c>
      <c r="M4345" s="57">
        <f t="shared" si="337"/>
        <v>118.89301119999999</v>
      </c>
    </row>
    <row r="4346" spans="1:13">
      <c r="A4346" s="25">
        <v>476.86</v>
      </c>
      <c r="B4346" s="206">
        <v>437.31506489999998</v>
      </c>
      <c r="C4346" s="206">
        <v>10.58298373</v>
      </c>
      <c r="D4346" s="206">
        <v>44.5618154</v>
      </c>
      <c r="E4346" s="206">
        <v>0</v>
      </c>
      <c r="F4346" s="206">
        <v>0</v>
      </c>
      <c r="G4346" s="206">
        <v>63.879816089999998</v>
      </c>
      <c r="H4346" s="47">
        <v>0</v>
      </c>
      <c r="I4346" s="207">
        <f t="shared" si="335"/>
        <v>0</v>
      </c>
      <c r="J4346" s="47">
        <f t="shared" si="338"/>
        <v>556.33968012000003</v>
      </c>
      <c r="K4346" s="47">
        <f t="shared" si="339"/>
        <v>119.02461522</v>
      </c>
      <c r="L4346" s="57">
        <f t="shared" si="336"/>
        <v>556.33968012000003</v>
      </c>
      <c r="M4346" s="57">
        <f t="shared" si="337"/>
        <v>119.02461522</v>
      </c>
    </row>
    <row r="4347" spans="1:13">
      <c r="A4347" s="25">
        <v>476.88</v>
      </c>
      <c r="B4347" s="206">
        <v>438.39728839999998</v>
      </c>
      <c r="C4347" s="206">
        <v>10.58205456</v>
      </c>
      <c r="D4347" s="206">
        <v>44.676154699999998</v>
      </c>
      <c r="E4347" s="206">
        <v>0</v>
      </c>
      <c r="F4347" s="206">
        <v>0</v>
      </c>
      <c r="G4347" s="206">
        <v>63.88349814</v>
      </c>
      <c r="H4347" s="47">
        <v>0</v>
      </c>
      <c r="I4347" s="207">
        <f t="shared" si="335"/>
        <v>0</v>
      </c>
      <c r="J4347" s="47">
        <f t="shared" si="338"/>
        <v>557.53899579999995</v>
      </c>
      <c r="K4347" s="47">
        <f t="shared" si="339"/>
        <v>119.1417074</v>
      </c>
      <c r="L4347" s="57">
        <f t="shared" si="336"/>
        <v>557.53899579999995</v>
      </c>
      <c r="M4347" s="57">
        <f t="shared" si="337"/>
        <v>119.1417074</v>
      </c>
    </row>
    <row r="4348" spans="1:13">
      <c r="A4348" s="25">
        <v>476.9</v>
      </c>
      <c r="B4348" s="206">
        <v>439.37523870000001</v>
      </c>
      <c r="C4348" s="206">
        <v>10.581135870000001</v>
      </c>
      <c r="D4348" s="206">
        <v>44.779883130000002</v>
      </c>
      <c r="E4348" s="206">
        <v>0</v>
      </c>
      <c r="F4348" s="206">
        <v>0</v>
      </c>
      <c r="G4348" s="206">
        <v>63.887230469999999</v>
      </c>
      <c r="H4348" s="47">
        <v>0</v>
      </c>
      <c r="I4348" s="207">
        <f t="shared" si="335"/>
        <v>0</v>
      </c>
      <c r="J4348" s="47">
        <f t="shared" si="338"/>
        <v>558.62348816999997</v>
      </c>
      <c r="K4348" s="47">
        <f t="shared" si="339"/>
        <v>119.24824946999999</v>
      </c>
      <c r="L4348" s="57">
        <f t="shared" si="336"/>
        <v>558.62348816999997</v>
      </c>
      <c r="M4348" s="57">
        <f t="shared" si="337"/>
        <v>119.24824946999999</v>
      </c>
    </row>
    <row r="4349" spans="1:13">
      <c r="A4349" s="25">
        <v>476.92</v>
      </c>
      <c r="B4349" s="206">
        <v>440.34559789999997</v>
      </c>
      <c r="C4349" s="206">
        <v>10.58022744</v>
      </c>
      <c r="D4349" s="206">
        <v>44.882853609999998</v>
      </c>
      <c r="E4349" s="206">
        <v>0</v>
      </c>
      <c r="F4349" s="206">
        <v>0</v>
      </c>
      <c r="G4349" s="206">
        <v>63.891012179999997</v>
      </c>
      <c r="H4349" s="47">
        <v>0</v>
      </c>
      <c r="I4349" s="207">
        <f t="shared" si="335"/>
        <v>0</v>
      </c>
      <c r="J4349" s="47">
        <f t="shared" si="338"/>
        <v>559.69969112999991</v>
      </c>
      <c r="K4349" s="47">
        <f t="shared" si="339"/>
        <v>119.35409322999999</v>
      </c>
      <c r="L4349" s="57">
        <f t="shared" si="336"/>
        <v>559.69969112999991</v>
      </c>
      <c r="M4349" s="57">
        <f t="shared" si="337"/>
        <v>119.35409322999999</v>
      </c>
    </row>
    <row r="4350" spans="1:13">
      <c r="A4350" s="25">
        <v>476.94</v>
      </c>
      <c r="B4350" s="206">
        <v>441.41403279999997</v>
      </c>
      <c r="C4350" s="206">
        <v>10.579328350000001</v>
      </c>
      <c r="D4350" s="206">
        <v>44.995837330000001</v>
      </c>
      <c r="E4350" s="206">
        <v>0</v>
      </c>
      <c r="F4350" s="206">
        <v>0</v>
      </c>
      <c r="G4350" s="206">
        <v>63.894838739999997</v>
      </c>
      <c r="H4350" s="47">
        <v>0</v>
      </c>
      <c r="I4350" s="207">
        <f t="shared" si="335"/>
        <v>0</v>
      </c>
      <c r="J4350" s="47">
        <f t="shared" si="338"/>
        <v>560.88403721999998</v>
      </c>
      <c r="K4350" s="47">
        <f t="shared" si="339"/>
        <v>119.47000442</v>
      </c>
      <c r="L4350" s="57">
        <f t="shared" si="336"/>
        <v>560.88403721999998</v>
      </c>
      <c r="M4350" s="57">
        <f t="shared" si="337"/>
        <v>119.47000442</v>
      </c>
    </row>
    <row r="4351" spans="1:13">
      <c r="A4351" s="25">
        <v>476.96</v>
      </c>
      <c r="B4351" s="206">
        <v>442.66116219999998</v>
      </c>
      <c r="C4351" s="206">
        <v>10.578437320000001</v>
      </c>
      <c r="D4351" s="206">
        <v>45.127055200000001</v>
      </c>
      <c r="E4351" s="206">
        <v>0</v>
      </c>
      <c r="F4351" s="206">
        <v>0</v>
      </c>
      <c r="G4351" s="206">
        <v>63.898704010000003</v>
      </c>
      <c r="H4351" s="47">
        <v>0</v>
      </c>
      <c r="I4351" s="207">
        <f t="shared" si="335"/>
        <v>0</v>
      </c>
      <c r="J4351" s="47">
        <f t="shared" si="338"/>
        <v>562.26535872999989</v>
      </c>
      <c r="K4351" s="47">
        <f t="shared" si="339"/>
        <v>119.60419653</v>
      </c>
      <c r="L4351" s="57">
        <f t="shared" si="336"/>
        <v>562.26535872999989</v>
      </c>
      <c r="M4351" s="57">
        <f t="shared" si="337"/>
        <v>119.60419653</v>
      </c>
    </row>
    <row r="4352" spans="1:13">
      <c r="A4352" s="25">
        <v>476.98</v>
      </c>
      <c r="B4352" s="206">
        <v>444.12665929999997</v>
      </c>
      <c r="C4352" s="206">
        <v>10.577553010000001</v>
      </c>
      <c r="D4352" s="206">
        <v>45.280556230000002</v>
      </c>
      <c r="E4352" s="206">
        <v>0</v>
      </c>
      <c r="F4352" s="206">
        <v>1.5606265059999999E-13</v>
      </c>
      <c r="G4352" s="206">
        <v>63.902601500000003</v>
      </c>
      <c r="H4352" s="47">
        <v>0</v>
      </c>
      <c r="I4352" s="207">
        <f t="shared" si="335"/>
        <v>0</v>
      </c>
      <c r="J4352" s="47">
        <f t="shared" si="338"/>
        <v>563.88737004000018</v>
      </c>
      <c r="K4352" s="47">
        <f t="shared" si="339"/>
        <v>119.76071074000016</v>
      </c>
      <c r="L4352" s="57">
        <f t="shared" si="336"/>
        <v>563.88737004000018</v>
      </c>
      <c r="M4352" s="57">
        <f t="shared" si="337"/>
        <v>119.76071074000016</v>
      </c>
    </row>
    <row r="4353" spans="1:13">
      <c r="A4353" s="25">
        <v>477</v>
      </c>
      <c r="B4353" s="206">
        <v>445.80198619999999</v>
      </c>
      <c r="C4353" s="206">
        <v>10.576674130000001</v>
      </c>
      <c r="D4353" s="206">
        <v>45.455474840000001</v>
      </c>
      <c r="E4353" s="206">
        <v>0</v>
      </c>
      <c r="F4353" s="206">
        <v>0</v>
      </c>
      <c r="G4353" s="206">
        <v>63.906525109999997</v>
      </c>
      <c r="H4353" s="47">
        <v>0</v>
      </c>
      <c r="I4353" s="207">
        <f t="shared" si="335"/>
        <v>0</v>
      </c>
      <c r="J4353" s="47">
        <f t="shared" si="338"/>
        <v>565.74066028000004</v>
      </c>
      <c r="K4353" s="47">
        <f t="shared" si="339"/>
        <v>119.93867408</v>
      </c>
      <c r="L4353" s="57">
        <f t="shared" si="336"/>
        <v>565.74066028000004</v>
      </c>
      <c r="M4353" s="57">
        <f t="shared" si="337"/>
        <v>119.93867408</v>
      </c>
    </row>
    <row r="4354" spans="1:13">
      <c r="A4354" s="25">
        <v>477.02</v>
      </c>
      <c r="B4354" s="206">
        <v>447.62476049999998</v>
      </c>
      <c r="C4354" s="206">
        <v>10.5757996</v>
      </c>
      <c r="D4354" s="206">
        <v>45.64545416</v>
      </c>
      <c r="E4354" s="206">
        <v>0</v>
      </c>
      <c r="F4354" s="206">
        <v>1.8134277759999999E-13</v>
      </c>
      <c r="G4354" s="206">
        <v>63.910469499999998</v>
      </c>
      <c r="H4354" s="47">
        <v>0</v>
      </c>
      <c r="I4354" s="207">
        <f t="shared" si="335"/>
        <v>0</v>
      </c>
      <c r="J4354" s="47">
        <f t="shared" si="338"/>
        <v>567.75648376000015</v>
      </c>
      <c r="K4354" s="47">
        <f t="shared" si="339"/>
        <v>120.13172326000017</v>
      </c>
      <c r="L4354" s="57">
        <f t="shared" si="336"/>
        <v>567.75648376000015</v>
      </c>
      <c r="M4354" s="57">
        <f t="shared" si="337"/>
        <v>120.13172326000017</v>
      </c>
    </row>
    <row r="4355" spans="1:13">
      <c r="A4355" s="25">
        <v>477.04</v>
      </c>
      <c r="B4355" s="206">
        <v>449.47598950000003</v>
      </c>
      <c r="C4355" s="206">
        <v>10.57492843</v>
      </c>
      <c r="D4355" s="206">
        <v>45.83836179</v>
      </c>
      <c r="E4355" s="206">
        <v>0</v>
      </c>
      <c r="F4355" s="206">
        <v>2.1538668190000001E-13</v>
      </c>
      <c r="G4355" s="206">
        <v>63.914429939999998</v>
      </c>
      <c r="H4355" s="47">
        <v>0</v>
      </c>
      <c r="I4355" s="207">
        <f t="shared" ref="I4355:I4418" si="340">H4355/K4355</f>
        <v>0</v>
      </c>
      <c r="J4355" s="47">
        <f t="shared" si="338"/>
        <v>569.80370966000032</v>
      </c>
      <c r="K4355" s="47">
        <f t="shared" si="339"/>
        <v>120.32772016000021</v>
      </c>
      <c r="L4355" s="57">
        <f t="shared" ref="L4355:L4418" si="341">J4355+H4355</f>
        <v>569.80370966000032</v>
      </c>
      <c r="M4355" s="57">
        <f t="shared" ref="M4355:M4418" si="342">K4355+H4355</f>
        <v>120.32772016000021</v>
      </c>
    </row>
    <row r="4356" spans="1:13">
      <c r="A4356" s="25">
        <v>477.06</v>
      </c>
      <c r="B4356" s="206">
        <v>451.18819000000002</v>
      </c>
      <c r="C4356" s="206">
        <v>10.574059699999999</v>
      </c>
      <c r="D4356" s="206">
        <v>46.017115969999999</v>
      </c>
      <c r="E4356" s="206">
        <v>0</v>
      </c>
      <c r="F4356" s="206">
        <v>1.6179281270000001E-13</v>
      </c>
      <c r="G4356" s="206">
        <v>63.91840199</v>
      </c>
      <c r="H4356" s="47">
        <v>0</v>
      </c>
      <c r="I4356" s="207">
        <f t="shared" si="340"/>
        <v>0</v>
      </c>
      <c r="J4356" s="47">
        <f t="shared" ref="J4356:J4419" si="343">SUM(B4356:G4356)</f>
        <v>571.69776766000018</v>
      </c>
      <c r="K4356" s="47">
        <f t="shared" ref="K4356:K4419" si="344">SUM(C4356:G4356)</f>
        <v>120.50957766000016</v>
      </c>
      <c r="L4356" s="57">
        <f t="shared" si="341"/>
        <v>571.69776766000018</v>
      </c>
      <c r="M4356" s="57">
        <f t="shared" si="342"/>
        <v>120.50957766000016</v>
      </c>
    </row>
    <row r="4357" spans="1:13">
      <c r="A4357" s="25">
        <v>477.08</v>
      </c>
      <c r="B4357" s="206">
        <v>452.57676880000002</v>
      </c>
      <c r="C4357" s="206">
        <v>10.57319251</v>
      </c>
      <c r="D4357" s="206">
        <v>46.1628854</v>
      </c>
      <c r="E4357" s="206">
        <v>0</v>
      </c>
      <c r="F4357" s="206">
        <v>1.122437638E-12</v>
      </c>
      <c r="G4357" s="206">
        <v>63.922381309999999</v>
      </c>
      <c r="H4357" s="47">
        <v>0</v>
      </c>
      <c r="I4357" s="207">
        <f t="shared" si="340"/>
        <v>0</v>
      </c>
      <c r="J4357" s="47">
        <f t="shared" si="343"/>
        <v>573.23522802000116</v>
      </c>
      <c r="K4357" s="47">
        <f t="shared" si="344"/>
        <v>120.65845922000112</v>
      </c>
      <c r="L4357" s="57">
        <f t="shared" si="341"/>
        <v>573.23522802000116</v>
      </c>
      <c r="M4357" s="57">
        <f t="shared" si="342"/>
        <v>120.65845922000112</v>
      </c>
    </row>
    <row r="4358" spans="1:13">
      <c r="A4358" s="25">
        <v>477.1</v>
      </c>
      <c r="B4358" s="206">
        <v>453.50175669999999</v>
      </c>
      <c r="C4358" s="206">
        <v>10.57232606</v>
      </c>
      <c r="D4358" s="206">
        <v>46.261386819999998</v>
      </c>
      <c r="E4358" s="206">
        <v>0</v>
      </c>
      <c r="F4358" s="206">
        <v>4.9886117250000001E-13</v>
      </c>
      <c r="G4358" s="206">
        <v>63.926364</v>
      </c>
      <c r="H4358" s="47">
        <v>0</v>
      </c>
      <c r="I4358" s="207">
        <f t="shared" si="340"/>
        <v>0</v>
      </c>
      <c r="J4358" s="47">
        <f t="shared" si="343"/>
        <v>574.26183358000048</v>
      </c>
      <c r="K4358" s="47">
        <f t="shared" si="344"/>
        <v>120.7600768800005</v>
      </c>
      <c r="L4358" s="57">
        <f t="shared" si="341"/>
        <v>574.26183358000048</v>
      </c>
      <c r="M4358" s="57">
        <f t="shared" si="342"/>
        <v>120.7600768800005</v>
      </c>
    </row>
    <row r="4359" spans="1:13">
      <c r="A4359" s="25">
        <v>477.12</v>
      </c>
      <c r="B4359" s="206">
        <v>453.93986360000002</v>
      </c>
      <c r="C4359" s="206">
        <v>10.5714598</v>
      </c>
      <c r="D4359" s="206">
        <v>46.310237409999999</v>
      </c>
      <c r="E4359" s="206">
        <v>0</v>
      </c>
      <c r="F4359" s="206">
        <v>4.6313192630000003E-13</v>
      </c>
      <c r="G4359" s="206">
        <v>63.930347439999998</v>
      </c>
      <c r="H4359" s="47">
        <v>0</v>
      </c>
      <c r="I4359" s="207">
        <f t="shared" si="340"/>
        <v>0</v>
      </c>
      <c r="J4359" s="47">
        <f t="shared" si="343"/>
        <v>574.7519082500005</v>
      </c>
      <c r="K4359" s="47">
        <f t="shared" si="344"/>
        <v>120.81204465000046</v>
      </c>
      <c r="L4359" s="57">
        <f t="shared" si="341"/>
        <v>574.7519082500005</v>
      </c>
      <c r="M4359" s="57">
        <f t="shared" si="342"/>
        <v>120.81204465000046</v>
      </c>
    </row>
    <row r="4360" spans="1:13">
      <c r="A4360" s="25">
        <v>477.14</v>
      </c>
      <c r="B4360" s="206">
        <v>454.01918319999999</v>
      </c>
      <c r="C4360" s="206">
        <v>10.57059368</v>
      </c>
      <c r="D4360" s="206">
        <v>46.32249839</v>
      </c>
      <c r="E4360" s="206">
        <v>0</v>
      </c>
      <c r="F4360" s="206">
        <v>4.8200775449999995E-13</v>
      </c>
      <c r="G4360" s="206">
        <v>63.934331409999999</v>
      </c>
      <c r="H4360" s="47">
        <v>0</v>
      </c>
      <c r="I4360" s="207">
        <f t="shared" si="340"/>
        <v>0</v>
      </c>
      <c r="J4360" s="47">
        <f t="shared" si="343"/>
        <v>574.84660668000049</v>
      </c>
      <c r="K4360" s="47">
        <f t="shared" si="344"/>
        <v>120.82742348000048</v>
      </c>
      <c r="L4360" s="57">
        <f t="shared" si="341"/>
        <v>574.84660668000049</v>
      </c>
      <c r="M4360" s="57">
        <f t="shared" si="342"/>
        <v>120.82742348000048</v>
      </c>
    </row>
    <row r="4361" spans="1:13">
      <c r="A4361" s="25">
        <v>477.16</v>
      </c>
      <c r="B4361" s="206">
        <v>453.9854813</v>
      </c>
      <c r="C4361" s="206">
        <v>10.56972829</v>
      </c>
      <c r="D4361" s="206">
        <v>46.323239119999997</v>
      </c>
      <c r="E4361" s="206">
        <v>0</v>
      </c>
      <c r="F4361" s="206">
        <v>4.1189753559999999E-13</v>
      </c>
      <c r="G4361" s="206">
        <v>63.938318680000002</v>
      </c>
      <c r="H4361" s="47">
        <v>0</v>
      </c>
      <c r="I4361" s="207">
        <f t="shared" si="340"/>
        <v>0</v>
      </c>
      <c r="J4361" s="47">
        <f t="shared" si="343"/>
        <v>574.81676739000034</v>
      </c>
      <c r="K4361" s="47">
        <f t="shared" si="344"/>
        <v>120.83128609000042</v>
      </c>
      <c r="L4361" s="57">
        <f t="shared" si="341"/>
        <v>574.81676739000034</v>
      </c>
      <c r="M4361" s="57">
        <f t="shared" si="342"/>
        <v>120.83128609000042</v>
      </c>
    </row>
    <row r="4362" spans="1:13">
      <c r="A4362" s="25">
        <v>477.18</v>
      </c>
      <c r="B4362" s="206">
        <v>454.11762979999997</v>
      </c>
      <c r="C4362" s="206">
        <v>10.56886491</v>
      </c>
      <c r="D4362" s="206">
        <v>46.340911120000001</v>
      </c>
      <c r="E4362" s="206">
        <v>0</v>
      </c>
      <c r="F4362" s="206">
        <v>2.5280126979999999E-13</v>
      </c>
      <c r="G4362" s="206">
        <v>63.942315520000001</v>
      </c>
      <c r="H4362" s="47">
        <v>0</v>
      </c>
      <c r="I4362" s="207">
        <f t="shared" si="340"/>
        <v>0</v>
      </c>
      <c r="J4362" s="47">
        <f t="shared" si="343"/>
        <v>574.96972135000021</v>
      </c>
      <c r="K4362" s="47">
        <f t="shared" si="344"/>
        <v>120.85209155000027</v>
      </c>
      <c r="L4362" s="57">
        <f t="shared" si="341"/>
        <v>574.96972135000021</v>
      </c>
      <c r="M4362" s="57">
        <f t="shared" si="342"/>
        <v>120.85209155000027</v>
      </c>
    </row>
    <row r="4363" spans="1:13">
      <c r="A4363" s="25">
        <v>477.2</v>
      </c>
      <c r="B4363" s="206">
        <v>454.63293320000002</v>
      </c>
      <c r="C4363" s="206">
        <v>10.56800576</v>
      </c>
      <c r="D4363" s="206">
        <v>46.397686950000001</v>
      </c>
      <c r="E4363" s="206">
        <v>0</v>
      </c>
      <c r="F4363" s="206">
        <v>1.981961955E-13</v>
      </c>
      <c r="G4363" s="206">
        <v>63.946332650000002</v>
      </c>
      <c r="H4363" s="47">
        <v>0</v>
      </c>
      <c r="I4363" s="207">
        <f t="shared" si="340"/>
        <v>0</v>
      </c>
      <c r="J4363" s="47">
        <f t="shared" si="343"/>
        <v>575.54495856000017</v>
      </c>
      <c r="K4363" s="47">
        <f t="shared" si="344"/>
        <v>120.9120253600002</v>
      </c>
      <c r="L4363" s="57">
        <f t="shared" si="341"/>
        <v>575.54495856000017</v>
      </c>
      <c r="M4363" s="57">
        <f t="shared" si="342"/>
        <v>120.9120253600002</v>
      </c>
    </row>
    <row r="4364" spans="1:13">
      <c r="A4364" s="25">
        <v>477.22</v>
      </c>
      <c r="B4364" s="206">
        <v>455.61616070000002</v>
      </c>
      <c r="C4364" s="206">
        <v>10.56715412</v>
      </c>
      <c r="D4364" s="206">
        <v>46.502215339999999</v>
      </c>
      <c r="E4364" s="206">
        <v>0</v>
      </c>
      <c r="F4364" s="206">
        <v>9.7749824340000003E-14</v>
      </c>
      <c r="G4364" s="206">
        <v>63.950386029999997</v>
      </c>
      <c r="H4364" s="47">
        <v>0</v>
      </c>
      <c r="I4364" s="207">
        <f t="shared" si="340"/>
        <v>0</v>
      </c>
      <c r="J4364" s="47">
        <f t="shared" si="343"/>
        <v>576.6359161900001</v>
      </c>
      <c r="K4364" s="47">
        <f t="shared" si="344"/>
        <v>121.01975549000009</v>
      </c>
      <c r="L4364" s="57">
        <f t="shared" si="341"/>
        <v>576.6359161900001</v>
      </c>
      <c r="M4364" s="57">
        <f t="shared" si="342"/>
        <v>121.01975549000009</v>
      </c>
    </row>
    <row r="4365" spans="1:13">
      <c r="A4365" s="25">
        <v>477.24</v>
      </c>
      <c r="B4365" s="206">
        <v>456.9983934</v>
      </c>
      <c r="C4365" s="206">
        <v>10.566313920000001</v>
      </c>
      <c r="D4365" s="206">
        <v>46.647459769999998</v>
      </c>
      <c r="E4365" s="206">
        <v>0</v>
      </c>
      <c r="F4365" s="206">
        <v>1.10558422E-13</v>
      </c>
      <c r="G4365" s="206">
        <v>63.954494599999997</v>
      </c>
      <c r="H4365" s="47">
        <v>0</v>
      </c>
      <c r="I4365" s="207">
        <f t="shared" si="340"/>
        <v>0</v>
      </c>
      <c r="J4365" s="47">
        <f t="shared" si="343"/>
        <v>578.16666169000007</v>
      </c>
      <c r="K4365" s="47">
        <f t="shared" si="344"/>
        <v>121.1682682900001</v>
      </c>
      <c r="L4365" s="57">
        <f t="shared" si="341"/>
        <v>578.16666169000007</v>
      </c>
      <c r="M4365" s="57">
        <f t="shared" si="342"/>
        <v>121.1682682900001</v>
      </c>
    </row>
    <row r="4366" spans="1:13">
      <c r="A4366" s="25">
        <v>477.26</v>
      </c>
      <c r="B4366" s="206">
        <v>458.59472629999999</v>
      </c>
      <c r="C4366" s="206">
        <v>10.56548849</v>
      </c>
      <c r="D4366" s="206">
        <v>46.814545799999998</v>
      </c>
      <c r="E4366" s="206">
        <v>0</v>
      </c>
      <c r="F4366" s="206">
        <v>6.6065398520000004E-14</v>
      </c>
      <c r="G4366" s="206">
        <v>63.958674569999999</v>
      </c>
      <c r="H4366" s="47">
        <v>0</v>
      </c>
      <c r="I4366" s="207">
        <f t="shared" si="340"/>
        <v>0</v>
      </c>
      <c r="J4366" s="47">
        <f t="shared" si="343"/>
        <v>579.93343516000004</v>
      </c>
      <c r="K4366" s="47">
        <f t="shared" si="344"/>
        <v>121.33870886000005</v>
      </c>
      <c r="L4366" s="57">
        <f t="shared" si="341"/>
        <v>579.93343516000004</v>
      </c>
      <c r="M4366" s="57">
        <f t="shared" si="342"/>
        <v>121.33870886000005</v>
      </c>
    </row>
    <row r="4367" spans="1:13">
      <c r="A4367" s="25">
        <v>477.28</v>
      </c>
      <c r="B4367" s="206">
        <v>460.17984230000002</v>
      </c>
      <c r="C4367" s="206">
        <v>10.56467975</v>
      </c>
      <c r="D4367" s="206">
        <v>46.980474890000004</v>
      </c>
      <c r="E4367" s="206">
        <v>0</v>
      </c>
      <c r="F4367" s="206">
        <v>8.763777354E-15</v>
      </c>
      <c r="G4367" s="206">
        <v>63.962935270000003</v>
      </c>
      <c r="H4367" s="47">
        <v>0</v>
      </c>
      <c r="I4367" s="207">
        <f t="shared" si="340"/>
        <v>0</v>
      </c>
      <c r="J4367" s="47">
        <f t="shared" si="343"/>
        <v>581.68793220999999</v>
      </c>
      <c r="K4367" s="47">
        <f t="shared" si="344"/>
        <v>121.50808991000002</v>
      </c>
      <c r="L4367" s="57">
        <f t="shared" si="341"/>
        <v>581.68793220999999</v>
      </c>
      <c r="M4367" s="57">
        <f t="shared" si="342"/>
        <v>121.50808991000002</v>
      </c>
    </row>
    <row r="4368" spans="1:13">
      <c r="A4368" s="25">
        <v>477.3</v>
      </c>
      <c r="B4368" s="206">
        <v>461.5675908</v>
      </c>
      <c r="C4368" s="206">
        <v>10.56388853</v>
      </c>
      <c r="D4368" s="206">
        <v>47.126246909999999</v>
      </c>
      <c r="E4368" s="206">
        <v>0</v>
      </c>
      <c r="F4368" s="206">
        <v>5.1234390690000003E-14</v>
      </c>
      <c r="G4368" s="206">
        <v>63.967280770000002</v>
      </c>
      <c r="H4368" s="47">
        <v>0</v>
      </c>
      <c r="I4368" s="207">
        <f t="shared" si="340"/>
        <v>0</v>
      </c>
      <c r="J4368" s="47">
        <f t="shared" si="343"/>
        <v>583.22500701000001</v>
      </c>
      <c r="K4368" s="47">
        <f t="shared" si="344"/>
        <v>121.65741621000005</v>
      </c>
      <c r="L4368" s="57">
        <f t="shared" si="341"/>
        <v>583.22500701000001</v>
      </c>
      <c r="M4368" s="57">
        <f t="shared" si="342"/>
        <v>121.65741621000005</v>
      </c>
    </row>
    <row r="4369" spans="1:13">
      <c r="A4369" s="25">
        <v>477.32</v>
      </c>
      <c r="B4369" s="206">
        <v>462.6667625</v>
      </c>
      <c r="C4369" s="206">
        <v>10.563115529999999</v>
      </c>
      <c r="D4369" s="206">
        <v>47.242552529999998</v>
      </c>
      <c r="E4369" s="206">
        <v>0</v>
      </c>
      <c r="F4369" s="206">
        <v>0</v>
      </c>
      <c r="G4369" s="206">
        <v>63.971714400000003</v>
      </c>
      <c r="H4369" s="47">
        <v>0</v>
      </c>
      <c r="I4369" s="207">
        <f t="shared" si="340"/>
        <v>0</v>
      </c>
      <c r="J4369" s="47">
        <f t="shared" si="343"/>
        <v>584.44414496000002</v>
      </c>
      <c r="K4369" s="47">
        <f t="shared" si="344"/>
        <v>121.77738246</v>
      </c>
      <c r="L4369" s="57">
        <f t="shared" si="341"/>
        <v>584.44414496000002</v>
      </c>
      <c r="M4369" s="57">
        <f t="shared" si="342"/>
        <v>121.77738246</v>
      </c>
    </row>
    <row r="4370" spans="1:13">
      <c r="A4370" s="25">
        <v>477.34</v>
      </c>
      <c r="B4370" s="206">
        <v>463.49124360000002</v>
      </c>
      <c r="C4370" s="206">
        <v>10.56236146</v>
      </c>
      <c r="D4370" s="206">
        <v>47.330809860000002</v>
      </c>
      <c r="E4370" s="206">
        <v>0</v>
      </c>
      <c r="F4370" s="206">
        <v>1.1864806259999999E-13</v>
      </c>
      <c r="G4370" s="206">
        <v>63.97623978</v>
      </c>
      <c r="H4370" s="47">
        <v>0</v>
      </c>
      <c r="I4370" s="207">
        <f t="shared" si="340"/>
        <v>0</v>
      </c>
      <c r="J4370" s="47">
        <f t="shared" si="343"/>
        <v>585.36065470000017</v>
      </c>
      <c r="K4370" s="47">
        <f t="shared" si="344"/>
        <v>121.86941110000012</v>
      </c>
      <c r="L4370" s="57">
        <f t="shared" si="341"/>
        <v>585.36065470000017</v>
      </c>
      <c r="M4370" s="57">
        <f t="shared" si="342"/>
        <v>121.86941110000012</v>
      </c>
    </row>
    <row r="4371" spans="1:13">
      <c r="A4371" s="25">
        <v>477.36</v>
      </c>
      <c r="B4371" s="206">
        <v>464.12037229999999</v>
      </c>
      <c r="C4371" s="206">
        <v>10.56162647</v>
      </c>
      <c r="D4371" s="206">
        <v>47.399118319999999</v>
      </c>
      <c r="E4371" s="206">
        <v>0</v>
      </c>
      <c r="F4371" s="206">
        <v>1.8875828149999999E-14</v>
      </c>
      <c r="G4371" s="206">
        <v>63.980857569999998</v>
      </c>
      <c r="H4371" s="47">
        <v>0</v>
      </c>
      <c r="I4371" s="207">
        <f t="shared" si="340"/>
        <v>0</v>
      </c>
      <c r="J4371" s="47">
        <f t="shared" si="343"/>
        <v>586.06197466000003</v>
      </c>
      <c r="K4371" s="47">
        <f t="shared" si="344"/>
        <v>121.94160236000002</v>
      </c>
      <c r="L4371" s="57">
        <f t="shared" si="341"/>
        <v>586.06197466000003</v>
      </c>
      <c r="M4371" s="57">
        <f t="shared" si="342"/>
        <v>121.94160236000002</v>
      </c>
    </row>
    <row r="4372" spans="1:13">
      <c r="A4372" s="25">
        <v>477.38</v>
      </c>
      <c r="B4372" s="206">
        <v>464.636909</v>
      </c>
      <c r="C4372" s="206">
        <v>10.560909280000001</v>
      </c>
      <c r="D4372" s="206">
        <v>47.455926980000001</v>
      </c>
      <c r="E4372" s="206">
        <v>0</v>
      </c>
      <c r="F4372" s="206">
        <v>0</v>
      </c>
      <c r="G4372" s="206">
        <v>63.985561580000002</v>
      </c>
      <c r="H4372" s="47">
        <v>0</v>
      </c>
      <c r="I4372" s="207">
        <f t="shared" si="340"/>
        <v>0</v>
      </c>
      <c r="J4372" s="47">
        <f t="shared" si="343"/>
        <v>586.6393068399999</v>
      </c>
      <c r="K4372" s="47">
        <f t="shared" si="344"/>
        <v>122.00239784000001</v>
      </c>
      <c r="L4372" s="57">
        <f t="shared" si="341"/>
        <v>586.6393068399999</v>
      </c>
      <c r="M4372" s="57">
        <f t="shared" si="342"/>
        <v>122.00239784000001</v>
      </c>
    </row>
    <row r="4373" spans="1:13">
      <c r="A4373" s="25">
        <v>477.4</v>
      </c>
      <c r="B4373" s="206">
        <v>465.08088980000002</v>
      </c>
      <c r="C4373" s="206">
        <v>10.560206790000001</v>
      </c>
      <c r="D4373" s="206">
        <v>47.50532321</v>
      </c>
      <c r="E4373" s="206">
        <v>0</v>
      </c>
      <c r="F4373" s="206">
        <v>8.2244679790000003E-14</v>
      </c>
      <c r="G4373" s="206">
        <v>63.990336910000003</v>
      </c>
      <c r="H4373" s="47">
        <v>0</v>
      </c>
      <c r="I4373" s="207">
        <f t="shared" si="340"/>
        <v>0</v>
      </c>
      <c r="J4373" s="47">
        <f t="shared" si="343"/>
        <v>587.1367567100001</v>
      </c>
      <c r="K4373" s="47">
        <f t="shared" si="344"/>
        <v>122.05586691000009</v>
      </c>
      <c r="L4373" s="57">
        <f t="shared" si="341"/>
        <v>587.1367567100001</v>
      </c>
      <c r="M4373" s="57">
        <f t="shared" si="342"/>
        <v>122.05586691000009</v>
      </c>
    </row>
    <row r="4374" spans="1:13">
      <c r="A4374" s="25">
        <v>477.42</v>
      </c>
      <c r="B4374" s="206">
        <v>465.43771420000002</v>
      </c>
      <c r="C4374" s="206">
        <v>10.55951413</v>
      </c>
      <c r="D4374" s="206">
        <v>47.545815779999998</v>
      </c>
      <c r="E4374" s="206">
        <v>0</v>
      </c>
      <c r="F4374" s="206">
        <v>1.092101486E-13</v>
      </c>
      <c r="G4374" s="206">
        <v>63.995159940000001</v>
      </c>
      <c r="H4374" s="47">
        <v>0</v>
      </c>
      <c r="I4374" s="207">
        <f t="shared" si="340"/>
        <v>0</v>
      </c>
      <c r="J4374" s="47">
        <f t="shared" si="343"/>
        <v>587.5382040500001</v>
      </c>
      <c r="K4374" s="47">
        <f t="shared" si="344"/>
        <v>122.1004898500001</v>
      </c>
      <c r="L4374" s="57">
        <f t="shared" si="341"/>
        <v>587.5382040500001</v>
      </c>
      <c r="M4374" s="57">
        <f t="shared" si="342"/>
        <v>122.1004898500001</v>
      </c>
    </row>
    <row r="4375" spans="1:13">
      <c r="A4375" s="25">
        <v>477.44</v>
      </c>
      <c r="B4375" s="206">
        <v>465.65722149999999</v>
      </c>
      <c r="C4375" s="206">
        <v>10.5588251</v>
      </c>
      <c r="D4375" s="206">
        <v>47.572282209999997</v>
      </c>
      <c r="E4375" s="206">
        <v>0</v>
      </c>
      <c r="F4375" s="206">
        <v>1.267377033E-13</v>
      </c>
      <c r="G4375" s="206">
        <v>64.000000560000004</v>
      </c>
      <c r="H4375" s="47">
        <v>0</v>
      </c>
      <c r="I4375" s="207">
        <f t="shared" si="340"/>
        <v>0</v>
      </c>
      <c r="J4375" s="47">
        <f t="shared" si="343"/>
        <v>587.78832937000004</v>
      </c>
      <c r="K4375" s="47">
        <f t="shared" si="344"/>
        <v>122.13110787000014</v>
      </c>
      <c r="L4375" s="57">
        <f t="shared" si="341"/>
        <v>587.78832937000004</v>
      </c>
      <c r="M4375" s="57">
        <f t="shared" si="342"/>
        <v>122.13110787000014</v>
      </c>
    </row>
    <row r="4376" spans="1:13">
      <c r="A4376" s="25">
        <v>477.46</v>
      </c>
      <c r="B4376" s="206">
        <v>465.69060039999999</v>
      </c>
      <c r="C4376" s="206">
        <v>10.5581333</v>
      </c>
      <c r="D4376" s="206">
        <v>47.579737700000003</v>
      </c>
      <c r="E4376" s="206">
        <v>0</v>
      </c>
      <c r="F4376" s="206">
        <v>9.7075687620000005E-14</v>
      </c>
      <c r="G4376" s="206">
        <v>64.004827860000006</v>
      </c>
      <c r="H4376" s="47">
        <v>0</v>
      </c>
      <c r="I4376" s="207">
        <f t="shared" si="340"/>
        <v>0</v>
      </c>
      <c r="J4376" s="47">
        <f t="shared" si="343"/>
        <v>587.8332992600001</v>
      </c>
      <c r="K4376" s="47">
        <f t="shared" si="344"/>
        <v>122.14269886000011</v>
      </c>
      <c r="L4376" s="57">
        <f t="shared" si="341"/>
        <v>587.8332992600001</v>
      </c>
      <c r="M4376" s="57">
        <f t="shared" si="342"/>
        <v>122.14269886000011</v>
      </c>
    </row>
    <row r="4377" spans="1:13">
      <c r="A4377" s="25">
        <v>477.48</v>
      </c>
      <c r="B4377" s="206">
        <v>465.5261112</v>
      </c>
      <c r="C4377" s="206">
        <v>10.55743404</v>
      </c>
      <c r="D4377" s="206">
        <v>47.566983399999998</v>
      </c>
      <c r="E4377" s="206">
        <v>0</v>
      </c>
      <c r="F4377" s="206">
        <v>6.20205782E-14</v>
      </c>
      <c r="G4377" s="206">
        <v>64.009618959999997</v>
      </c>
      <c r="H4377" s="47">
        <v>0</v>
      </c>
      <c r="I4377" s="207">
        <f t="shared" si="340"/>
        <v>0</v>
      </c>
      <c r="J4377" s="47">
        <f t="shared" si="343"/>
        <v>587.66014760000007</v>
      </c>
      <c r="K4377" s="47">
        <f t="shared" si="344"/>
        <v>122.13403640000007</v>
      </c>
      <c r="L4377" s="57">
        <f t="shared" si="341"/>
        <v>587.66014760000007</v>
      </c>
      <c r="M4377" s="57">
        <f t="shared" si="342"/>
        <v>122.13403640000007</v>
      </c>
    </row>
    <row r="4378" spans="1:13">
      <c r="A4378" s="25">
        <v>477.5</v>
      </c>
      <c r="B4378" s="206">
        <v>465.20618450000001</v>
      </c>
      <c r="C4378" s="206">
        <v>10.5567256</v>
      </c>
      <c r="D4378" s="206">
        <v>47.538353409999999</v>
      </c>
      <c r="E4378" s="206">
        <v>0</v>
      </c>
      <c r="F4378" s="206">
        <v>0</v>
      </c>
      <c r="G4378" s="206">
        <v>64.014365620000007</v>
      </c>
      <c r="H4378" s="47">
        <v>0</v>
      </c>
      <c r="I4378" s="207">
        <f t="shared" si="340"/>
        <v>0</v>
      </c>
      <c r="J4378" s="47">
        <f t="shared" si="343"/>
        <v>587.31562913000005</v>
      </c>
      <c r="K4378" s="47">
        <f t="shared" si="344"/>
        <v>122.10944463000001</v>
      </c>
      <c r="L4378" s="57">
        <f t="shared" si="341"/>
        <v>587.31562913000005</v>
      </c>
      <c r="M4378" s="57">
        <f t="shared" si="342"/>
        <v>122.10944463000001</v>
      </c>
    </row>
    <row r="4379" spans="1:13">
      <c r="A4379" s="25">
        <v>477.52</v>
      </c>
      <c r="B4379" s="206">
        <v>464.82171979999998</v>
      </c>
      <c r="C4379" s="206">
        <v>10.556009230000001</v>
      </c>
      <c r="D4379" s="206">
        <v>47.503133750000003</v>
      </c>
      <c r="E4379" s="206">
        <v>0</v>
      </c>
      <c r="F4379" s="206">
        <v>9.0334320419999994E-14</v>
      </c>
      <c r="G4379" s="206">
        <v>64.019073789999993</v>
      </c>
      <c r="H4379" s="47">
        <v>0</v>
      </c>
      <c r="I4379" s="207">
        <f t="shared" si="340"/>
        <v>0</v>
      </c>
      <c r="J4379" s="47">
        <f t="shared" si="343"/>
        <v>586.89993657000002</v>
      </c>
      <c r="K4379" s="47">
        <f t="shared" si="344"/>
        <v>122.0782167700001</v>
      </c>
      <c r="L4379" s="57">
        <f t="shared" si="341"/>
        <v>586.89993657000002</v>
      </c>
      <c r="M4379" s="57">
        <f t="shared" si="342"/>
        <v>122.0782167700001</v>
      </c>
    </row>
    <row r="4380" spans="1:13">
      <c r="A4380" s="25">
        <v>477.54</v>
      </c>
      <c r="B4380" s="206">
        <v>464.49200330000002</v>
      </c>
      <c r="C4380" s="206">
        <v>10.55528758</v>
      </c>
      <c r="D4380" s="206">
        <v>47.473512890000002</v>
      </c>
      <c r="E4380" s="206">
        <v>0</v>
      </c>
      <c r="F4380" s="206">
        <v>2.9662015660000003E-14</v>
      </c>
      <c r="G4380" s="206">
        <v>64.02375644</v>
      </c>
      <c r="H4380" s="47">
        <v>0</v>
      </c>
      <c r="I4380" s="207">
        <f t="shared" si="340"/>
        <v>0</v>
      </c>
      <c r="J4380" s="47">
        <f t="shared" si="343"/>
        <v>586.5445602100001</v>
      </c>
      <c r="K4380" s="47">
        <f t="shared" si="344"/>
        <v>122.05255691000002</v>
      </c>
      <c r="L4380" s="57">
        <f t="shared" si="341"/>
        <v>586.5445602100001</v>
      </c>
      <c r="M4380" s="57">
        <f t="shared" si="342"/>
        <v>122.05255691000002</v>
      </c>
    </row>
    <row r="4381" spans="1:13">
      <c r="A4381" s="25">
        <v>477.56</v>
      </c>
      <c r="B4381" s="206">
        <v>464.34073169999999</v>
      </c>
      <c r="C4381" s="206">
        <v>10.5545632</v>
      </c>
      <c r="D4381" s="206">
        <v>47.462133510000001</v>
      </c>
      <c r="E4381" s="206">
        <v>0</v>
      </c>
      <c r="F4381" s="206">
        <v>0</v>
      </c>
      <c r="G4381" s="206">
        <v>64.028425830000003</v>
      </c>
      <c r="H4381" s="47">
        <v>0</v>
      </c>
      <c r="I4381" s="207">
        <f t="shared" si="340"/>
        <v>0</v>
      </c>
      <c r="J4381" s="47">
        <f t="shared" si="343"/>
        <v>586.38585424000007</v>
      </c>
      <c r="K4381" s="47">
        <f t="shared" si="344"/>
        <v>122.04512254000001</v>
      </c>
      <c r="L4381" s="57">
        <f t="shared" si="341"/>
        <v>586.38585424000007</v>
      </c>
      <c r="M4381" s="57">
        <f t="shared" si="342"/>
        <v>122.04512254000001</v>
      </c>
    </row>
    <row r="4382" spans="1:13">
      <c r="A4382" s="25">
        <v>477.58</v>
      </c>
      <c r="B4382" s="206">
        <v>464.47448559999998</v>
      </c>
      <c r="C4382" s="206">
        <v>10.55383769</v>
      </c>
      <c r="D4382" s="206">
        <v>47.479893009999998</v>
      </c>
      <c r="E4382" s="206">
        <v>0</v>
      </c>
      <c r="F4382" s="206">
        <v>0</v>
      </c>
      <c r="G4382" s="206">
        <v>64.033089759999996</v>
      </c>
      <c r="H4382" s="47">
        <v>0</v>
      </c>
      <c r="I4382" s="207">
        <f t="shared" si="340"/>
        <v>0</v>
      </c>
      <c r="J4382" s="47">
        <f t="shared" si="343"/>
        <v>586.5413060599999</v>
      </c>
      <c r="K4382" s="47">
        <f t="shared" si="344"/>
        <v>122.06682046</v>
      </c>
      <c r="L4382" s="57">
        <f t="shared" si="341"/>
        <v>586.5413060599999</v>
      </c>
      <c r="M4382" s="57">
        <f t="shared" si="342"/>
        <v>122.06682046</v>
      </c>
    </row>
    <row r="4383" spans="1:13">
      <c r="A4383" s="25">
        <v>477.6</v>
      </c>
      <c r="B4383" s="206">
        <v>464.96544299999999</v>
      </c>
      <c r="C4383" s="206">
        <v>10.553111810000001</v>
      </c>
      <c r="D4383" s="206">
        <v>47.534175640000001</v>
      </c>
      <c r="E4383" s="206">
        <v>0</v>
      </c>
      <c r="F4383" s="206">
        <v>0</v>
      </c>
      <c r="G4383" s="206">
        <v>64.037751920000005</v>
      </c>
      <c r="H4383" s="47">
        <v>0</v>
      </c>
      <c r="I4383" s="207">
        <f t="shared" si="340"/>
        <v>0</v>
      </c>
      <c r="J4383" s="47">
        <f t="shared" si="343"/>
        <v>587.09048237000002</v>
      </c>
      <c r="K4383" s="47">
        <f t="shared" si="344"/>
        <v>122.12503937000001</v>
      </c>
      <c r="L4383" s="57">
        <f t="shared" si="341"/>
        <v>587.09048237000002</v>
      </c>
      <c r="M4383" s="57">
        <f t="shared" si="342"/>
        <v>122.12503937000001</v>
      </c>
    </row>
    <row r="4384" spans="1:13">
      <c r="A4384" s="25">
        <v>477.62</v>
      </c>
      <c r="B4384" s="206">
        <v>465.8388253</v>
      </c>
      <c r="C4384" s="206">
        <v>10.552385839999999</v>
      </c>
      <c r="D4384" s="206">
        <v>47.627567319999997</v>
      </c>
      <c r="E4384" s="206">
        <v>0</v>
      </c>
      <c r="F4384" s="206">
        <v>0</v>
      </c>
      <c r="G4384" s="206">
        <v>64.042413620000005</v>
      </c>
      <c r="H4384" s="47">
        <v>0</v>
      </c>
      <c r="I4384" s="207">
        <f t="shared" si="340"/>
        <v>0</v>
      </c>
      <c r="J4384" s="47">
        <f t="shared" si="343"/>
        <v>588.06119208000007</v>
      </c>
      <c r="K4384" s="47">
        <f t="shared" si="344"/>
        <v>122.22236678</v>
      </c>
      <c r="L4384" s="57">
        <f t="shared" si="341"/>
        <v>588.06119208000007</v>
      </c>
      <c r="M4384" s="57">
        <f t="shared" si="342"/>
        <v>122.22236678</v>
      </c>
    </row>
    <row r="4385" spans="1:13">
      <c r="A4385" s="25">
        <v>477.64</v>
      </c>
      <c r="B4385" s="206">
        <v>467.0677417</v>
      </c>
      <c r="C4385" s="206">
        <v>10.55165985</v>
      </c>
      <c r="D4385" s="206">
        <v>47.757326630000001</v>
      </c>
      <c r="E4385" s="206">
        <v>0</v>
      </c>
      <c r="F4385" s="206">
        <v>0</v>
      </c>
      <c r="G4385" s="206">
        <v>64.047075239999998</v>
      </c>
      <c r="H4385" s="47">
        <v>0</v>
      </c>
      <c r="I4385" s="207">
        <f t="shared" si="340"/>
        <v>0</v>
      </c>
      <c r="J4385" s="47">
        <f t="shared" si="343"/>
        <v>589.42380342000001</v>
      </c>
      <c r="K4385" s="47">
        <f t="shared" si="344"/>
        <v>122.35606172</v>
      </c>
      <c r="L4385" s="57">
        <f t="shared" si="341"/>
        <v>589.42380342000001</v>
      </c>
      <c r="M4385" s="57">
        <f t="shared" si="342"/>
        <v>122.35606172</v>
      </c>
    </row>
    <row r="4386" spans="1:13">
      <c r="A4386" s="25">
        <v>477.66</v>
      </c>
      <c r="B4386" s="206">
        <v>468.57672819999999</v>
      </c>
      <c r="C4386" s="206">
        <v>10.55093385</v>
      </c>
      <c r="D4386" s="206">
        <v>47.915744439999997</v>
      </c>
      <c r="E4386" s="206">
        <v>0</v>
      </c>
      <c r="F4386" s="206">
        <v>0</v>
      </c>
      <c r="G4386" s="206">
        <v>64.051736860000005</v>
      </c>
      <c r="H4386" s="47">
        <v>0</v>
      </c>
      <c r="I4386" s="207">
        <f t="shared" si="340"/>
        <v>0</v>
      </c>
      <c r="J4386" s="47">
        <f t="shared" si="343"/>
        <v>591.09514334999994</v>
      </c>
      <c r="K4386" s="47">
        <f t="shared" si="344"/>
        <v>122.51841515000001</v>
      </c>
      <c r="L4386" s="57">
        <f t="shared" si="341"/>
        <v>591.09514334999994</v>
      </c>
      <c r="M4386" s="57">
        <f t="shared" si="342"/>
        <v>122.51841515000001</v>
      </c>
    </row>
    <row r="4387" spans="1:13">
      <c r="A4387" s="25">
        <v>477.68</v>
      </c>
      <c r="B4387" s="206">
        <v>470.24995469999999</v>
      </c>
      <c r="C4387" s="206">
        <v>10.55020785</v>
      </c>
      <c r="D4387" s="206">
        <v>48.09098126</v>
      </c>
      <c r="E4387" s="206">
        <v>0</v>
      </c>
      <c r="F4387" s="206">
        <v>0</v>
      </c>
      <c r="G4387" s="206">
        <v>64.056398479999999</v>
      </c>
      <c r="H4387" s="47">
        <v>0</v>
      </c>
      <c r="I4387" s="207">
        <f t="shared" si="340"/>
        <v>0</v>
      </c>
      <c r="J4387" s="47">
        <f t="shared" si="343"/>
        <v>592.94754229</v>
      </c>
      <c r="K4387" s="47">
        <f t="shared" si="344"/>
        <v>122.69758759</v>
      </c>
      <c r="L4387" s="57">
        <f t="shared" si="341"/>
        <v>592.94754229</v>
      </c>
      <c r="M4387" s="57">
        <f t="shared" si="342"/>
        <v>122.69758759</v>
      </c>
    </row>
    <row r="4388" spans="1:13">
      <c r="A4388" s="25">
        <v>477.7</v>
      </c>
      <c r="B4388" s="206">
        <v>471.94054030000001</v>
      </c>
      <c r="C4388" s="206">
        <v>10.54948186</v>
      </c>
      <c r="D4388" s="206">
        <v>48.268018150000003</v>
      </c>
      <c r="E4388" s="206">
        <v>0</v>
      </c>
      <c r="F4388" s="206">
        <v>0</v>
      </c>
      <c r="G4388" s="206">
        <v>64.061060119999993</v>
      </c>
      <c r="H4388" s="47">
        <v>0</v>
      </c>
      <c r="I4388" s="207">
        <f t="shared" si="340"/>
        <v>0</v>
      </c>
      <c r="J4388" s="47">
        <f t="shared" si="343"/>
        <v>594.81910043000005</v>
      </c>
      <c r="K4388" s="47">
        <f t="shared" si="344"/>
        <v>122.87856013</v>
      </c>
      <c r="L4388" s="57">
        <f t="shared" si="341"/>
        <v>594.81910043000005</v>
      </c>
      <c r="M4388" s="57">
        <f t="shared" si="342"/>
        <v>122.87856013</v>
      </c>
    </row>
    <row r="4389" spans="1:13">
      <c r="A4389" s="25">
        <v>477.72</v>
      </c>
      <c r="B4389" s="206">
        <v>473.48364279999998</v>
      </c>
      <c r="C4389" s="206">
        <v>10.54875586</v>
      </c>
      <c r="D4389" s="206">
        <v>48.429994499999999</v>
      </c>
      <c r="E4389" s="206">
        <v>0</v>
      </c>
      <c r="F4389" s="206">
        <v>5.9661099679999999E-14</v>
      </c>
      <c r="G4389" s="206">
        <v>64.065721769999996</v>
      </c>
      <c r="H4389" s="47">
        <v>0</v>
      </c>
      <c r="I4389" s="207">
        <f t="shared" si="340"/>
        <v>0</v>
      </c>
      <c r="J4389" s="47">
        <f t="shared" si="343"/>
        <v>596.52811493000013</v>
      </c>
      <c r="K4389" s="47">
        <f t="shared" si="344"/>
        <v>123.04447213000006</v>
      </c>
      <c r="L4389" s="57">
        <f t="shared" si="341"/>
        <v>596.52811493000013</v>
      </c>
      <c r="M4389" s="57">
        <f t="shared" si="342"/>
        <v>123.04447213000006</v>
      </c>
    </row>
    <row r="4390" spans="1:13">
      <c r="A4390" s="25">
        <v>477.74</v>
      </c>
      <c r="B4390" s="206">
        <v>474.71802489999999</v>
      </c>
      <c r="C4390" s="206">
        <v>10.54802986</v>
      </c>
      <c r="D4390" s="206">
        <v>48.560413599999997</v>
      </c>
      <c r="E4390" s="206">
        <v>0</v>
      </c>
      <c r="F4390" s="206">
        <v>2.8987878939999998E-14</v>
      </c>
      <c r="G4390" s="206">
        <v>64.070383430000007</v>
      </c>
      <c r="H4390" s="47">
        <v>0</v>
      </c>
      <c r="I4390" s="207">
        <f t="shared" si="340"/>
        <v>0</v>
      </c>
      <c r="J4390" s="47">
        <f t="shared" si="343"/>
        <v>597.89685178999991</v>
      </c>
      <c r="K4390" s="47">
        <f t="shared" si="344"/>
        <v>123.17882689000004</v>
      </c>
      <c r="L4390" s="57">
        <f t="shared" si="341"/>
        <v>597.89685178999991</v>
      </c>
      <c r="M4390" s="57">
        <f t="shared" si="342"/>
        <v>123.17882689000004</v>
      </c>
    </row>
    <row r="4391" spans="1:13">
      <c r="A4391" s="25">
        <v>477.76</v>
      </c>
      <c r="B4391" s="206">
        <v>475.51490580000001</v>
      </c>
      <c r="C4391" s="206">
        <v>10.54730387</v>
      </c>
      <c r="D4391" s="206">
        <v>48.64609454</v>
      </c>
      <c r="E4391" s="206">
        <v>0</v>
      </c>
      <c r="F4391" s="206">
        <v>4.5841296930000002E-14</v>
      </c>
      <c r="G4391" s="206">
        <v>64.075045099999997</v>
      </c>
      <c r="H4391" s="47">
        <v>0</v>
      </c>
      <c r="I4391" s="207">
        <f t="shared" si="340"/>
        <v>0</v>
      </c>
      <c r="J4391" s="47">
        <f t="shared" si="343"/>
        <v>598.78334931000006</v>
      </c>
      <c r="K4391" s="47">
        <f t="shared" si="344"/>
        <v>123.26844351000004</v>
      </c>
      <c r="L4391" s="57">
        <f t="shared" si="341"/>
        <v>598.78334931000006</v>
      </c>
      <c r="M4391" s="57">
        <f t="shared" si="342"/>
        <v>123.26844351000004</v>
      </c>
    </row>
    <row r="4392" spans="1:13">
      <c r="A4392" s="25">
        <v>477.78</v>
      </c>
      <c r="B4392" s="206">
        <v>475.80480189999997</v>
      </c>
      <c r="C4392" s="206">
        <v>10.54657787</v>
      </c>
      <c r="D4392" s="206">
        <v>48.679919429999998</v>
      </c>
      <c r="E4392" s="206">
        <v>0</v>
      </c>
      <c r="F4392" s="206">
        <v>0</v>
      </c>
      <c r="G4392" s="206">
        <v>64.079706779999995</v>
      </c>
      <c r="H4392" s="47">
        <v>0</v>
      </c>
      <c r="I4392" s="207">
        <f t="shared" si="340"/>
        <v>0</v>
      </c>
      <c r="J4392" s="47">
        <f t="shared" si="343"/>
        <v>599.11100598000007</v>
      </c>
      <c r="K4392" s="47">
        <f t="shared" si="344"/>
        <v>123.30620407999999</v>
      </c>
      <c r="L4392" s="57">
        <f t="shared" si="341"/>
        <v>599.11100598000007</v>
      </c>
      <c r="M4392" s="57">
        <f t="shared" si="342"/>
        <v>123.30620407999999</v>
      </c>
    </row>
    <row r="4393" spans="1:13">
      <c r="A4393" s="25">
        <v>477.8</v>
      </c>
      <c r="B4393" s="206">
        <v>475.5918863</v>
      </c>
      <c r="C4393" s="206">
        <v>10.54585187</v>
      </c>
      <c r="D4393" s="206">
        <v>48.662304689999999</v>
      </c>
      <c r="E4393" s="206">
        <v>0</v>
      </c>
      <c r="F4393" s="206">
        <v>0</v>
      </c>
      <c r="G4393" s="206">
        <v>64.084368479999995</v>
      </c>
      <c r="H4393" s="47">
        <v>0</v>
      </c>
      <c r="I4393" s="207">
        <f t="shared" si="340"/>
        <v>0</v>
      </c>
      <c r="J4393" s="47">
        <f t="shared" si="343"/>
        <v>598.88441133999993</v>
      </c>
      <c r="K4393" s="47">
        <f t="shared" si="344"/>
        <v>123.29252503999999</v>
      </c>
      <c r="L4393" s="57">
        <f t="shared" si="341"/>
        <v>598.88441133999993</v>
      </c>
      <c r="M4393" s="57">
        <f t="shared" si="342"/>
        <v>123.29252503999999</v>
      </c>
    </row>
    <row r="4394" spans="1:13">
      <c r="A4394" s="25">
        <v>477.82</v>
      </c>
      <c r="B4394" s="206">
        <v>474.95191089999997</v>
      </c>
      <c r="C4394" s="206">
        <v>10.545125880000001</v>
      </c>
      <c r="D4394" s="206">
        <v>48.600991030000003</v>
      </c>
      <c r="E4394" s="206">
        <v>0</v>
      </c>
      <c r="F4394" s="206">
        <v>0</v>
      </c>
      <c r="G4394" s="206">
        <v>64.089030179999995</v>
      </c>
      <c r="H4394" s="47">
        <v>0</v>
      </c>
      <c r="I4394" s="207">
        <f t="shared" si="340"/>
        <v>0</v>
      </c>
      <c r="J4394" s="47">
        <f t="shared" si="343"/>
        <v>598.18705798999997</v>
      </c>
      <c r="K4394" s="47">
        <f t="shared" si="344"/>
        <v>123.23514709</v>
      </c>
      <c r="L4394" s="57">
        <f t="shared" si="341"/>
        <v>598.18705798999997</v>
      </c>
      <c r="M4394" s="57">
        <f t="shared" si="342"/>
        <v>123.23514709</v>
      </c>
    </row>
    <row r="4395" spans="1:13">
      <c r="A4395" s="25">
        <v>477.84</v>
      </c>
      <c r="B4395" s="206">
        <v>474.01544569999999</v>
      </c>
      <c r="C4395" s="206">
        <v>10.54439988</v>
      </c>
      <c r="D4395" s="206">
        <v>48.509330900000002</v>
      </c>
      <c r="E4395" s="206">
        <v>0</v>
      </c>
      <c r="F4395" s="206">
        <v>0</v>
      </c>
      <c r="G4395" s="206">
        <v>64.093691899999996</v>
      </c>
      <c r="H4395" s="47">
        <v>0</v>
      </c>
      <c r="I4395" s="207">
        <f t="shared" si="340"/>
        <v>0</v>
      </c>
      <c r="J4395" s="47">
        <f t="shared" si="343"/>
        <v>597.16286837999996</v>
      </c>
      <c r="K4395" s="47">
        <f t="shared" si="344"/>
        <v>123.14742268000001</v>
      </c>
      <c r="L4395" s="57">
        <f t="shared" si="341"/>
        <v>597.16286837999996</v>
      </c>
      <c r="M4395" s="57">
        <f t="shared" si="342"/>
        <v>123.14742268000001</v>
      </c>
    </row>
    <row r="4396" spans="1:13">
      <c r="A4396" s="25">
        <v>477.86</v>
      </c>
      <c r="B4396" s="206">
        <v>472.94161120000001</v>
      </c>
      <c r="C4396" s="206">
        <v>10.54367388</v>
      </c>
      <c r="D4396" s="206">
        <v>48.403602339999999</v>
      </c>
      <c r="E4396" s="206">
        <v>0</v>
      </c>
      <c r="F4396" s="206">
        <v>0</v>
      </c>
      <c r="G4396" s="206">
        <v>64.098353630000005</v>
      </c>
      <c r="H4396" s="47">
        <v>0</v>
      </c>
      <c r="I4396" s="207">
        <f t="shared" si="340"/>
        <v>0</v>
      </c>
      <c r="J4396" s="47">
        <f t="shared" si="343"/>
        <v>595.98724105000008</v>
      </c>
      <c r="K4396" s="47">
        <f t="shared" si="344"/>
        <v>123.04562985000001</v>
      </c>
      <c r="L4396" s="57">
        <f t="shared" si="341"/>
        <v>595.98724105000008</v>
      </c>
      <c r="M4396" s="57">
        <f t="shared" si="342"/>
        <v>123.04562985000001</v>
      </c>
    </row>
    <row r="4397" spans="1:13">
      <c r="A4397" s="25">
        <v>477.88</v>
      </c>
      <c r="B4397" s="206">
        <v>471.89060590000003</v>
      </c>
      <c r="C4397" s="206">
        <v>10.542947890000001</v>
      </c>
      <c r="D4397" s="206">
        <v>48.300198379999998</v>
      </c>
      <c r="E4397" s="206">
        <v>0</v>
      </c>
      <c r="F4397" s="206">
        <v>0</v>
      </c>
      <c r="G4397" s="206">
        <v>64.103015380000002</v>
      </c>
      <c r="H4397" s="47">
        <v>0</v>
      </c>
      <c r="I4397" s="207">
        <f t="shared" si="340"/>
        <v>0</v>
      </c>
      <c r="J4397" s="47">
        <f t="shared" si="343"/>
        <v>594.83676754999999</v>
      </c>
      <c r="K4397" s="47">
        <f t="shared" si="344"/>
        <v>122.94616164999999</v>
      </c>
      <c r="L4397" s="57">
        <f t="shared" si="341"/>
        <v>594.83676754999999</v>
      </c>
      <c r="M4397" s="57">
        <f t="shared" si="342"/>
        <v>122.94616164999999</v>
      </c>
    </row>
    <row r="4398" spans="1:13">
      <c r="A4398" s="25">
        <v>477.9</v>
      </c>
      <c r="B4398" s="206">
        <v>471.0014018</v>
      </c>
      <c r="C4398" s="206">
        <v>10.54222191</v>
      </c>
      <c r="D4398" s="206">
        <v>48.213344130000003</v>
      </c>
      <c r="E4398" s="206">
        <v>0</v>
      </c>
      <c r="F4398" s="206">
        <v>3.3167526599999999E-13</v>
      </c>
      <c r="G4398" s="206">
        <v>64.107677210000006</v>
      </c>
      <c r="H4398" s="47">
        <v>0</v>
      </c>
      <c r="I4398" s="207">
        <f t="shared" si="340"/>
        <v>0</v>
      </c>
      <c r="J4398" s="47">
        <f t="shared" si="343"/>
        <v>593.86464505000038</v>
      </c>
      <c r="K4398" s="47">
        <f t="shared" si="344"/>
        <v>122.86324325000035</v>
      </c>
      <c r="L4398" s="57">
        <f t="shared" si="341"/>
        <v>593.86464505000038</v>
      </c>
      <c r="M4398" s="57">
        <f t="shared" si="342"/>
        <v>122.86324325000035</v>
      </c>
    </row>
    <row r="4399" spans="1:13">
      <c r="A4399" s="25">
        <v>477.92</v>
      </c>
      <c r="B4399" s="206">
        <v>470.37618800000001</v>
      </c>
      <c r="C4399" s="206">
        <v>10.541496</v>
      </c>
      <c r="D4399" s="206">
        <v>48.153503540000003</v>
      </c>
      <c r="E4399" s="206">
        <v>0</v>
      </c>
      <c r="F4399" s="206">
        <v>0</v>
      </c>
      <c r="G4399" s="206">
        <v>64.112339419999998</v>
      </c>
      <c r="H4399" s="47">
        <v>0</v>
      </c>
      <c r="I4399" s="207">
        <f t="shared" si="340"/>
        <v>0</v>
      </c>
      <c r="J4399" s="47">
        <f t="shared" si="343"/>
        <v>593.18352695999999</v>
      </c>
      <c r="K4399" s="47">
        <f t="shared" si="344"/>
        <v>122.80733896000001</v>
      </c>
      <c r="L4399" s="57">
        <f t="shared" si="341"/>
        <v>593.18352695999999</v>
      </c>
      <c r="M4399" s="57">
        <f t="shared" si="342"/>
        <v>122.80733896000001</v>
      </c>
    </row>
    <row r="4400" spans="1:13">
      <c r="A4400" s="25">
        <v>477.94</v>
      </c>
      <c r="B4400" s="206">
        <v>470.07281949999998</v>
      </c>
      <c r="C4400" s="206">
        <v>10.54077047</v>
      </c>
      <c r="D4400" s="206">
        <v>48.126604759999999</v>
      </c>
      <c r="E4400" s="206">
        <v>0</v>
      </c>
      <c r="F4400" s="206">
        <v>0</v>
      </c>
      <c r="G4400" s="206">
        <v>64.117003440000005</v>
      </c>
      <c r="H4400" s="47">
        <v>0</v>
      </c>
      <c r="I4400" s="207">
        <f t="shared" si="340"/>
        <v>0</v>
      </c>
      <c r="J4400" s="47">
        <f t="shared" si="343"/>
        <v>592.85719816999995</v>
      </c>
      <c r="K4400" s="47">
        <f t="shared" si="344"/>
        <v>122.78437867</v>
      </c>
      <c r="L4400" s="57">
        <f t="shared" si="341"/>
        <v>592.85719816999995</v>
      </c>
      <c r="M4400" s="57">
        <f t="shared" si="342"/>
        <v>122.78437867</v>
      </c>
    </row>
    <row r="4401" spans="1:13">
      <c r="A4401" s="25">
        <v>477.96</v>
      </c>
      <c r="B4401" s="206">
        <v>470.1063188</v>
      </c>
      <c r="C4401" s="206">
        <v>10.5400463</v>
      </c>
      <c r="D4401" s="206">
        <v>48.134191440000002</v>
      </c>
      <c r="E4401" s="206">
        <v>0</v>
      </c>
      <c r="F4401" s="206">
        <v>1.6718590649999999E-13</v>
      </c>
      <c r="G4401" s="206">
        <v>64.121674170000006</v>
      </c>
      <c r="H4401" s="47">
        <v>0</v>
      </c>
      <c r="I4401" s="207">
        <f t="shared" si="340"/>
        <v>0</v>
      </c>
      <c r="J4401" s="47">
        <f t="shared" si="343"/>
        <v>592.90223071000014</v>
      </c>
      <c r="K4401" s="47">
        <f t="shared" si="344"/>
        <v>122.79591191000017</v>
      </c>
      <c r="L4401" s="57">
        <f t="shared" si="341"/>
        <v>592.90223071000014</v>
      </c>
      <c r="M4401" s="57">
        <f t="shared" si="342"/>
        <v>122.79591191000017</v>
      </c>
    </row>
    <row r="4402" spans="1:13">
      <c r="A4402" s="25">
        <v>477.98</v>
      </c>
      <c r="B4402" s="206">
        <v>470.4562353</v>
      </c>
      <c r="C4402" s="206">
        <v>10.53932622</v>
      </c>
      <c r="D4402" s="206">
        <v>48.174173150000001</v>
      </c>
      <c r="E4402" s="206">
        <v>0</v>
      </c>
      <c r="F4402" s="206">
        <v>0</v>
      </c>
      <c r="G4402" s="206">
        <v>64.126364789999997</v>
      </c>
      <c r="H4402" s="47">
        <v>0</v>
      </c>
      <c r="I4402" s="207">
        <f t="shared" si="340"/>
        <v>0</v>
      </c>
      <c r="J4402" s="47">
        <f t="shared" si="343"/>
        <v>593.29609946000005</v>
      </c>
      <c r="K4402" s="47">
        <f t="shared" si="344"/>
        <v>122.83986415999999</v>
      </c>
      <c r="L4402" s="57">
        <f t="shared" si="341"/>
        <v>593.29609946000005</v>
      </c>
      <c r="M4402" s="57">
        <f t="shared" si="342"/>
        <v>122.83986415999999</v>
      </c>
    </row>
    <row r="4403" spans="1:13">
      <c r="A4403" s="25">
        <v>478</v>
      </c>
      <c r="B4403" s="206">
        <v>471.07472619999999</v>
      </c>
      <c r="C4403" s="206">
        <v>10.53861575</v>
      </c>
      <c r="D4403" s="206">
        <v>48.241649549999998</v>
      </c>
      <c r="E4403" s="206">
        <v>0</v>
      </c>
      <c r="F4403" s="206">
        <v>0</v>
      </c>
      <c r="G4403" s="206">
        <v>64.131102189999993</v>
      </c>
      <c r="H4403" s="47">
        <v>0</v>
      </c>
      <c r="I4403" s="207">
        <f t="shared" si="340"/>
        <v>0</v>
      </c>
      <c r="J4403" s="47">
        <f t="shared" si="343"/>
        <v>593.98609368999996</v>
      </c>
      <c r="K4403" s="47">
        <f t="shared" si="344"/>
        <v>122.91136748999999</v>
      </c>
      <c r="L4403" s="57">
        <f t="shared" si="341"/>
        <v>593.98609368999996</v>
      </c>
      <c r="M4403" s="57">
        <f t="shared" si="342"/>
        <v>122.91136748999999</v>
      </c>
    </row>
    <row r="4404" spans="1:13">
      <c r="A4404" s="25">
        <v>478.02</v>
      </c>
      <c r="B4404" s="206">
        <v>471.89296280000002</v>
      </c>
      <c r="C4404" s="206">
        <v>10.5379232</v>
      </c>
      <c r="D4404" s="206">
        <v>48.329565250000002</v>
      </c>
      <c r="E4404" s="206">
        <v>0</v>
      </c>
      <c r="F4404" s="206">
        <v>0</v>
      </c>
      <c r="G4404" s="206">
        <v>64.135926990000002</v>
      </c>
      <c r="H4404" s="47">
        <v>0</v>
      </c>
      <c r="I4404" s="207">
        <f t="shared" si="340"/>
        <v>0</v>
      </c>
      <c r="J4404" s="47">
        <f t="shared" si="343"/>
        <v>594.8963782400001</v>
      </c>
      <c r="K4404" s="47">
        <f t="shared" si="344"/>
        <v>123.00341544</v>
      </c>
      <c r="L4404" s="57">
        <f t="shared" si="341"/>
        <v>594.8963782400001</v>
      </c>
      <c r="M4404" s="57">
        <f t="shared" si="342"/>
        <v>123.00341544</v>
      </c>
    </row>
    <row r="4405" spans="1:13">
      <c r="A4405" s="25">
        <v>478.04</v>
      </c>
      <c r="B4405" s="206">
        <v>472.825852</v>
      </c>
      <c r="C4405" s="206">
        <v>10.537257309999999</v>
      </c>
      <c r="D4405" s="206">
        <v>48.429196140000002</v>
      </c>
      <c r="E4405" s="206">
        <v>0</v>
      </c>
      <c r="F4405" s="206">
        <v>4.3144750050000001E-14</v>
      </c>
      <c r="G4405" s="206">
        <v>64.140881640000003</v>
      </c>
      <c r="H4405" s="47">
        <v>0</v>
      </c>
      <c r="I4405" s="207">
        <f t="shared" si="340"/>
        <v>0</v>
      </c>
      <c r="J4405" s="47">
        <f t="shared" si="343"/>
        <v>595.93318708999993</v>
      </c>
      <c r="K4405" s="47">
        <f t="shared" si="344"/>
        <v>123.10733509000005</v>
      </c>
      <c r="L4405" s="57">
        <f t="shared" si="341"/>
        <v>595.93318708999993</v>
      </c>
      <c r="M4405" s="57">
        <f t="shared" si="342"/>
        <v>123.10733509000005</v>
      </c>
    </row>
    <row r="4406" spans="1:13">
      <c r="A4406" s="25">
        <v>478.06</v>
      </c>
      <c r="B4406" s="206">
        <v>473.77468779999998</v>
      </c>
      <c r="C4406" s="206">
        <v>10.53662293</v>
      </c>
      <c r="D4406" s="206">
        <v>48.530426439999999</v>
      </c>
      <c r="E4406" s="206">
        <v>0</v>
      </c>
      <c r="F4406" s="206">
        <v>1.9415137519999999E-13</v>
      </c>
      <c r="G4406" s="206">
        <v>64.14598986</v>
      </c>
      <c r="H4406" s="47">
        <v>0</v>
      </c>
      <c r="I4406" s="207">
        <f t="shared" si="340"/>
        <v>0</v>
      </c>
      <c r="J4406" s="47">
        <f t="shared" si="343"/>
        <v>596.9877270300002</v>
      </c>
      <c r="K4406" s="47">
        <f t="shared" si="344"/>
        <v>123.21303923000019</v>
      </c>
      <c r="L4406" s="57">
        <f t="shared" si="341"/>
        <v>596.9877270300002</v>
      </c>
      <c r="M4406" s="57">
        <f t="shared" si="342"/>
        <v>123.21303923000019</v>
      </c>
    </row>
    <row r="4407" spans="1:13">
      <c r="A4407" s="25">
        <v>478.08</v>
      </c>
      <c r="B4407" s="206">
        <v>474.6272601</v>
      </c>
      <c r="C4407" s="206">
        <v>10.53601825</v>
      </c>
      <c r="D4407" s="206">
        <v>48.621763710000003</v>
      </c>
      <c r="E4407" s="206">
        <v>0</v>
      </c>
      <c r="F4407" s="206">
        <v>1.1864806259999999E-13</v>
      </c>
      <c r="G4407" s="206">
        <v>64.151242850000003</v>
      </c>
      <c r="H4407" s="47">
        <v>0</v>
      </c>
      <c r="I4407" s="207">
        <f t="shared" si="340"/>
        <v>0</v>
      </c>
      <c r="J4407" s="47">
        <f t="shared" si="343"/>
        <v>597.93628491000015</v>
      </c>
      <c r="K4407" s="47">
        <f t="shared" si="344"/>
        <v>123.30902481000012</v>
      </c>
      <c r="L4407" s="57">
        <f t="shared" si="341"/>
        <v>597.93628491000015</v>
      </c>
      <c r="M4407" s="57">
        <f t="shared" si="342"/>
        <v>123.30902481000012</v>
      </c>
    </row>
    <row r="4408" spans="1:13">
      <c r="A4408" s="25">
        <v>478.1</v>
      </c>
      <c r="B4408" s="206">
        <v>475.25875780000001</v>
      </c>
      <c r="C4408" s="206">
        <v>10.53543589</v>
      </c>
      <c r="D4408" s="206">
        <v>48.690429180000002</v>
      </c>
      <c r="E4408" s="206">
        <v>0</v>
      </c>
      <c r="F4408" s="206">
        <v>7.5503312590000005E-14</v>
      </c>
      <c r="G4408" s="206">
        <v>64.15660475</v>
      </c>
      <c r="H4408" s="47">
        <v>0</v>
      </c>
      <c r="I4408" s="207">
        <f t="shared" si="340"/>
        <v>0</v>
      </c>
      <c r="J4408" s="47">
        <f t="shared" si="343"/>
        <v>598.64122762000011</v>
      </c>
      <c r="K4408" s="47">
        <f t="shared" si="344"/>
        <v>123.38246982000008</v>
      </c>
      <c r="L4408" s="57">
        <f t="shared" si="341"/>
        <v>598.64122762000011</v>
      </c>
      <c r="M4408" s="57">
        <f t="shared" si="342"/>
        <v>123.38246982000008</v>
      </c>
    </row>
    <row r="4409" spans="1:13">
      <c r="A4409" s="25">
        <v>478.12</v>
      </c>
      <c r="B4409" s="206">
        <v>475.5420585</v>
      </c>
      <c r="C4409" s="206">
        <v>10.53486691</v>
      </c>
      <c r="D4409" s="206">
        <v>48.723406160000003</v>
      </c>
      <c r="E4409" s="206">
        <v>0</v>
      </c>
      <c r="F4409" s="206">
        <v>1.725790002E-13</v>
      </c>
      <c r="G4409" s="206">
        <v>64.162032030000006</v>
      </c>
      <c r="H4409" s="47">
        <v>0</v>
      </c>
      <c r="I4409" s="207">
        <f t="shared" si="340"/>
        <v>0</v>
      </c>
      <c r="J4409" s="47">
        <f t="shared" si="343"/>
        <v>598.96236360000023</v>
      </c>
      <c r="K4409" s="47">
        <f t="shared" si="344"/>
        <v>123.42030510000018</v>
      </c>
      <c r="L4409" s="57">
        <f t="shared" si="341"/>
        <v>598.96236360000023</v>
      </c>
      <c r="M4409" s="57">
        <f t="shared" si="342"/>
        <v>123.42030510000018</v>
      </c>
    </row>
    <row r="4410" spans="1:13">
      <c r="A4410" s="25">
        <v>478.14</v>
      </c>
      <c r="B4410" s="206">
        <v>475.37522510000002</v>
      </c>
      <c r="C4410" s="206">
        <v>10.534304219999999</v>
      </c>
      <c r="D4410" s="206">
        <v>48.71025289</v>
      </c>
      <c r="E4410" s="206">
        <v>0</v>
      </c>
      <c r="F4410" s="206">
        <v>8.6289500100000002E-14</v>
      </c>
      <c r="G4410" s="206">
        <v>64.167490189999995</v>
      </c>
      <c r="H4410" s="47">
        <v>0</v>
      </c>
      <c r="I4410" s="207">
        <f t="shared" si="340"/>
        <v>0</v>
      </c>
      <c r="J4410" s="47">
        <f t="shared" si="343"/>
        <v>598.78727240000012</v>
      </c>
      <c r="K4410" s="47">
        <f t="shared" si="344"/>
        <v>123.41204730000008</v>
      </c>
      <c r="L4410" s="57">
        <f t="shared" si="341"/>
        <v>598.78727240000012</v>
      </c>
      <c r="M4410" s="57">
        <f t="shared" si="342"/>
        <v>123.41204730000008</v>
      </c>
    </row>
    <row r="4411" spans="1:13">
      <c r="A4411" s="25">
        <v>478.16</v>
      </c>
      <c r="B4411" s="206">
        <v>474.72213699999998</v>
      </c>
      <c r="C4411" s="206">
        <v>10.533743530000001</v>
      </c>
      <c r="D4411" s="206">
        <v>48.647265910000002</v>
      </c>
      <c r="E4411" s="206">
        <v>0</v>
      </c>
      <c r="F4411" s="206">
        <v>1.685341799E-14</v>
      </c>
      <c r="G4411" s="206">
        <v>64.172958269999995</v>
      </c>
      <c r="H4411" s="47">
        <v>0</v>
      </c>
      <c r="I4411" s="207">
        <f t="shared" si="340"/>
        <v>0</v>
      </c>
      <c r="J4411" s="47">
        <f t="shared" si="343"/>
        <v>598.07610470999998</v>
      </c>
      <c r="K4411" s="47">
        <f t="shared" si="344"/>
        <v>123.35396771000001</v>
      </c>
      <c r="L4411" s="57">
        <f t="shared" si="341"/>
        <v>598.07610470999998</v>
      </c>
      <c r="M4411" s="57">
        <f t="shared" si="342"/>
        <v>123.35396771000001</v>
      </c>
    </row>
    <row r="4412" spans="1:13">
      <c r="A4412" s="25">
        <v>478.18</v>
      </c>
      <c r="B4412" s="206">
        <v>473.64471659999998</v>
      </c>
      <c r="C4412" s="206">
        <v>10.53318228</v>
      </c>
      <c r="D4412" s="206">
        <v>48.540786050000001</v>
      </c>
      <c r="E4412" s="206">
        <v>0</v>
      </c>
      <c r="F4412" s="206">
        <v>0</v>
      </c>
      <c r="G4412" s="206">
        <v>64.178423910000006</v>
      </c>
      <c r="H4412" s="47">
        <v>0</v>
      </c>
      <c r="I4412" s="207">
        <f t="shared" si="340"/>
        <v>0</v>
      </c>
      <c r="J4412" s="47">
        <f t="shared" si="343"/>
        <v>596.89710883999999</v>
      </c>
      <c r="K4412" s="47">
        <f t="shared" si="344"/>
        <v>123.25239224000001</v>
      </c>
      <c r="L4412" s="57">
        <f t="shared" si="341"/>
        <v>596.89710883999999</v>
      </c>
      <c r="M4412" s="57">
        <f t="shared" si="342"/>
        <v>123.25239224000001</v>
      </c>
    </row>
    <row r="4413" spans="1:13">
      <c r="A4413" s="25">
        <v>478.2</v>
      </c>
      <c r="B4413" s="206">
        <v>472.30188670000001</v>
      </c>
      <c r="C4413" s="206">
        <v>10.532618360000001</v>
      </c>
      <c r="D4413" s="206">
        <v>48.407096109999998</v>
      </c>
      <c r="E4413" s="206">
        <v>0</v>
      </c>
      <c r="F4413" s="206">
        <v>0</v>
      </c>
      <c r="G4413" s="206">
        <v>64.183876720000001</v>
      </c>
      <c r="H4413" s="47">
        <v>0</v>
      </c>
      <c r="I4413" s="207">
        <f t="shared" si="340"/>
        <v>0</v>
      </c>
      <c r="J4413" s="47">
        <f t="shared" si="343"/>
        <v>595.42547788999991</v>
      </c>
      <c r="K4413" s="47">
        <f t="shared" si="344"/>
        <v>123.12359119</v>
      </c>
      <c r="L4413" s="57">
        <f t="shared" si="341"/>
        <v>595.42547788999991</v>
      </c>
      <c r="M4413" s="57">
        <f t="shared" si="342"/>
        <v>123.12359119</v>
      </c>
    </row>
    <row r="4414" spans="1:13">
      <c r="A4414" s="25">
        <v>478.22</v>
      </c>
      <c r="B4414" s="206">
        <v>470.91172549999999</v>
      </c>
      <c r="C4414" s="206">
        <v>10.532049499999999</v>
      </c>
      <c r="D4414" s="206">
        <v>48.268545609999997</v>
      </c>
      <c r="E4414" s="206">
        <v>0</v>
      </c>
      <c r="F4414" s="206">
        <v>3.6740451220000001E-14</v>
      </c>
      <c r="G4414" s="206">
        <v>64.189305700000006</v>
      </c>
      <c r="H4414" s="47">
        <v>0</v>
      </c>
      <c r="I4414" s="207">
        <f t="shared" si="340"/>
        <v>0</v>
      </c>
      <c r="J4414" s="47">
        <f t="shared" si="343"/>
        <v>593.90162630999998</v>
      </c>
      <c r="K4414" s="47">
        <f t="shared" si="344"/>
        <v>122.98990081000004</v>
      </c>
      <c r="L4414" s="57">
        <f t="shared" si="341"/>
        <v>593.90162630999998</v>
      </c>
      <c r="M4414" s="57">
        <f t="shared" si="342"/>
        <v>122.98990081000004</v>
      </c>
    </row>
    <row r="4415" spans="1:13">
      <c r="A4415" s="25">
        <v>478.24</v>
      </c>
      <c r="B4415" s="206">
        <v>469.69732740000001</v>
      </c>
      <c r="C4415" s="206">
        <v>10.531473910000001</v>
      </c>
      <c r="D4415" s="206">
        <v>48.148003180000003</v>
      </c>
      <c r="E4415" s="206">
        <v>0</v>
      </c>
      <c r="F4415" s="206">
        <v>0</v>
      </c>
      <c r="G4415" s="206">
        <v>64.194702039999996</v>
      </c>
      <c r="H4415" s="47">
        <v>0</v>
      </c>
      <c r="I4415" s="207">
        <f t="shared" si="340"/>
        <v>0</v>
      </c>
      <c r="J4415" s="47">
        <f t="shared" si="343"/>
        <v>592.57150653000008</v>
      </c>
      <c r="K4415" s="47">
        <f t="shared" si="344"/>
        <v>122.87417913</v>
      </c>
      <c r="L4415" s="57">
        <f t="shared" si="341"/>
        <v>592.57150653000008</v>
      </c>
      <c r="M4415" s="57">
        <f t="shared" si="342"/>
        <v>122.87417913</v>
      </c>
    </row>
    <row r="4416" spans="1:13">
      <c r="A4416" s="25">
        <v>478.26</v>
      </c>
      <c r="B4416" s="206">
        <v>468.83942050000002</v>
      </c>
      <c r="C4416" s="206">
        <v>10.530891329999999</v>
      </c>
      <c r="D4416" s="206">
        <v>48.06399897</v>
      </c>
      <c r="E4416" s="206">
        <v>0</v>
      </c>
      <c r="F4416" s="206">
        <v>0</v>
      </c>
      <c r="G4416" s="206">
        <v>64.200064569999995</v>
      </c>
      <c r="H4416" s="47">
        <v>0</v>
      </c>
      <c r="I4416" s="207">
        <f t="shared" si="340"/>
        <v>0</v>
      </c>
      <c r="J4416" s="47">
        <f t="shared" si="343"/>
        <v>591.63437537000004</v>
      </c>
      <c r="K4416" s="47">
        <f t="shared" si="344"/>
        <v>122.79495487</v>
      </c>
      <c r="L4416" s="57">
        <f t="shared" si="341"/>
        <v>591.63437537000004</v>
      </c>
      <c r="M4416" s="57">
        <f t="shared" si="342"/>
        <v>122.79495487</v>
      </c>
    </row>
    <row r="4417" spans="1:13">
      <c r="A4417" s="25">
        <v>478.28</v>
      </c>
      <c r="B4417" s="206">
        <v>468.44668819999998</v>
      </c>
      <c r="C4417" s="206">
        <v>10.53030354</v>
      </c>
      <c r="D4417" s="206">
        <v>48.02768038</v>
      </c>
      <c r="E4417" s="206">
        <v>0</v>
      </c>
      <c r="F4417" s="206">
        <v>0</v>
      </c>
      <c r="G4417" s="206">
        <v>64.205401870000003</v>
      </c>
      <c r="H4417" s="47">
        <v>0</v>
      </c>
      <c r="I4417" s="207">
        <f t="shared" si="340"/>
        <v>0</v>
      </c>
      <c r="J4417" s="47">
        <f t="shared" si="343"/>
        <v>591.21007398999996</v>
      </c>
      <c r="K4417" s="47">
        <f t="shared" si="344"/>
        <v>122.76338579</v>
      </c>
      <c r="L4417" s="57">
        <f t="shared" si="341"/>
        <v>591.21007398999996</v>
      </c>
      <c r="M4417" s="57">
        <f t="shared" si="342"/>
        <v>122.76338579</v>
      </c>
    </row>
    <row r="4418" spans="1:13">
      <c r="A4418" s="25">
        <v>478.3</v>
      </c>
      <c r="B4418" s="206">
        <v>468.54417940000002</v>
      </c>
      <c r="C4418" s="206">
        <v>10.52971348</v>
      </c>
      <c r="D4418" s="206">
        <v>48.041622060000002</v>
      </c>
      <c r="E4418" s="206">
        <v>0</v>
      </c>
      <c r="F4418" s="206">
        <v>0</v>
      </c>
      <c r="G4418" s="206">
        <v>64.210728290000006</v>
      </c>
      <c r="H4418" s="47">
        <v>0</v>
      </c>
      <c r="I4418" s="207">
        <f t="shared" si="340"/>
        <v>0</v>
      </c>
      <c r="J4418" s="47">
        <f t="shared" si="343"/>
        <v>591.32624323000005</v>
      </c>
      <c r="K4418" s="47">
        <f t="shared" si="344"/>
        <v>122.78206383</v>
      </c>
      <c r="L4418" s="57">
        <f t="shared" si="341"/>
        <v>591.32624323000005</v>
      </c>
      <c r="M4418" s="57">
        <f t="shared" si="342"/>
        <v>122.78206383</v>
      </c>
    </row>
    <row r="4419" spans="1:13">
      <c r="A4419" s="25">
        <v>478.32</v>
      </c>
      <c r="B4419" s="206">
        <v>469.07594790000002</v>
      </c>
      <c r="C4419" s="206">
        <v>10.52912377</v>
      </c>
      <c r="D4419" s="206">
        <v>48.100094630000001</v>
      </c>
      <c r="E4419" s="206">
        <v>0</v>
      </c>
      <c r="F4419" s="206">
        <v>0</v>
      </c>
      <c r="G4419" s="206">
        <v>64.216056649999999</v>
      </c>
      <c r="H4419" s="47">
        <v>0</v>
      </c>
      <c r="I4419" s="207">
        <f t="shared" ref="I4419:I4482" si="345">H4419/K4419</f>
        <v>0</v>
      </c>
      <c r="J4419" s="47">
        <f t="shared" si="343"/>
        <v>591.92122295000001</v>
      </c>
      <c r="K4419" s="47">
        <f t="shared" si="344"/>
        <v>122.84527505</v>
      </c>
      <c r="L4419" s="57">
        <f t="shared" ref="L4419:L4482" si="346">J4419+H4419</f>
        <v>591.92122295000001</v>
      </c>
      <c r="M4419" s="57">
        <f t="shared" ref="M4419:M4482" si="347">K4419+H4419</f>
        <v>122.84527505</v>
      </c>
    </row>
    <row r="4420" spans="1:13">
      <c r="A4420" s="25">
        <v>478.34</v>
      </c>
      <c r="B4420" s="206">
        <v>469.91894129999997</v>
      </c>
      <c r="C4420" s="206">
        <v>10.52853578</v>
      </c>
      <c r="D4420" s="206">
        <v>48.190486749999998</v>
      </c>
      <c r="E4420" s="206">
        <v>0</v>
      </c>
      <c r="F4420" s="206">
        <v>0</v>
      </c>
      <c r="G4420" s="206">
        <v>64.221393599999999</v>
      </c>
      <c r="H4420" s="47">
        <v>0</v>
      </c>
      <c r="I4420" s="207">
        <f t="shared" si="345"/>
        <v>0</v>
      </c>
      <c r="J4420" s="47">
        <f t="shared" ref="J4420:J4483" si="348">SUM(B4420:G4420)</f>
        <v>592.85935743000005</v>
      </c>
      <c r="K4420" s="47">
        <f t="shared" ref="K4420:K4483" si="349">SUM(C4420:G4420)</f>
        <v>122.94041612999999</v>
      </c>
      <c r="L4420" s="57">
        <f t="shared" si="346"/>
        <v>592.85935743000005</v>
      </c>
      <c r="M4420" s="57">
        <f t="shared" si="347"/>
        <v>122.94041612999999</v>
      </c>
    </row>
    <row r="4421" spans="1:13">
      <c r="A4421" s="25">
        <v>478.36</v>
      </c>
      <c r="B4421" s="206">
        <v>470.90524540000001</v>
      </c>
      <c r="C4421" s="206">
        <v>10.527949570000001</v>
      </c>
      <c r="D4421" s="206">
        <v>48.295583899999997</v>
      </c>
      <c r="E4421" s="206">
        <v>0</v>
      </c>
      <c r="F4421" s="206">
        <v>0</v>
      </c>
      <c r="G4421" s="206">
        <v>64.226739449999997</v>
      </c>
      <c r="H4421" s="47">
        <v>0</v>
      </c>
      <c r="I4421" s="207">
        <f t="shared" si="345"/>
        <v>0</v>
      </c>
      <c r="J4421" s="47">
        <f t="shared" si="348"/>
        <v>593.95551832000001</v>
      </c>
      <c r="K4421" s="47">
        <f t="shared" si="349"/>
        <v>123.05027292</v>
      </c>
      <c r="L4421" s="57">
        <f t="shared" si="346"/>
        <v>593.95551832000001</v>
      </c>
      <c r="M4421" s="57">
        <f t="shared" si="347"/>
        <v>123.05027292</v>
      </c>
    </row>
    <row r="4422" spans="1:13">
      <c r="A4422" s="25">
        <v>478.38</v>
      </c>
      <c r="B4422" s="206">
        <v>471.84734099999997</v>
      </c>
      <c r="C4422" s="206">
        <v>10.52736445</v>
      </c>
      <c r="D4422" s="206">
        <v>48.396156660000003</v>
      </c>
      <c r="E4422" s="206">
        <v>0</v>
      </c>
      <c r="F4422" s="206">
        <v>0</v>
      </c>
      <c r="G4422" s="206">
        <v>64.232090769999999</v>
      </c>
      <c r="H4422" s="47">
        <v>0</v>
      </c>
      <c r="I4422" s="207">
        <f t="shared" si="345"/>
        <v>0</v>
      </c>
      <c r="J4422" s="47">
        <f t="shared" si="348"/>
        <v>595.00295287999995</v>
      </c>
      <c r="K4422" s="47">
        <f t="shared" si="349"/>
        <v>123.15561188000001</v>
      </c>
      <c r="L4422" s="57">
        <f t="shared" si="346"/>
        <v>595.00295287999995</v>
      </c>
      <c r="M4422" s="57">
        <f t="shared" si="347"/>
        <v>123.15561188000001</v>
      </c>
    </row>
    <row r="4423" spans="1:13">
      <c r="A4423" s="25">
        <v>478.4</v>
      </c>
      <c r="B4423" s="206">
        <v>472.56260129999998</v>
      </c>
      <c r="C4423" s="206">
        <v>10.526779489999999</v>
      </c>
      <c r="D4423" s="206">
        <v>48.473472229999999</v>
      </c>
      <c r="E4423" s="206">
        <v>0</v>
      </c>
      <c r="F4423" s="206">
        <v>0</v>
      </c>
      <c r="G4423" s="206">
        <v>64.237443080000006</v>
      </c>
      <c r="H4423" s="47">
        <v>0</v>
      </c>
      <c r="I4423" s="207">
        <f t="shared" si="345"/>
        <v>0</v>
      </c>
      <c r="J4423" s="47">
        <f t="shared" si="348"/>
        <v>595.80029610000008</v>
      </c>
      <c r="K4423" s="47">
        <f t="shared" si="349"/>
        <v>123.2376948</v>
      </c>
      <c r="L4423" s="57">
        <f t="shared" si="346"/>
        <v>595.80029610000008</v>
      </c>
      <c r="M4423" s="57">
        <f t="shared" si="347"/>
        <v>123.2376948</v>
      </c>
    </row>
    <row r="4424" spans="1:13">
      <c r="A4424" s="25">
        <v>478.42</v>
      </c>
      <c r="B4424" s="206">
        <v>472.89625760000001</v>
      </c>
      <c r="C4424" s="206">
        <v>10.526193920000001</v>
      </c>
      <c r="D4424" s="206">
        <v>48.511650320000001</v>
      </c>
      <c r="E4424" s="206">
        <v>0</v>
      </c>
      <c r="F4424" s="206">
        <v>0</v>
      </c>
      <c r="G4424" s="206">
        <v>64.24279267</v>
      </c>
      <c r="H4424" s="47">
        <v>0</v>
      </c>
      <c r="I4424" s="207">
        <f t="shared" si="345"/>
        <v>0</v>
      </c>
      <c r="J4424" s="47">
        <f t="shared" si="348"/>
        <v>596.17689451000001</v>
      </c>
      <c r="K4424" s="47">
        <f t="shared" si="349"/>
        <v>123.28063691</v>
      </c>
      <c r="L4424" s="57">
        <f t="shared" si="346"/>
        <v>596.17689451000001</v>
      </c>
      <c r="M4424" s="57">
        <f t="shared" si="347"/>
        <v>123.28063691</v>
      </c>
    </row>
    <row r="4425" spans="1:13">
      <c r="A4425" s="25">
        <v>478.44</v>
      </c>
      <c r="B4425" s="206">
        <v>472.7401145</v>
      </c>
      <c r="C4425" s="206">
        <v>10.52560733</v>
      </c>
      <c r="D4425" s="206">
        <v>48.499584300000002</v>
      </c>
      <c r="E4425" s="206">
        <v>0</v>
      </c>
      <c r="F4425" s="206">
        <v>0</v>
      </c>
      <c r="G4425" s="206">
        <v>64.248137420000006</v>
      </c>
      <c r="H4425" s="47">
        <v>0</v>
      </c>
      <c r="I4425" s="207">
        <f t="shared" si="345"/>
        <v>0</v>
      </c>
      <c r="J4425" s="47">
        <f t="shared" si="348"/>
        <v>596.01344355000003</v>
      </c>
      <c r="K4425" s="47">
        <f t="shared" si="349"/>
        <v>123.27332905</v>
      </c>
      <c r="L4425" s="57">
        <f t="shared" si="346"/>
        <v>596.01344355000003</v>
      </c>
      <c r="M4425" s="57">
        <f t="shared" si="347"/>
        <v>123.27332905</v>
      </c>
    </row>
    <row r="4426" spans="1:13">
      <c r="A4426" s="25">
        <v>478.46</v>
      </c>
      <c r="B4426" s="206">
        <v>472.04404520000003</v>
      </c>
      <c r="C4426" s="206">
        <v>10.52501958</v>
      </c>
      <c r="D4426" s="206">
        <v>48.432123050000001</v>
      </c>
      <c r="E4426" s="206">
        <v>0</v>
      </c>
      <c r="F4426" s="206">
        <v>0</v>
      </c>
      <c r="G4426" s="206">
        <v>64.25347678</v>
      </c>
      <c r="H4426" s="47">
        <v>0</v>
      </c>
      <c r="I4426" s="207">
        <f t="shared" si="345"/>
        <v>0</v>
      </c>
      <c r="J4426" s="47">
        <f t="shared" si="348"/>
        <v>595.25466461000008</v>
      </c>
      <c r="K4426" s="47">
        <f t="shared" si="349"/>
        <v>123.21061940999999</v>
      </c>
      <c r="L4426" s="57">
        <f t="shared" si="346"/>
        <v>595.25466461000008</v>
      </c>
      <c r="M4426" s="57">
        <f t="shared" si="347"/>
        <v>123.21061940999999</v>
      </c>
    </row>
    <row r="4427" spans="1:13">
      <c r="A4427" s="25">
        <v>478.48</v>
      </c>
      <c r="B4427" s="206">
        <v>470.82214019999998</v>
      </c>
      <c r="C4427" s="206">
        <v>10.524430649999999</v>
      </c>
      <c r="D4427" s="206">
        <v>48.310705089999999</v>
      </c>
      <c r="E4427" s="206">
        <v>0</v>
      </c>
      <c r="F4427" s="206">
        <v>0</v>
      </c>
      <c r="G4427" s="206">
        <v>64.258810499999996</v>
      </c>
      <c r="H4427" s="47">
        <v>0</v>
      </c>
      <c r="I4427" s="207">
        <f t="shared" si="345"/>
        <v>0</v>
      </c>
      <c r="J4427" s="47">
        <f t="shared" si="348"/>
        <v>593.91608643999996</v>
      </c>
      <c r="K4427" s="47">
        <f t="shared" si="349"/>
        <v>123.09394623999999</v>
      </c>
      <c r="L4427" s="57">
        <f t="shared" si="346"/>
        <v>593.91608643999996</v>
      </c>
      <c r="M4427" s="57">
        <f t="shared" si="347"/>
        <v>123.09394623999999</v>
      </c>
    </row>
    <row r="4428" spans="1:13">
      <c r="A4428" s="25">
        <v>478.5</v>
      </c>
      <c r="B4428" s="206">
        <v>469.15607920000002</v>
      </c>
      <c r="C4428" s="206">
        <v>10.523839969999999</v>
      </c>
      <c r="D4428" s="206">
        <v>48.143707569999997</v>
      </c>
      <c r="E4428" s="206">
        <v>0</v>
      </c>
      <c r="F4428" s="206">
        <v>8.6963636820000001E-14</v>
      </c>
      <c r="G4428" s="206">
        <v>64.264135940000003</v>
      </c>
      <c r="H4428" s="47">
        <v>0</v>
      </c>
      <c r="I4428" s="207">
        <f t="shared" si="345"/>
        <v>0</v>
      </c>
      <c r="J4428" s="47">
        <f t="shared" si="348"/>
        <v>592.08776268000008</v>
      </c>
      <c r="K4428" s="47">
        <f t="shared" si="349"/>
        <v>122.93168348000009</v>
      </c>
      <c r="L4428" s="57">
        <f t="shared" si="346"/>
        <v>592.08776268000008</v>
      </c>
      <c r="M4428" s="57">
        <f t="shared" si="347"/>
        <v>122.93168348000009</v>
      </c>
    </row>
    <row r="4429" spans="1:13">
      <c r="A4429" s="25">
        <v>478.52</v>
      </c>
      <c r="B4429" s="206">
        <v>467.1913462</v>
      </c>
      <c r="C4429" s="206">
        <v>10.52324561</v>
      </c>
      <c r="D4429" s="206">
        <v>47.946059089999999</v>
      </c>
      <c r="E4429" s="206">
        <v>0</v>
      </c>
      <c r="F4429" s="206">
        <v>1.8572466619999999E-13</v>
      </c>
      <c r="G4429" s="206">
        <v>64.269443559999999</v>
      </c>
      <c r="H4429" s="47">
        <v>0</v>
      </c>
      <c r="I4429" s="207">
        <f t="shared" si="345"/>
        <v>0</v>
      </c>
      <c r="J4429" s="47">
        <f t="shared" si="348"/>
        <v>589.93009446000019</v>
      </c>
      <c r="K4429" s="47">
        <f t="shared" si="349"/>
        <v>122.73874826000018</v>
      </c>
      <c r="L4429" s="57">
        <f t="shared" si="346"/>
        <v>589.93009446000019</v>
      </c>
      <c r="M4429" s="57">
        <f t="shared" si="347"/>
        <v>122.73874826000018</v>
      </c>
    </row>
    <row r="4430" spans="1:13">
      <c r="A4430" s="25">
        <v>478.54</v>
      </c>
      <c r="B4430" s="206">
        <v>465.11698089999999</v>
      </c>
      <c r="C4430" s="206">
        <v>10.522643220000001</v>
      </c>
      <c r="D4430" s="206">
        <v>47.737161319999998</v>
      </c>
      <c r="E4430" s="206">
        <v>0</v>
      </c>
      <c r="F4430" s="206">
        <v>1.9482551199999999E-13</v>
      </c>
      <c r="G4430" s="206">
        <v>64.274712100000002</v>
      </c>
      <c r="H4430" s="47">
        <v>0</v>
      </c>
      <c r="I4430" s="207">
        <f t="shared" si="345"/>
        <v>0</v>
      </c>
      <c r="J4430" s="47">
        <f t="shared" si="348"/>
        <v>587.65149754000026</v>
      </c>
      <c r="K4430" s="47">
        <f t="shared" si="349"/>
        <v>122.53451664000019</v>
      </c>
      <c r="L4430" s="57">
        <f t="shared" si="346"/>
        <v>587.65149754000026</v>
      </c>
      <c r="M4430" s="57">
        <f t="shared" si="347"/>
        <v>122.53451664000019</v>
      </c>
    </row>
    <row r="4431" spans="1:13">
      <c r="A4431" s="25">
        <v>478.56</v>
      </c>
      <c r="B4431" s="206">
        <v>463.12807800000002</v>
      </c>
      <c r="C4431" s="206">
        <v>10.5220261</v>
      </c>
      <c r="D4431" s="206">
        <v>47.53703951</v>
      </c>
      <c r="E4431" s="206">
        <v>0</v>
      </c>
      <c r="F4431" s="206">
        <v>2.137013401E-13</v>
      </c>
      <c r="G4431" s="206">
        <v>64.279908789999993</v>
      </c>
      <c r="H4431" s="47">
        <v>0</v>
      </c>
      <c r="I4431" s="207">
        <f t="shared" si="345"/>
        <v>0</v>
      </c>
      <c r="J4431" s="47">
        <f t="shared" si="348"/>
        <v>585.46705240000028</v>
      </c>
      <c r="K4431" s="47">
        <f t="shared" si="349"/>
        <v>122.33897440000021</v>
      </c>
      <c r="L4431" s="57">
        <f t="shared" si="346"/>
        <v>585.46705240000028</v>
      </c>
      <c r="M4431" s="57">
        <f t="shared" si="347"/>
        <v>122.33897440000021</v>
      </c>
    </row>
    <row r="4432" spans="1:13">
      <c r="A4432" s="25">
        <v>478.58</v>
      </c>
      <c r="B4432" s="206">
        <v>461.38629320000001</v>
      </c>
      <c r="C4432" s="206">
        <v>10.52138742</v>
      </c>
      <c r="D4432" s="206">
        <v>47.362288069999998</v>
      </c>
      <c r="E4432" s="206">
        <v>0</v>
      </c>
      <c r="F4432" s="206">
        <v>2.6931761950000002E-13</v>
      </c>
      <c r="G4432" s="206">
        <v>64.285000299999993</v>
      </c>
      <c r="H4432" s="47">
        <v>0</v>
      </c>
      <c r="I4432" s="207">
        <f t="shared" si="345"/>
        <v>0</v>
      </c>
      <c r="J4432" s="47">
        <f t="shared" si="348"/>
        <v>583.55496899000025</v>
      </c>
      <c r="K4432" s="47">
        <f t="shared" si="349"/>
        <v>122.16867579000026</v>
      </c>
      <c r="L4432" s="57">
        <f t="shared" si="346"/>
        <v>583.55496899000025</v>
      </c>
      <c r="M4432" s="57">
        <f t="shared" si="347"/>
        <v>122.16867579000026</v>
      </c>
    </row>
    <row r="4433" spans="1:13">
      <c r="A4433" s="25">
        <v>478.6</v>
      </c>
      <c r="B4433" s="206">
        <v>459.99594630000001</v>
      </c>
      <c r="C4433" s="206">
        <v>10.52072435</v>
      </c>
      <c r="D4433" s="206">
        <v>47.223616040000003</v>
      </c>
      <c r="E4433" s="206">
        <v>0</v>
      </c>
      <c r="F4433" s="206">
        <v>2.7049735870000002E-13</v>
      </c>
      <c r="G4433" s="206">
        <v>64.289972680000005</v>
      </c>
      <c r="H4433" s="47">
        <v>0</v>
      </c>
      <c r="I4433" s="207">
        <f t="shared" si="345"/>
        <v>0</v>
      </c>
      <c r="J4433" s="47">
        <f t="shared" si="348"/>
        <v>582.03025937000029</v>
      </c>
      <c r="K4433" s="47">
        <f t="shared" si="349"/>
        <v>122.03431307000028</v>
      </c>
      <c r="L4433" s="57">
        <f t="shared" si="346"/>
        <v>582.03025937000029</v>
      </c>
      <c r="M4433" s="57">
        <f t="shared" si="347"/>
        <v>122.03431307000028</v>
      </c>
    </row>
    <row r="4434" spans="1:13">
      <c r="A4434" s="25">
        <v>478.62</v>
      </c>
      <c r="B4434" s="206">
        <v>458.99943660000002</v>
      </c>
      <c r="C4434" s="206">
        <v>10.52004137</v>
      </c>
      <c r="D4434" s="206">
        <v>47.125373369999998</v>
      </c>
      <c r="E4434" s="206">
        <v>0</v>
      </c>
      <c r="F4434" s="206">
        <v>2.221280491E-13</v>
      </c>
      <c r="G4434" s="206">
        <v>64.294847809999993</v>
      </c>
      <c r="H4434" s="47">
        <v>0</v>
      </c>
      <c r="I4434" s="207">
        <f t="shared" si="345"/>
        <v>0</v>
      </c>
      <c r="J4434" s="47">
        <f t="shared" si="348"/>
        <v>580.93969915000025</v>
      </c>
      <c r="K4434" s="47">
        <f t="shared" si="349"/>
        <v>121.94026255000021</v>
      </c>
      <c r="L4434" s="57">
        <f t="shared" si="346"/>
        <v>580.93969915000025</v>
      </c>
      <c r="M4434" s="57">
        <f t="shared" si="347"/>
        <v>121.94026255000021</v>
      </c>
    </row>
    <row r="4435" spans="1:13">
      <c r="A4435" s="25">
        <v>478.64</v>
      </c>
      <c r="B4435" s="206">
        <v>458.38471820000001</v>
      </c>
      <c r="C4435" s="206">
        <v>10.51935042</v>
      </c>
      <c r="D4435" s="206">
        <v>47.066315779999996</v>
      </c>
      <c r="E4435" s="206">
        <v>0</v>
      </c>
      <c r="F4435" s="206">
        <v>1.5673678729999999E-13</v>
      </c>
      <c r="G4435" s="206">
        <v>64.299684119999995</v>
      </c>
      <c r="H4435" s="47">
        <v>0</v>
      </c>
      <c r="I4435" s="207">
        <f t="shared" si="345"/>
        <v>0</v>
      </c>
      <c r="J4435" s="47">
        <f t="shared" si="348"/>
        <v>580.27006852000022</v>
      </c>
      <c r="K4435" s="47">
        <f t="shared" si="349"/>
        <v>121.88535032000016</v>
      </c>
      <c r="L4435" s="57">
        <f t="shared" si="346"/>
        <v>580.27006852000022</v>
      </c>
      <c r="M4435" s="57">
        <f t="shared" si="347"/>
        <v>121.88535032000016</v>
      </c>
    </row>
    <row r="4436" spans="1:13">
      <c r="A4436" s="25">
        <v>478.66</v>
      </c>
      <c r="B4436" s="206">
        <v>458.09535599999998</v>
      </c>
      <c r="C4436" s="206">
        <v>10.51866744</v>
      </c>
      <c r="D4436" s="206">
        <v>47.040637199999999</v>
      </c>
      <c r="E4436" s="206">
        <v>0</v>
      </c>
      <c r="F4436" s="206">
        <v>1.6111867600000001E-13</v>
      </c>
      <c r="G4436" s="206">
        <v>64.304559499999996</v>
      </c>
      <c r="H4436" s="47">
        <v>0</v>
      </c>
      <c r="I4436" s="207">
        <f t="shared" si="345"/>
        <v>0</v>
      </c>
      <c r="J4436" s="47">
        <f t="shared" si="348"/>
        <v>579.95922014000007</v>
      </c>
      <c r="K4436" s="47">
        <f t="shared" si="349"/>
        <v>121.86386414000016</v>
      </c>
      <c r="L4436" s="57">
        <f t="shared" si="346"/>
        <v>579.95922014000007</v>
      </c>
      <c r="M4436" s="57">
        <f t="shared" si="347"/>
        <v>121.86386414000016</v>
      </c>
    </row>
    <row r="4437" spans="1:13">
      <c r="A4437" s="25">
        <v>478.68</v>
      </c>
      <c r="B4437" s="206">
        <v>458.03417839999997</v>
      </c>
      <c r="C4437" s="206">
        <v>10.51800675</v>
      </c>
      <c r="D4437" s="206">
        <v>47.038347979999998</v>
      </c>
      <c r="E4437" s="206">
        <v>0</v>
      </c>
      <c r="F4437" s="206">
        <v>0</v>
      </c>
      <c r="G4437" s="206">
        <v>64.309544029999998</v>
      </c>
      <c r="H4437" s="47">
        <v>0</v>
      </c>
      <c r="I4437" s="207">
        <f t="shared" si="345"/>
        <v>0</v>
      </c>
      <c r="J4437" s="47">
        <f t="shared" si="348"/>
        <v>579.90007715999991</v>
      </c>
      <c r="K4437" s="47">
        <f t="shared" si="349"/>
        <v>121.86589875999999</v>
      </c>
      <c r="L4437" s="57">
        <f t="shared" si="346"/>
        <v>579.90007715999991</v>
      </c>
      <c r="M4437" s="57">
        <f t="shared" si="347"/>
        <v>121.86589875999999</v>
      </c>
    </row>
    <row r="4438" spans="1:13">
      <c r="A4438" s="25">
        <v>478.7</v>
      </c>
      <c r="B4438" s="206">
        <v>458.05831000000001</v>
      </c>
      <c r="C4438" s="206">
        <v>10.51737591</v>
      </c>
      <c r="D4438" s="206">
        <v>47.044769420000002</v>
      </c>
      <c r="E4438" s="206">
        <v>0</v>
      </c>
      <c r="F4438" s="206">
        <v>1.6718590649999999E-13</v>
      </c>
      <c r="G4438" s="206">
        <v>64.314674690000004</v>
      </c>
      <c r="H4438" s="47">
        <v>0</v>
      </c>
      <c r="I4438" s="207">
        <f t="shared" si="345"/>
        <v>0</v>
      </c>
      <c r="J4438" s="47">
        <f t="shared" si="348"/>
        <v>579.93513002000009</v>
      </c>
      <c r="K4438" s="47">
        <f t="shared" si="349"/>
        <v>121.87682002000017</v>
      </c>
      <c r="L4438" s="57">
        <f t="shared" si="346"/>
        <v>579.93513002000009</v>
      </c>
      <c r="M4438" s="57">
        <f t="shared" si="347"/>
        <v>121.87682002000017</v>
      </c>
    </row>
    <row r="4439" spans="1:13">
      <c r="A4439" s="25">
        <v>478.72</v>
      </c>
      <c r="B4439" s="206">
        <v>457.97800539999997</v>
      </c>
      <c r="C4439" s="206">
        <v>10.51677375</v>
      </c>
      <c r="D4439" s="206">
        <v>47.04041556</v>
      </c>
      <c r="E4439" s="206">
        <v>0</v>
      </c>
      <c r="F4439" s="206">
        <v>3.1414771130000001E-13</v>
      </c>
      <c r="G4439" s="206">
        <v>64.319945770000004</v>
      </c>
      <c r="H4439" s="47">
        <v>0</v>
      </c>
      <c r="I4439" s="207">
        <f t="shared" si="345"/>
        <v>0</v>
      </c>
      <c r="J4439" s="47">
        <f t="shared" si="348"/>
        <v>579.85514048000039</v>
      </c>
      <c r="K4439" s="47">
        <f t="shared" si="349"/>
        <v>121.87713508000031</v>
      </c>
      <c r="L4439" s="57">
        <f t="shared" si="346"/>
        <v>579.85514048000039</v>
      </c>
      <c r="M4439" s="57">
        <f t="shared" si="347"/>
        <v>121.87713508000031</v>
      </c>
    </row>
    <row r="4440" spans="1:13">
      <c r="A4440" s="25">
        <v>478.74</v>
      </c>
      <c r="B4440" s="206">
        <v>457.57966640000001</v>
      </c>
      <c r="C4440" s="206">
        <v>10.51619286</v>
      </c>
      <c r="D4440" s="206">
        <v>47.003353730000001</v>
      </c>
      <c r="E4440" s="206">
        <v>0</v>
      </c>
      <c r="F4440" s="206">
        <v>0</v>
      </c>
      <c r="G4440" s="206">
        <v>64.325321130000006</v>
      </c>
      <c r="H4440" s="47">
        <v>0</v>
      </c>
      <c r="I4440" s="207">
        <f t="shared" si="345"/>
        <v>0</v>
      </c>
      <c r="J4440" s="47">
        <f t="shared" si="348"/>
        <v>579.42453411999998</v>
      </c>
      <c r="K4440" s="47">
        <f t="shared" si="349"/>
        <v>121.84486772000001</v>
      </c>
      <c r="L4440" s="57">
        <f t="shared" si="346"/>
        <v>579.42453411999998</v>
      </c>
      <c r="M4440" s="57">
        <f t="shared" si="347"/>
        <v>121.84486772000001</v>
      </c>
    </row>
    <row r="4441" spans="1:13">
      <c r="A4441" s="25">
        <v>478.76</v>
      </c>
      <c r="B4441" s="206">
        <v>456.67959969999998</v>
      </c>
      <c r="C4441" s="206">
        <v>10.51562442</v>
      </c>
      <c r="D4441" s="206">
        <v>46.91472031</v>
      </c>
      <c r="E4441" s="206">
        <v>0</v>
      </c>
      <c r="F4441" s="206">
        <v>0</v>
      </c>
      <c r="G4441" s="206">
        <v>64.330757579999997</v>
      </c>
      <c r="H4441" s="47">
        <v>0</v>
      </c>
      <c r="I4441" s="207">
        <f t="shared" si="345"/>
        <v>0</v>
      </c>
      <c r="J4441" s="47">
        <f t="shared" si="348"/>
        <v>578.44070200999988</v>
      </c>
      <c r="K4441" s="47">
        <f t="shared" si="349"/>
        <v>121.76110231</v>
      </c>
      <c r="L4441" s="57">
        <f t="shared" si="346"/>
        <v>578.44070200999988</v>
      </c>
      <c r="M4441" s="57">
        <f t="shared" si="347"/>
        <v>121.76110231</v>
      </c>
    </row>
    <row r="4442" spans="1:13">
      <c r="A4442" s="25">
        <v>478.78</v>
      </c>
      <c r="B4442" s="206">
        <v>455.18886350000002</v>
      </c>
      <c r="C4442" s="206">
        <v>10.515061729999999</v>
      </c>
      <c r="D4442" s="206">
        <v>46.765379080000002</v>
      </c>
      <c r="E4442" s="206">
        <v>0</v>
      </c>
      <c r="F4442" s="206">
        <v>2.649357308E-13</v>
      </c>
      <c r="G4442" s="206">
        <v>64.336222430000007</v>
      </c>
      <c r="H4442" s="47">
        <v>0</v>
      </c>
      <c r="I4442" s="207">
        <f t="shared" si="345"/>
        <v>0</v>
      </c>
      <c r="J4442" s="47">
        <f t="shared" si="348"/>
        <v>576.80552674000035</v>
      </c>
      <c r="K4442" s="47">
        <f t="shared" si="349"/>
        <v>121.61666324000026</v>
      </c>
      <c r="L4442" s="57">
        <f t="shared" si="346"/>
        <v>576.80552674000035</v>
      </c>
      <c r="M4442" s="57">
        <f t="shared" si="347"/>
        <v>121.61666324000026</v>
      </c>
    </row>
    <row r="4443" spans="1:13">
      <c r="A4443" s="25">
        <v>478.8</v>
      </c>
      <c r="B4443" s="206">
        <v>453.15827009999998</v>
      </c>
      <c r="C4443" s="206">
        <v>10.514501109999999</v>
      </c>
      <c r="D4443" s="206">
        <v>46.560546629999997</v>
      </c>
      <c r="E4443" s="206">
        <v>0</v>
      </c>
      <c r="F4443" s="206">
        <v>2.996537718E-13</v>
      </c>
      <c r="G4443" s="206">
        <v>64.341697629999999</v>
      </c>
      <c r="H4443" s="47">
        <v>0</v>
      </c>
      <c r="I4443" s="207">
        <f t="shared" si="345"/>
        <v>0</v>
      </c>
      <c r="J4443" s="47">
        <f t="shared" si="348"/>
        <v>574.57501547000027</v>
      </c>
      <c r="K4443" s="47">
        <f t="shared" si="349"/>
        <v>121.41674537000029</v>
      </c>
      <c r="L4443" s="57">
        <f t="shared" si="346"/>
        <v>574.57501547000027</v>
      </c>
      <c r="M4443" s="57">
        <f t="shared" si="347"/>
        <v>121.41674537000029</v>
      </c>
    </row>
    <row r="4444" spans="1:13">
      <c r="A4444" s="25">
        <v>478.82</v>
      </c>
      <c r="B4444" s="206">
        <v>450.78121390000001</v>
      </c>
      <c r="C4444" s="206">
        <v>10.513941000000001</v>
      </c>
      <c r="D4444" s="206">
        <v>46.320088470000002</v>
      </c>
      <c r="E4444" s="206">
        <v>0</v>
      </c>
      <c r="F4444" s="206">
        <v>0</v>
      </c>
      <c r="G4444" s="206">
        <v>64.347175500000006</v>
      </c>
      <c r="H4444" s="47">
        <v>0</v>
      </c>
      <c r="I4444" s="207">
        <f t="shared" si="345"/>
        <v>0</v>
      </c>
      <c r="J4444" s="47">
        <f t="shared" si="348"/>
        <v>571.96241887000008</v>
      </c>
      <c r="K4444" s="47">
        <f t="shared" si="349"/>
        <v>121.18120497000001</v>
      </c>
      <c r="L4444" s="57">
        <f t="shared" si="346"/>
        <v>571.96241887000008</v>
      </c>
      <c r="M4444" s="57">
        <f t="shared" si="347"/>
        <v>121.18120497000001</v>
      </c>
    </row>
    <row r="4445" spans="1:13">
      <c r="A4445" s="25">
        <v>478.84</v>
      </c>
      <c r="B4445" s="206">
        <v>448.3448922</v>
      </c>
      <c r="C4445" s="206">
        <v>10.513380829999999</v>
      </c>
      <c r="D4445" s="206">
        <v>46.073512030000003</v>
      </c>
      <c r="E4445" s="206">
        <v>0</v>
      </c>
      <c r="F4445" s="206">
        <v>4.895917926E-14</v>
      </c>
      <c r="G4445" s="206">
        <v>64.352653399999994</v>
      </c>
      <c r="H4445" s="47">
        <v>0</v>
      </c>
      <c r="I4445" s="207">
        <f t="shared" si="345"/>
        <v>0</v>
      </c>
      <c r="J4445" s="47">
        <f t="shared" si="348"/>
        <v>569.28443846000005</v>
      </c>
      <c r="K4445" s="47">
        <f t="shared" si="349"/>
        <v>120.93954626000004</v>
      </c>
      <c r="L4445" s="57">
        <f t="shared" si="346"/>
        <v>569.28443846000005</v>
      </c>
      <c r="M4445" s="57">
        <f t="shared" si="347"/>
        <v>120.93954626000004</v>
      </c>
    </row>
    <row r="4446" spans="1:13">
      <c r="A4446" s="25">
        <v>478.86</v>
      </c>
      <c r="B4446" s="206">
        <v>446.14138869999999</v>
      </c>
      <c r="C4446" s="206">
        <v>10.512820469999999</v>
      </c>
      <c r="D4446" s="206">
        <v>45.850832500000003</v>
      </c>
      <c r="E4446" s="206">
        <v>0</v>
      </c>
      <c r="F4446" s="206">
        <v>9.1345525499999998E-14</v>
      </c>
      <c r="G4446" s="206">
        <v>64.358130579999994</v>
      </c>
      <c r="H4446" s="47">
        <v>0</v>
      </c>
      <c r="I4446" s="207">
        <f t="shared" si="345"/>
        <v>0</v>
      </c>
      <c r="J4446" s="47">
        <f t="shared" si="348"/>
        <v>566.86317225000016</v>
      </c>
      <c r="K4446" s="47">
        <f t="shared" si="349"/>
        <v>120.72178355000008</v>
      </c>
      <c r="L4446" s="57">
        <f t="shared" si="346"/>
        <v>566.86317225000016</v>
      </c>
      <c r="M4446" s="57">
        <f t="shared" si="347"/>
        <v>120.72178355000008</v>
      </c>
    </row>
    <row r="4447" spans="1:13">
      <c r="A4447" s="25">
        <v>478.88</v>
      </c>
      <c r="B4447" s="206">
        <v>444.3791645</v>
      </c>
      <c r="C4447" s="206">
        <v>10.512259909999999</v>
      </c>
      <c r="D4447" s="206">
        <v>45.673477419999998</v>
      </c>
      <c r="E4447" s="206">
        <v>0</v>
      </c>
      <c r="F4447" s="206">
        <v>1.247152931E-13</v>
      </c>
      <c r="G4447" s="206">
        <v>64.363607029999997</v>
      </c>
      <c r="H4447" s="47">
        <v>0</v>
      </c>
      <c r="I4447" s="207">
        <f t="shared" si="345"/>
        <v>0</v>
      </c>
      <c r="J4447" s="47">
        <f t="shared" si="348"/>
        <v>564.92850886000008</v>
      </c>
      <c r="K4447" s="47">
        <f t="shared" si="349"/>
        <v>120.54934436000012</v>
      </c>
      <c r="L4447" s="57">
        <f t="shared" si="346"/>
        <v>564.92850886000008</v>
      </c>
      <c r="M4447" s="57">
        <f t="shared" si="347"/>
        <v>120.54934436000012</v>
      </c>
    </row>
    <row r="4448" spans="1:13">
      <c r="A4448" s="25">
        <v>478.9</v>
      </c>
      <c r="B4448" s="206">
        <v>443.13982879999998</v>
      </c>
      <c r="C4448" s="206">
        <v>10.511699200000001</v>
      </c>
      <c r="D4448" s="206">
        <v>45.549841829999998</v>
      </c>
      <c r="E4448" s="206">
        <v>0</v>
      </c>
      <c r="F4448" s="206">
        <v>1.577479924E-13</v>
      </c>
      <c r="G4448" s="206">
        <v>64.36908296</v>
      </c>
      <c r="H4448" s="47">
        <v>0</v>
      </c>
      <c r="I4448" s="207">
        <f t="shared" si="345"/>
        <v>0</v>
      </c>
      <c r="J4448" s="47">
        <f t="shared" si="348"/>
        <v>563.5704527900001</v>
      </c>
      <c r="K4448" s="47">
        <f t="shared" si="349"/>
        <v>120.43062399000016</v>
      </c>
      <c r="L4448" s="57">
        <f t="shared" si="346"/>
        <v>563.5704527900001</v>
      </c>
      <c r="M4448" s="57">
        <f t="shared" si="347"/>
        <v>120.43062399000016</v>
      </c>
    </row>
    <row r="4449" spans="1:13">
      <c r="A4449" s="25">
        <v>478.92</v>
      </c>
      <c r="B4449" s="206">
        <v>442.3952051</v>
      </c>
      <c r="C4449" s="206">
        <v>10.511138389999999</v>
      </c>
      <c r="D4449" s="206">
        <v>45.477039349999998</v>
      </c>
      <c r="E4449" s="206">
        <v>0</v>
      </c>
      <c r="F4449" s="206">
        <v>1.408945744E-13</v>
      </c>
      <c r="G4449" s="206">
        <v>64.374558649999997</v>
      </c>
      <c r="H4449" s="47">
        <v>0</v>
      </c>
      <c r="I4449" s="207">
        <f t="shared" si="345"/>
        <v>0</v>
      </c>
      <c r="J4449" s="47">
        <f t="shared" si="348"/>
        <v>562.75794149000012</v>
      </c>
      <c r="K4449" s="47">
        <f t="shared" si="349"/>
        <v>120.36273639000014</v>
      </c>
      <c r="L4449" s="57">
        <f t="shared" si="346"/>
        <v>562.75794149000012</v>
      </c>
      <c r="M4449" s="57">
        <f t="shared" si="347"/>
        <v>120.36273639000014</v>
      </c>
    </row>
    <row r="4450" spans="1:13">
      <c r="A4450" s="25">
        <v>478.94</v>
      </c>
      <c r="B4450" s="206">
        <v>442.06996650000002</v>
      </c>
      <c r="C4450" s="206">
        <v>10.510577530000001</v>
      </c>
      <c r="D4450" s="206">
        <v>45.447338109999997</v>
      </c>
      <c r="E4450" s="206">
        <v>0</v>
      </c>
      <c r="F4450" s="206">
        <v>2.1167892989999999E-13</v>
      </c>
      <c r="G4450" s="206">
        <v>64.380034309999999</v>
      </c>
      <c r="H4450" s="47">
        <v>0</v>
      </c>
      <c r="I4450" s="207">
        <f t="shared" si="345"/>
        <v>0</v>
      </c>
      <c r="J4450" s="47">
        <f t="shared" si="348"/>
        <v>562.40791645000024</v>
      </c>
      <c r="K4450" s="47">
        <f t="shared" si="349"/>
        <v>120.33794995000021</v>
      </c>
      <c r="L4450" s="57">
        <f t="shared" si="346"/>
        <v>562.40791645000024</v>
      </c>
      <c r="M4450" s="57">
        <f t="shared" si="347"/>
        <v>120.33794995000021</v>
      </c>
    </row>
    <row r="4451" spans="1:13">
      <c r="A4451" s="25">
        <v>478.96</v>
      </c>
      <c r="B4451" s="206">
        <v>442.11659309999999</v>
      </c>
      <c r="C4451" s="206">
        <v>10.510016630000001</v>
      </c>
      <c r="D4451" s="206">
        <v>45.455864949999999</v>
      </c>
      <c r="E4451" s="206">
        <v>0</v>
      </c>
      <c r="F4451" s="206">
        <v>1.014575763E-13</v>
      </c>
      <c r="G4451" s="206">
        <v>64.385510030000006</v>
      </c>
      <c r="H4451" s="47">
        <v>0</v>
      </c>
      <c r="I4451" s="207">
        <f t="shared" si="345"/>
        <v>0</v>
      </c>
      <c r="J4451" s="47">
        <f t="shared" si="348"/>
        <v>562.46798471000011</v>
      </c>
      <c r="K4451" s="47">
        <f t="shared" si="349"/>
        <v>120.35139161000011</v>
      </c>
      <c r="L4451" s="57">
        <f t="shared" si="346"/>
        <v>562.46798471000011</v>
      </c>
      <c r="M4451" s="57">
        <f t="shared" si="347"/>
        <v>120.35139161000011</v>
      </c>
    </row>
    <row r="4452" spans="1:13">
      <c r="A4452" s="25">
        <v>478.98</v>
      </c>
      <c r="B4452" s="206">
        <v>442.5523455</v>
      </c>
      <c r="C4452" s="206">
        <v>10.5094557</v>
      </c>
      <c r="D4452" s="206">
        <v>45.504406119999999</v>
      </c>
      <c r="E4452" s="206">
        <v>0</v>
      </c>
      <c r="F4452" s="206">
        <v>9.4379140739999998E-14</v>
      </c>
      <c r="G4452" s="206">
        <v>64.390985869999994</v>
      </c>
      <c r="H4452" s="47">
        <v>0</v>
      </c>
      <c r="I4452" s="207">
        <f t="shared" si="345"/>
        <v>0</v>
      </c>
      <c r="J4452" s="47">
        <f t="shared" si="348"/>
        <v>562.95719319000011</v>
      </c>
      <c r="K4452" s="47">
        <f t="shared" si="349"/>
        <v>120.40484769000008</v>
      </c>
      <c r="L4452" s="57">
        <f t="shared" si="346"/>
        <v>562.95719319000011</v>
      </c>
      <c r="M4452" s="57">
        <f t="shared" si="347"/>
        <v>120.40484769000008</v>
      </c>
    </row>
    <row r="4453" spans="1:13">
      <c r="A4453" s="25">
        <v>479</v>
      </c>
      <c r="B4453" s="206">
        <v>443.41981629999998</v>
      </c>
      <c r="C4453" s="206">
        <v>10.50889475</v>
      </c>
      <c r="D4453" s="206">
        <v>45.597350630000001</v>
      </c>
      <c r="E4453" s="206">
        <v>0</v>
      </c>
      <c r="F4453" s="206">
        <v>0</v>
      </c>
      <c r="G4453" s="206">
        <v>64.396461830000007</v>
      </c>
      <c r="H4453" s="47">
        <v>0</v>
      </c>
      <c r="I4453" s="207">
        <f t="shared" si="345"/>
        <v>0</v>
      </c>
      <c r="J4453" s="47">
        <f t="shared" si="348"/>
        <v>563.92252351000002</v>
      </c>
      <c r="K4453" s="47">
        <f t="shared" si="349"/>
        <v>120.50270721000001</v>
      </c>
      <c r="L4453" s="57">
        <f t="shared" si="346"/>
        <v>563.92252351000002</v>
      </c>
      <c r="M4453" s="57">
        <f t="shared" si="347"/>
        <v>120.50270721000001</v>
      </c>
    </row>
    <row r="4454" spans="1:13">
      <c r="A4454" s="25">
        <v>479.02</v>
      </c>
      <c r="B4454" s="206">
        <v>444.69566029999999</v>
      </c>
      <c r="C4454" s="206">
        <v>10.508333779999999</v>
      </c>
      <c r="D4454" s="206">
        <v>45.732304720000002</v>
      </c>
      <c r="E4454" s="206">
        <v>0</v>
      </c>
      <c r="F4454" s="206">
        <v>0</v>
      </c>
      <c r="G4454" s="206">
        <v>64.401937910000001</v>
      </c>
      <c r="H4454" s="47">
        <v>0</v>
      </c>
      <c r="I4454" s="207">
        <f t="shared" si="345"/>
        <v>0</v>
      </c>
      <c r="J4454" s="47">
        <f t="shared" si="348"/>
        <v>565.33823670999993</v>
      </c>
      <c r="K4454" s="47">
        <f t="shared" si="349"/>
        <v>120.64257641</v>
      </c>
      <c r="L4454" s="57">
        <f t="shared" si="346"/>
        <v>565.33823670999993</v>
      </c>
      <c r="M4454" s="57">
        <f t="shared" si="347"/>
        <v>120.64257641</v>
      </c>
    </row>
    <row r="4455" spans="1:13">
      <c r="A4455" s="25">
        <v>479.04</v>
      </c>
      <c r="B4455" s="206">
        <v>446.22803859999999</v>
      </c>
      <c r="C4455" s="206">
        <v>10.507772790000001</v>
      </c>
      <c r="D4455" s="206">
        <v>45.893657699999999</v>
      </c>
      <c r="E4455" s="206">
        <v>0</v>
      </c>
      <c r="F4455" s="206">
        <v>0</v>
      </c>
      <c r="G4455" s="206">
        <v>64.407414130000006</v>
      </c>
      <c r="H4455" s="47">
        <v>0</v>
      </c>
      <c r="I4455" s="207">
        <f t="shared" si="345"/>
        <v>0</v>
      </c>
      <c r="J4455" s="47">
        <f t="shared" si="348"/>
        <v>567.03688321999994</v>
      </c>
      <c r="K4455" s="47">
        <f t="shared" si="349"/>
        <v>120.80884462</v>
      </c>
      <c r="L4455" s="57">
        <f t="shared" si="346"/>
        <v>567.03688321999994</v>
      </c>
      <c r="M4455" s="57">
        <f t="shared" si="347"/>
        <v>120.80884462</v>
      </c>
    </row>
    <row r="4456" spans="1:13">
      <c r="A4456" s="25">
        <v>479.06</v>
      </c>
      <c r="B4456" s="206">
        <v>447.75828780000001</v>
      </c>
      <c r="C4456" s="206">
        <v>10.50721178</v>
      </c>
      <c r="D4456" s="206">
        <v>46.05480841</v>
      </c>
      <c r="E4456" s="206">
        <v>0</v>
      </c>
      <c r="F4456" s="206">
        <v>0</v>
      </c>
      <c r="G4456" s="206">
        <v>64.412890500000003</v>
      </c>
      <c r="H4456" s="47">
        <v>0</v>
      </c>
      <c r="I4456" s="207">
        <f t="shared" si="345"/>
        <v>0</v>
      </c>
      <c r="J4456" s="47">
        <f t="shared" si="348"/>
        <v>568.73319848999995</v>
      </c>
      <c r="K4456" s="47">
        <f t="shared" si="349"/>
        <v>120.97491069</v>
      </c>
      <c r="L4456" s="57">
        <f t="shared" si="346"/>
        <v>568.73319848999995</v>
      </c>
      <c r="M4456" s="57">
        <f t="shared" si="347"/>
        <v>120.97491069</v>
      </c>
    </row>
    <row r="4457" spans="1:13">
      <c r="A4457" s="25">
        <v>479.08</v>
      </c>
      <c r="B4457" s="206">
        <v>449.00743899999998</v>
      </c>
      <c r="C4457" s="206">
        <v>10.50665075</v>
      </c>
      <c r="D4457" s="206">
        <v>46.187061800000002</v>
      </c>
      <c r="E4457" s="206">
        <v>0</v>
      </c>
      <c r="F4457" s="206">
        <v>0</v>
      </c>
      <c r="G4457" s="206">
        <v>64.418367029999999</v>
      </c>
      <c r="H4457" s="47">
        <v>0</v>
      </c>
      <c r="I4457" s="207">
        <f t="shared" si="345"/>
        <v>0</v>
      </c>
      <c r="J4457" s="47">
        <f t="shared" si="348"/>
        <v>570.11951857999998</v>
      </c>
      <c r="K4457" s="47">
        <f t="shared" si="349"/>
        <v>121.11207958</v>
      </c>
      <c r="L4457" s="57">
        <f t="shared" si="346"/>
        <v>570.11951857999998</v>
      </c>
      <c r="M4457" s="57">
        <f t="shared" si="347"/>
        <v>121.11207958</v>
      </c>
    </row>
    <row r="4458" spans="1:13">
      <c r="A4458" s="25">
        <v>479.1</v>
      </c>
      <c r="B4458" s="206">
        <v>449.77263770000002</v>
      </c>
      <c r="C4458" s="206">
        <v>10.506089729999999</v>
      </c>
      <c r="D4458" s="206">
        <v>46.269546630000001</v>
      </c>
      <c r="E4458" s="206">
        <v>0</v>
      </c>
      <c r="F4458" s="206">
        <v>0</v>
      </c>
      <c r="G4458" s="206">
        <v>64.423843840000004</v>
      </c>
      <c r="H4458" s="47">
        <v>0</v>
      </c>
      <c r="I4458" s="207">
        <f t="shared" si="345"/>
        <v>0</v>
      </c>
      <c r="J4458" s="47">
        <f t="shared" si="348"/>
        <v>570.97211789999994</v>
      </c>
      <c r="K4458" s="47">
        <f t="shared" si="349"/>
        <v>121.19948020000001</v>
      </c>
      <c r="L4458" s="57">
        <f t="shared" si="346"/>
        <v>570.97211789999994</v>
      </c>
      <c r="M4458" s="57">
        <f t="shared" si="347"/>
        <v>121.19948020000001</v>
      </c>
    </row>
    <row r="4459" spans="1:13">
      <c r="A4459" s="25">
        <v>479.12</v>
      </c>
      <c r="B4459" s="206">
        <v>449.99239829999999</v>
      </c>
      <c r="C4459" s="206">
        <v>10.50552875</v>
      </c>
      <c r="D4459" s="206">
        <v>46.295930439999999</v>
      </c>
      <c r="E4459" s="206">
        <v>0</v>
      </c>
      <c r="F4459" s="206">
        <v>1.9549964870000001E-14</v>
      </c>
      <c r="G4459" s="206">
        <v>64.429321099999996</v>
      </c>
      <c r="H4459" s="47">
        <v>0</v>
      </c>
      <c r="I4459" s="207">
        <f t="shared" si="345"/>
        <v>0</v>
      </c>
      <c r="J4459" s="47">
        <f t="shared" si="348"/>
        <v>571.22317858999997</v>
      </c>
      <c r="K4459" s="47">
        <f t="shared" si="349"/>
        <v>121.23078029000001</v>
      </c>
      <c r="L4459" s="57">
        <f t="shared" si="346"/>
        <v>571.22317858999997</v>
      </c>
      <c r="M4459" s="57">
        <f t="shared" si="347"/>
        <v>121.23078029000001</v>
      </c>
    </row>
    <row r="4460" spans="1:13">
      <c r="A4460" s="25">
        <v>479.14</v>
      </c>
      <c r="B4460" s="206">
        <v>449.75802770000001</v>
      </c>
      <c r="C4460" s="206">
        <v>10.50496787</v>
      </c>
      <c r="D4460" s="206">
        <v>46.275598879999997</v>
      </c>
      <c r="E4460" s="206">
        <v>0</v>
      </c>
      <c r="F4460" s="206">
        <v>0</v>
      </c>
      <c r="G4460" s="206">
        <v>64.434799080000005</v>
      </c>
      <c r="H4460" s="47">
        <v>0</v>
      </c>
      <c r="I4460" s="207">
        <f t="shared" si="345"/>
        <v>0</v>
      </c>
      <c r="J4460" s="47">
        <f t="shared" si="348"/>
        <v>570.97339353000007</v>
      </c>
      <c r="K4460" s="47">
        <f t="shared" si="349"/>
        <v>121.21536583</v>
      </c>
      <c r="L4460" s="57">
        <f t="shared" si="346"/>
        <v>570.97339353000007</v>
      </c>
      <c r="M4460" s="57">
        <f t="shared" si="347"/>
        <v>121.21536583</v>
      </c>
    </row>
    <row r="4461" spans="1:13">
      <c r="A4461" s="25">
        <v>479.16</v>
      </c>
      <c r="B4461" s="206">
        <v>449.26941900000003</v>
      </c>
      <c r="C4461" s="206">
        <v>10.50440715</v>
      </c>
      <c r="D4461" s="206">
        <v>46.229111699999997</v>
      </c>
      <c r="E4461" s="206">
        <v>0</v>
      </c>
      <c r="F4461" s="206">
        <v>0</v>
      </c>
      <c r="G4461" s="206">
        <v>64.440278039999995</v>
      </c>
      <c r="H4461" s="47">
        <v>0</v>
      </c>
      <c r="I4461" s="207">
        <f t="shared" si="345"/>
        <v>0</v>
      </c>
      <c r="J4461" s="47">
        <f t="shared" si="348"/>
        <v>570.44321589000003</v>
      </c>
      <c r="K4461" s="47">
        <f t="shared" si="349"/>
        <v>121.17379688999999</v>
      </c>
      <c r="L4461" s="57">
        <f t="shared" si="346"/>
        <v>570.44321589000003</v>
      </c>
      <c r="M4461" s="57">
        <f t="shared" si="347"/>
        <v>121.17379688999999</v>
      </c>
    </row>
    <row r="4462" spans="1:13">
      <c r="A4462" s="25">
        <v>479.18</v>
      </c>
      <c r="B4462" s="206">
        <v>448.7622111</v>
      </c>
      <c r="C4462" s="206">
        <v>10.503846599999999</v>
      </c>
      <c r="D4462" s="206">
        <v>46.180711260000002</v>
      </c>
      <c r="E4462" s="206">
        <v>0</v>
      </c>
      <c r="F4462" s="206">
        <v>0</v>
      </c>
      <c r="G4462" s="206">
        <v>64.44575811</v>
      </c>
      <c r="H4462" s="47">
        <v>0</v>
      </c>
      <c r="I4462" s="207">
        <f t="shared" si="345"/>
        <v>0</v>
      </c>
      <c r="J4462" s="47">
        <f t="shared" si="348"/>
        <v>569.89252707000003</v>
      </c>
      <c r="K4462" s="47">
        <f t="shared" si="349"/>
        <v>121.13031597</v>
      </c>
      <c r="L4462" s="57">
        <f t="shared" si="346"/>
        <v>569.89252707000003</v>
      </c>
      <c r="M4462" s="57">
        <f t="shared" si="347"/>
        <v>121.13031597</v>
      </c>
    </row>
    <row r="4463" spans="1:13">
      <c r="A4463" s="25">
        <v>479.2</v>
      </c>
      <c r="B4463" s="206">
        <v>448.44198290000003</v>
      </c>
      <c r="C4463" s="206">
        <v>10.5032862</v>
      </c>
      <c r="D4463" s="206">
        <v>46.151552410000001</v>
      </c>
      <c r="E4463" s="206">
        <v>0</v>
      </c>
      <c r="F4463" s="206">
        <v>0</v>
      </c>
      <c r="G4463" s="206">
        <v>64.451239189999995</v>
      </c>
      <c r="H4463" s="47">
        <v>0</v>
      </c>
      <c r="I4463" s="207">
        <f t="shared" si="345"/>
        <v>0</v>
      </c>
      <c r="J4463" s="47">
        <f t="shared" si="348"/>
        <v>569.54806070000006</v>
      </c>
      <c r="K4463" s="47">
        <f t="shared" si="349"/>
        <v>121.10607779999999</v>
      </c>
      <c r="L4463" s="57">
        <f t="shared" si="346"/>
        <v>569.54806070000006</v>
      </c>
      <c r="M4463" s="57">
        <f t="shared" si="347"/>
        <v>121.10607779999999</v>
      </c>
    </row>
    <row r="4464" spans="1:13">
      <c r="A4464" s="25">
        <v>479.22</v>
      </c>
      <c r="B4464" s="206">
        <v>448.44677089999999</v>
      </c>
      <c r="C4464" s="206">
        <v>10.50272592</v>
      </c>
      <c r="D4464" s="206">
        <v>46.155844559999998</v>
      </c>
      <c r="E4464" s="206">
        <v>0</v>
      </c>
      <c r="F4464" s="206">
        <v>0</v>
      </c>
      <c r="G4464" s="206">
        <v>64.456721040000005</v>
      </c>
      <c r="H4464" s="47">
        <v>0</v>
      </c>
      <c r="I4464" s="207">
        <f t="shared" si="345"/>
        <v>0</v>
      </c>
      <c r="J4464" s="47">
        <f t="shared" si="348"/>
        <v>569.56206241999996</v>
      </c>
      <c r="K4464" s="47">
        <f t="shared" si="349"/>
        <v>121.11529152</v>
      </c>
      <c r="L4464" s="57">
        <f t="shared" si="346"/>
        <v>569.56206241999996</v>
      </c>
      <c r="M4464" s="57">
        <f t="shared" si="347"/>
        <v>121.11529152</v>
      </c>
    </row>
    <row r="4465" spans="1:13">
      <c r="A4465" s="25">
        <v>479.24</v>
      </c>
      <c r="B4465" s="206">
        <v>448.84610600000002</v>
      </c>
      <c r="C4465" s="206">
        <v>10.50216567</v>
      </c>
      <c r="D4465" s="206">
        <v>46.20075095</v>
      </c>
      <c r="E4465" s="206">
        <v>0</v>
      </c>
      <c r="F4465" s="206">
        <v>0</v>
      </c>
      <c r="G4465" s="206">
        <v>64.462203299999999</v>
      </c>
      <c r="H4465" s="47">
        <v>0</v>
      </c>
      <c r="I4465" s="207">
        <f t="shared" si="345"/>
        <v>0</v>
      </c>
      <c r="J4465" s="47">
        <f t="shared" si="348"/>
        <v>570.01122592000002</v>
      </c>
      <c r="K4465" s="47">
        <f t="shared" si="349"/>
        <v>121.16511992</v>
      </c>
      <c r="L4465" s="57">
        <f t="shared" si="346"/>
        <v>570.01122592000002</v>
      </c>
      <c r="M4465" s="57">
        <f t="shared" si="347"/>
        <v>121.16511992</v>
      </c>
    </row>
    <row r="4466" spans="1:13">
      <c r="A4466" s="25">
        <v>479.26</v>
      </c>
      <c r="B4466" s="206">
        <v>449.66922840000001</v>
      </c>
      <c r="C4466" s="206">
        <v>10.50160537</v>
      </c>
      <c r="D4466" s="206">
        <v>46.289290860000001</v>
      </c>
      <c r="E4466" s="206">
        <v>0</v>
      </c>
      <c r="F4466" s="206">
        <v>0</v>
      </c>
      <c r="G4466" s="206">
        <v>64.467685579999994</v>
      </c>
      <c r="H4466" s="47">
        <v>0</v>
      </c>
      <c r="I4466" s="207">
        <f t="shared" si="345"/>
        <v>0</v>
      </c>
      <c r="J4466" s="47">
        <f t="shared" si="348"/>
        <v>570.92781020999996</v>
      </c>
      <c r="K4466" s="47">
        <f t="shared" si="349"/>
        <v>121.25858181</v>
      </c>
      <c r="L4466" s="57">
        <f t="shared" si="346"/>
        <v>570.92781020999996</v>
      </c>
      <c r="M4466" s="57">
        <f t="shared" si="347"/>
        <v>121.25858181</v>
      </c>
    </row>
    <row r="4467" spans="1:13">
      <c r="A4467" s="25">
        <v>479.28</v>
      </c>
      <c r="B4467" s="206">
        <v>450.93188520000001</v>
      </c>
      <c r="C4467" s="206">
        <v>10.501044869999999</v>
      </c>
      <c r="D4467" s="206">
        <v>46.423096000000001</v>
      </c>
      <c r="E4467" s="206">
        <v>0</v>
      </c>
      <c r="F4467" s="206">
        <v>0</v>
      </c>
      <c r="G4467" s="206">
        <v>64.473167070000002</v>
      </c>
      <c r="H4467" s="47">
        <v>0</v>
      </c>
      <c r="I4467" s="207">
        <f t="shared" si="345"/>
        <v>0</v>
      </c>
      <c r="J4467" s="47">
        <f t="shared" si="348"/>
        <v>572.32919314000003</v>
      </c>
      <c r="K4467" s="47">
        <f t="shared" si="349"/>
        <v>121.39730794</v>
      </c>
      <c r="L4467" s="57">
        <f t="shared" si="346"/>
        <v>572.32919314000003</v>
      </c>
      <c r="M4467" s="57">
        <f t="shared" si="347"/>
        <v>121.39730794</v>
      </c>
    </row>
    <row r="4468" spans="1:13">
      <c r="A4468" s="25">
        <v>479.3</v>
      </c>
      <c r="B4468" s="206">
        <v>452.6301431</v>
      </c>
      <c r="C4468" s="206">
        <v>10.500483750000001</v>
      </c>
      <c r="D4468" s="206">
        <v>46.6017717</v>
      </c>
      <c r="E4468" s="206">
        <v>0</v>
      </c>
      <c r="F4468" s="206">
        <v>0</v>
      </c>
      <c r="G4468" s="206">
        <v>64.478645779999994</v>
      </c>
      <c r="H4468" s="47">
        <v>0</v>
      </c>
      <c r="I4468" s="207">
        <f t="shared" si="345"/>
        <v>0</v>
      </c>
      <c r="J4468" s="47">
        <f t="shared" si="348"/>
        <v>574.21104432999994</v>
      </c>
      <c r="K4468" s="47">
        <f t="shared" si="349"/>
        <v>121.58090122999999</v>
      </c>
      <c r="L4468" s="57">
        <f t="shared" si="346"/>
        <v>574.21104432999994</v>
      </c>
      <c r="M4468" s="57">
        <f t="shared" si="347"/>
        <v>121.58090122999999</v>
      </c>
    </row>
    <row r="4469" spans="1:13">
      <c r="A4469" s="25">
        <v>479.32</v>
      </c>
      <c r="B4469" s="206">
        <v>454.706569</v>
      </c>
      <c r="C4469" s="206">
        <v>10.499921110000001</v>
      </c>
      <c r="D4469" s="206">
        <v>46.81941364</v>
      </c>
      <c r="E4469" s="206">
        <v>0</v>
      </c>
      <c r="F4469" s="206">
        <v>1.1729978919999999E-13</v>
      </c>
      <c r="G4469" s="206">
        <v>64.484117249999997</v>
      </c>
      <c r="H4469" s="47">
        <v>0</v>
      </c>
      <c r="I4469" s="207">
        <f t="shared" si="345"/>
        <v>0</v>
      </c>
      <c r="J4469" s="47">
        <f t="shared" si="348"/>
        <v>576.51002100000005</v>
      </c>
      <c r="K4469" s="47">
        <f t="shared" si="349"/>
        <v>121.80345200000012</v>
      </c>
      <c r="L4469" s="57">
        <f t="shared" si="346"/>
        <v>576.51002100000005</v>
      </c>
      <c r="M4469" s="57">
        <f t="shared" si="347"/>
        <v>121.80345200000012</v>
      </c>
    </row>
    <row r="4470" spans="1:13">
      <c r="A4470" s="25">
        <v>479.34</v>
      </c>
      <c r="B4470" s="206">
        <v>457.02914329999999</v>
      </c>
      <c r="C4470" s="206">
        <v>10.49935529</v>
      </c>
      <c r="D4470" s="206">
        <v>47.062435579999999</v>
      </c>
      <c r="E4470" s="206">
        <v>0</v>
      </c>
      <c r="F4470" s="206">
        <v>8.0896406349999993E-15</v>
      </c>
      <c r="G4470" s="206">
        <v>64.489573329999999</v>
      </c>
      <c r="H4470" s="47">
        <v>0</v>
      </c>
      <c r="I4470" s="207">
        <f t="shared" si="345"/>
        <v>0</v>
      </c>
      <c r="J4470" s="47">
        <f t="shared" si="348"/>
        <v>579.08050749999995</v>
      </c>
      <c r="K4470" s="47">
        <f t="shared" si="349"/>
        <v>122.05136419999999</v>
      </c>
      <c r="L4470" s="57">
        <f t="shared" si="346"/>
        <v>579.08050749999995</v>
      </c>
      <c r="M4470" s="57">
        <f t="shared" si="347"/>
        <v>122.05136419999999</v>
      </c>
    </row>
    <row r="4471" spans="1:13">
      <c r="A4471" s="25">
        <v>479.36</v>
      </c>
      <c r="B4471" s="206">
        <v>459.41204959999999</v>
      </c>
      <c r="C4471" s="206">
        <v>10.498784069999999</v>
      </c>
      <c r="D4471" s="206">
        <v>47.311708609999997</v>
      </c>
      <c r="E4471" s="206">
        <v>0</v>
      </c>
      <c r="F4471" s="206">
        <v>1.348273439E-14</v>
      </c>
      <c r="G4471" s="206">
        <v>64.495003089999997</v>
      </c>
      <c r="H4471" s="47">
        <v>0</v>
      </c>
      <c r="I4471" s="207">
        <f t="shared" si="345"/>
        <v>0</v>
      </c>
      <c r="J4471" s="47">
        <f t="shared" si="348"/>
        <v>581.71754536999993</v>
      </c>
      <c r="K4471" s="47">
        <f t="shared" si="349"/>
        <v>122.30549577000001</v>
      </c>
      <c r="L4471" s="57">
        <f t="shared" si="346"/>
        <v>581.71754536999993</v>
      </c>
      <c r="M4471" s="57">
        <f t="shared" si="347"/>
        <v>122.30549577000001</v>
      </c>
    </row>
    <row r="4472" spans="1:13">
      <c r="A4472" s="25">
        <v>479.38</v>
      </c>
      <c r="B4472" s="206">
        <v>461.66750430000002</v>
      </c>
      <c r="C4472" s="206">
        <v>10.49820547</v>
      </c>
      <c r="D4472" s="206">
        <v>47.547896950000002</v>
      </c>
      <c r="E4472" s="206">
        <v>0</v>
      </c>
      <c r="F4472" s="206">
        <v>0</v>
      </c>
      <c r="G4472" s="206">
        <v>64.500396820000006</v>
      </c>
      <c r="H4472" s="47">
        <v>0</v>
      </c>
      <c r="I4472" s="207">
        <f t="shared" si="345"/>
        <v>0</v>
      </c>
      <c r="J4472" s="47">
        <f t="shared" si="348"/>
        <v>584.21400354000002</v>
      </c>
      <c r="K4472" s="47">
        <f t="shared" si="349"/>
        <v>122.54649924</v>
      </c>
      <c r="L4472" s="57">
        <f t="shared" si="346"/>
        <v>584.21400354000002</v>
      </c>
      <c r="M4472" s="57">
        <f t="shared" si="347"/>
        <v>122.54649924</v>
      </c>
    </row>
    <row r="4473" spans="1:13">
      <c r="A4473" s="25">
        <v>479.4</v>
      </c>
      <c r="B4473" s="206">
        <v>463.65849120000001</v>
      </c>
      <c r="C4473" s="206">
        <v>10.4976188</v>
      </c>
      <c r="D4473" s="206">
        <v>47.75688864</v>
      </c>
      <c r="E4473" s="206">
        <v>0</v>
      </c>
      <c r="F4473" s="206">
        <v>0</v>
      </c>
      <c r="G4473" s="206">
        <v>64.505751059999994</v>
      </c>
      <c r="H4473" s="47">
        <v>0</v>
      </c>
      <c r="I4473" s="207">
        <f t="shared" si="345"/>
        <v>0</v>
      </c>
      <c r="J4473" s="47">
        <f t="shared" si="348"/>
        <v>586.41874970000003</v>
      </c>
      <c r="K4473" s="47">
        <f t="shared" si="349"/>
        <v>122.76025849999999</v>
      </c>
      <c r="L4473" s="57">
        <f t="shared" si="346"/>
        <v>586.41874970000003</v>
      </c>
      <c r="M4473" s="57">
        <f t="shared" si="347"/>
        <v>122.76025849999999</v>
      </c>
    </row>
    <row r="4474" spans="1:13">
      <c r="A4474" s="25">
        <v>479.42</v>
      </c>
      <c r="B4474" s="206">
        <v>465.32919600000002</v>
      </c>
      <c r="C4474" s="206">
        <v>10.4970248</v>
      </c>
      <c r="D4474" s="206">
        <v>47.932932190000002</v>
      </c>
      <c r="E4474" s="206">
        <v>0</v>
      </c>
      <c r="F4474" s="206">
        <v>0</v>
      </c>
      <c r="G4474" s="206">
        <v>64.511069509999999</v>
      </c>
      <c r="H4474" s="47">
        <v>0</v>
      </c>
      <c r="I4474" s="207">
        <f t="shared" si="345"/>
        <v>0</v>
      </c>
      <c r="J4474" s="47">
        <f t="shared" si="348"/>
        <v>588.27022250000005</v>
      </c>
      <c r="K4474" s="47">
        <f t="shared" si="349"/>
        <v>122.94102649999999</v>
      </c>
      <c r="L4474" s="57">
        <f t="shared" si="346"/>
        <v>588.27022250000005</v>
      </c>
      <c r="M4474" s="57">
        <f t="shared" si="347"/>
        <v>122.94102649999999</v>
      </c>
    </row>
    <row r="4475" spans="1:13">
      <c r="A4475" s="25">
        <v>479.44</v>
      </c>
      <c r="B4475" s="206">
        <v>466.69999030000002</v>
      </c>
      <c r="C4475" s="206">
        <v>10.49642442</v>
      </c>
      <c r="D4475" s="206">
        <v>48.078123759999997</v>
      </c>
      <c r="E4475" s="206">
        <v>0</v>
      </c>
      <c r="F4475" s="206">
        <v>0</v>
      </c>
      <c r="G4475" s="206">
        <v>64.516356759999994</v>
      </c>
      <c r="H4475" s="47">
        <v>0</v>
      </c>
      <c r="I4475" s="207">
        <f t="shared" si="345"/>
        <v>0</v>
      </c>
      <c r="J4475" s="47">
        <f t="shared" si="348"/>
        <v>589.79089524000005</v>
      </c>
      <c r="K4475" s="47">
        <f t="shared" si="349"/>
        <v>123.09090493999999</v>
      </c>
      <c r="L4475" s="57">
        <f t="shared" si="346"/>
        <v>589.79089524000005</v>
      </c>
      <c r="M4475" s="57">
        <f t="shared" si="347"/>
        <v>123.09090493999999</v>
      </c>
    </row>
    <row r="4476" spans="1:13">
      <c r="A4476" s="25">
        <v>479.46</v>
      </c>
      <c r="B4476" s="206">
        <v>467.8304478</v>
      </c>
      <c r="C4476" s="206">
        <v>10.495816769999999</v>
      </c>
      <c r="D4476" s="206">
        <v>48.198600769999999</v>
      </c>
      <c r="E4476" s="206">
        <v>0</v>
      </c>
      <c r="F4476" s="206">
        <v>0</v>
      </c>
      <c r="G4476" s="206">
        <v>64.521608409999999</v>
      </c>
      <c r="H4476" s="47">
        <v>0</v>
      </c>
      <c r="I4476" s="207">
        <f t="shared" si="345"/>
        <v>0</v>
      </c>
      <c r="J4476" s="47">
        <f t="shared" si="348"/>
        <v>591.04647375000002</v>
      </c>
      <c r="K4476" s="47">
        <f t="shared" si="349"/>
        <v>123.21602594999999</v>
      </c>
      <c r="L4476" s="57">
        <f t="shared" si="346"/>
        <v>591.04647375000002</v>
      </c>
      <c r="M4476" s="57">
        <f t="shared" si="347"/>
        <v>123.21602594999999</v>
      </c>
    </row>
    <row r="4477" spans="1:13">
      <c r="A4477" s="25">
        <v>479.48</v>
      </c>
      <c r="B4477" s="206">
        <v>468.7789272</v>
      </c>
      <c r="C4477" s="206">
        <v>10.495197859999999</v>
      </c>
      <c r="D4477" s="206">
        <v>48.300378739999999</v>
      </c>
      <c r="E4477" s="206">
        <v>0</v>
      </c>
      <c r="F4477" s="206">
        <v>0</v>
      </c>
      <c r="G4477" s="206">
        <v>64.526804909999996</v>
      </c>
      <c r="H4477" s="47">
        <v>0</v>
      </c>
      <c r="I4477" s="207">
        <f t="shared" si="345"/>
        <v>0</v>
      </c>
      <c r="J4477" s="47">
        <f t="shared" si="348"/>
        <v>592.10130871000001</v>
      </c>
      <c r="K4477" s="47">
        <f t="shared" si="349"/>
        <v>123.32238150999999</v>
      </c>
      <c r="L4477" s="57">
        <f t="shared" si="346"/>
        <v>592.10130871000001</v>
      </c>
      <c r="M4477" s="57">
        <f t="shared" si="347"/>
        <v>123.32238150999999</v>
      </c>
    </row>
    <row r="4478" spans="1:13">
      <c r="A4478" s="25">
        <v>479.5</v>
      </c>
      <c r="B4478" s="206">
        <v>469.59055050000001</v>
      </c>
      <c r="C4478" s="206">
        <v>10.49456159</v>
      </c>
      <c r="D4478" s="206">
        <v>48.388110009999998</v>
      </c>
      <c r="E4478" s="206">
        <v>0</v>
      </c>
      <c r="F4478" s="206">
        <v>0</v>
      </c>
      <c r="G4478" s="206">
        <v>64.531916109999997</v>
      </c>
      <c r="H4478" s="47">
        <v>0</v>
      </c>
      <c r="I4478" s="207">
        <f t="shared" si="345"/>
        <v>0</v>
      </c>
      <c r="J4478" s="47">
        <f t="shared" si="348"/>
        <v>593.00513821000004</v>
      </c>
      <c r="K4478" s="47">
        <f t="shared" si="349"/>
        <v>123.41458770999999</v>
      </c>
      <c r="L4478" s="57">
        <f t="shared" si="346"/>
        <v>593.00513821000004</v>
      </c>
      <c r="M4478" s="57">
        <f t="shared" si="347"/>
        <v>123.41458770999999</v>
      </c>
    </row>
    <row r="4479" spans="1:13">
      <c r="A4479" s="25">
        <v>479.52</v>
      </c>
      <c r="B4479" s="206">
        <v>470.31505299999998</v>
      </c>
      <c r="C4479" s="206">
        <v>10.49390281</v>
      </c>
      <c r="D4479" s="206">
        <v>48.466919019999999</v>
      </c>
      <c r="E4479" s="206">
        <v>0</v>
      </c>
      <c r="F4479" s="206">
        <v>0</v>
      </c>
      <c r="G4479" s="206">
        <v>64.536916640000001</v>
      </c>
      <c r="H4479" s="47">
        <v>0</v>
      </c>
      <c r="I4479" s="207">
        <f t="shared" si="345"/>
        <v>0</v>
      </c>
      <c r="J4479" s="47">
        <f t="shared" si="348"/>
        <v>593.81279146999998</v>
      </c>
      <c r="K4479" s="47">
        <f t="shared" si="349"/>
        <v>123.49773847</v>
      </c>
      <c r="L4479" s="57">
        <f t="shared" si="346"/>
        <v>593.81279146999998</v>
      </c>
      <c r="M4479" s="57">
        <f t="shared" si="347"/>
        <v>123.49773847</v>
      </c>
    </row>
    <row r="4480" spans="1:13">
      <c r="A4480" s="25">
        <v>479.54</v>
      </c>
      <c r="B4480" s="206">
        <v>471.02696950000001</v>
      </c>
      <c r="C4480" s="206">
        <v>10.49322078</v>
      </c>
      <c r="D4480" s="206">
        <v>48.544481009999998</v>
      </c>
      <c r="E4480" s="206">
        <v>0</v>
      </c>
      <c r="F4480" s="206">
        <v>0</v>
      </c>
      <c r="G4480" s="206">
        <v>64.541802939999997</v>
      </c>
      <c r="H4480" s="47">
        <v>0</v>
      </c>
      <c r="I4480" s="207">
        <f t="shared" si="345"/>
        <v>0</v>
      </c>
      <c r="J4480" s="47">
        <f t="shared" si="348"/>
        <v>594.60647423</v>
      </c>
      <c r="K4480" s="47">
        <f t="shared" si="349"/>
        <v>123.57950473</v>
      </c>
      <c r="L4480" s="57">
        <f t="shared" si="346"/>
        <v>594.60647423</v>
      </c>
      <c r="M4480" s="57">
        <f t="shared" si="347"/>
        <v>123.57950473</v>
      </c>
    </row>
    <row r="4481" spans="1:13">
      <c r="A4481" s="25">
        <v>479.56</v>
      </c>
      <c r="B4481" s="206">
        <v>471.82322060000001</v>
      </c>
      <c r="C4481" s="206">
        <v>10.49252057</v>
      </c>
      <c r="D4481" s="206">
        <v>48.630774680000002</v>
      </c>
      <c r="E4481" s="206">
        <v>0</v>
      </c>
      <c r="F4481" s="206">
        <v>0</v>
      </c>
      <c r="G4481" s="206">
        <v>64.546599869999994</v>
      </c>
      <c r="H4481" s="47">
        <v>0</v>
      </c>
      <c r="I4481" s="207">
        <f t="shared" si="345"/>
        <v>0</v>
      </c>
      <c r="J4481" s="47">
        <f t="shared" si="348"/>
        <v>595.49311571999999</v>
      </c>
      <c r="K4481" s="47">
        <f t="shared" si="349"/>
        <v>123.66989511999999</v>
      </c>
      <c r="L4481" s="57">
        <f t="shared" si="346"/>
        <v>595.49311571999999</v>
      </c>
      <c r="M4481" s="57">
        <f t="shared" si="347"/>
        <v>123.66989511999999</v>
      </c>
    </row>
    <row r="4482" spans="1:13">
      <c r="A4482" s="25">
        <v>479.58</v>
      </c>
      <c r="B4482" s="206">
        <v>472.79415019999999</v>
      </c>
      <c r="C4482" s="206">
        <v>10.491811869999999</v>
      </c>
      <c r="D4482" s="206">
        <v>48.73509937</v>
      </c>
      <c r="E4482" s="206">
        <v>0</v>
      </c>
      <c r="F4482" s="206">
        <v>3.242597621E-13</v>
      </c>
      <c r="G4482" s="206">
        <v>64.551355060000006</v>
      </c>
      <c r="H4482" s="47">
        <v>0</v>
      </c>
      <c r="I4482" s="207">
        <f t="shared" si="345"/>
        <v>0</v>
      </c>
      <c r="J4482" s="47">
        <f t="shared" si="348"/>
        <v>596.57241650000037</v>
      </c>
      <c r="K4482" s="47">
        <f t="shared" si="349"/>
        <v>123.77826630000033</v>
      </c>
      <c r="L4482" s="57">
        <f t="shared" si="346"/>
        <v>596.57241650000037</v>
      </c>
      <c r="M4482" s="57">
        <f t="shared" si="347"/>
        <v>123.77826630000033</v>
      </c>
    </row>
    <row r="4483" spans="1:13">
      <c r="A4483" s="25">
        <v>479.6</v>
      </c>
      <c r="B4483" s="206">
        <v>473.97908000000001</v>
      </c>
      <c r="C4483" s="206">
        <v>10.491106930000001</v>
      </c>
      <c r="D4483" s="206">
        <v>48.861493930000002</v>
      </c>
      <c r="E4483" s="206">
        <v>0</v>
      </c>
      <c r="F4483" s="206">
        <v>0</v>
      </c>
      <c r="G4483" s="206">
        <v>64.556128849999993</v>
      </c>
      <c r="H4483" s="47">
        <v>0</v>
      </c>
      <c r="I4483" s="207">
        <f t="shared" ref="I4483:I4546" si="350">H4483/K4483</f>
        <v>0</v>
      </c>
      <c r="J4483" s="47">
        <f t="shared" si="348"/>
        <v>597.88780971000006</v>
      </c>
      <c r="K4483" s="47">
        <f t="shared" si="349"/>
        <v>123.90872970999999</v>
      </c>
      <c r="L4483" s="57">
        <f t="shared" ref="L4483:L4546" si="351">J4483+H4483</f>
        <v>597.88780971000006</v>
      </c>
      <c r="M4483" s="57">
        <f t="shared" ref="M4483:M4546" si="352">K4483+H4483</f>
        <v>123.90872970999999</v>
      </c>
    </row>
    <row r="4484" spans="1:13">
      <c r="A4484" s="25">
        <v>479.62</v>
      </c>
      <c r="B4484" s="206">
        <v>475.32713919999998</v>
      </c>
      <c r="C4484" s="206">
        <v>10.490418569999999</v>
      </c>
      <c r="D4484" s="206">
        <v>49.004697950000001</v>
      </c>
      <c r="E4484" s="206">
        <v>0</v>
      </c>
      <c r="F4484" s="206">
        <v>0</v>
      </c>
      <c r="G4484" s="206">
        <v>64.560984349999998</v>
      </c>
      <c r="H4484" s="47">
        <v>0</v>
      </c>
      <c r="I4484" s="207">
        <f t="shared" si="350"/>
        <v>0</v>
      </c>
      <c r="J4484" s="47">
        <f t="shared" ref="J4484:J4547" si="353">SUM(B4484:G4484)</f>
        <v>599.38324006999994</v>
      </c>
      <c r="K4484" s="47">
        <f t="shared" ref="K4484:K4547" si="354">SUM(C4484:G4484)</f>
        <v>124.05610086999999</v>
      </c>
      <c r="L4484" s="57">
        <f t="shared" si="351"/>
        <v>599.38324006999994</v>
      </c>
      <c r="M4484" s="57">
        <f t="shared" si="352"/>
        <v>124.05610086999999</v>
      </c>
    </row>
    <row r="4485" spans="1:13">
      <c r="A4485" s="25">
        <v>479.64</v>
      </c>
      <c r="B4485" s="206">
        <v>476.6902278</v>
      </c>
      <c r="C4485" s="206">
        <v>10.48975727</v>
      </c>
      <c r="D4485" s="206">
        <v>49.149427629999998</v>
      </c>
      <c r="E4485" s="206">
        <v>0</v>
      </c>
      <c r="F4485" s="206">
        <v>0</v>
      </c>
      <c r="G4485" s="206">
        <v>64.565973200000002</v>
      </c>
      <c r="H4485" s="47">
        <v>0</v>
      </c>
      <c r="I4485" s="207">
        <f t="shared" si="350"/>
        <v>0</v>
      </c>
      <c r="J4485" s="47">
        <f t="shared" si="353"/>
        <v>600.89538590000006</v>
      </c>
      <c r="K4485" s="47">
        <f t="shared" si="354"/>
        <v>124.20515810000001</v>
      </c>
      <c r="L4485" s="57">
        <f t="shared" si="351"/>
        <v>600.89538590000006</v>
      </c>
      <c r="M4485" s="57">
        <f t="shared" si="352"/>
        <v>124.20515810000001</v>
      </c>
    </row>
    <row r="4486" spans="1:13">
      <c r="A4486" s="25">
        <v>479.66</v>
      </c>
      <c r="B4486" s="206">
        <v>477.8611626</v>
      </c>
      <c r="C4486" s="206">
        <v>10.48912758</v>
      </c>
      <c r="D4486" s="206">
        <v>49.274312129999998</v>
      </c>
      <c r="E4486" s="206">
        <v>0</v>
      </c>
      <c r="F4486" s="206">
        <v>0</v>
      </c>
      <c r="G4486" s="206">
        <v>64.571117779999994</v>
      </c>
      <c r="H4486" s="47">
        <v>0</v>
      </c>
      <c r="I4486" s="207">
        <f t="shared" si="350"/>
        <v>0</v>
      </c>
      <c r="J4486" s="47">
        <f t="shared" si="353"/>
        <v>602.19572009000001</v>
      </c>
      <c r="K4486" s="47">
        <f t="shared" si="354"/>
        <v>124.33455748999999</v>
      </c>
      <c r="L4486" s="57">
        <f t="shared" si="351"/>
        <v>602.19572009000001</v>
      </c>
      <c r="M4486" s="57">
        <f t="shared" si="352"/>
        <v>124.33455748999999</v>
      </c>
    </row>
    <row r="4487" spans="1:13">
      <c r="A4487" s="25">
        <v>479.68</v>
      </c>
      <c r="B4487" s="206">
        <v>478.6414115</v>
      </c>
      <c r="C4487" s="206">
        <v>10.48852647</v>
      </c>
      <c r="D4487" s="206">
        <v>49.358879559999998</v>
      </c>
      <c r="E4487" s="206">
        <v>0</v>
      </c>
      <c r="F4487" s="206">
        <v>0</v>
      </c>
      <c r="G4487" s="206">
        <v>64.576403290000002</v>
      </c>
      <c r="H4487" s="47">
        <v>0</v>
      </c>
      <c r="I4487" s="207">
        <f t="shared" si="350"/>
        <v>0</v>
      </c>
      <c r="J4487" s="47">
        <f t="shared" si="353"/>
        <v>603.06522082000004</v>
      </c>
      <c r="K4487" s="47">
        <f t="shared" si="354"/>
        <v>124.42380932</v>
      </c>
      <c r="L4487" s="57">
        <f t="shared" si="351"/>
        <v>603.06522082000004</v>
      </c>
      <c r="M4487" s="57">
        <f t="shared" si="352"/>
        <v>124.42380932</v>
      </c>
    </row>
    <row r="4488" spans="1:13">
      <c r="A4488" s="25">
        <v>479.7</v>
      </c>
      <c r="B4488" s="206">
        <v>478.90931010000003</v>
      </c>
      <c r="C4488" s="206">
        <v>10.487945720000001</v>
      </c>
      <c r="D4488" s="206">
        <v>49.390588690000001</v>
      </c>
      <c r="E4488" s="206">
        <v>0</v>
      </c>
      <c r="F4488" s="206">
        <v>0</v>
      </c>
      <c r="G4488" s="206">
        <v>64.581789259999994</v>
      </c>
      <c r="H4488" s="47">
        <v>0</v>
      </c>
      <c r="I4488" s="207">
        <f t="shared" si="350"/>
        <v>0</v>
      </c>
      <c r="J4488" s="47">
        <f t="shared" si="353"/>
        <v>603.36963377000006</v>
      </c>
      <c r="K4488" s="47">
        <f t="shared" si="354"/>
        <v>124.46032366999999</v>
      </c>
      <c r="L4488" s="57">
        <f t="shared" si="351"/>
        <v>603.36963377000006</v>
      </c>
      <c r="M4488" s="57">
        <f t="shared" si="352"/>
        <v>124.46032366999999</v>
      </c>
    </row>
    <row r="4489" spans="1:13">
      <c r="A4489" s="25">
        <v>479.72</v>
      </c>
      <c r="B4489" s="206">
        <v>478.6625267</v>
      </c>
      <c r="C4489" s="206">
        <v>10.48737644</v>
      </c>
      <c r="D4489" s="206">
        <v>49.36920396</v>
      </c>
      <c r="E4489" s="206">
        <v>0</v>
      </c>
      <c r="F4489" s="206">
        <v>0</v>
      </c>
      <c r="G4489" s="206">
        <v>64.587231939999995</v>
      </c>
      <c r="H4489" s="47">
        <v>0</v>
      </c>
      <c r="I4489" s="207">
        <f t="shared" si="350"/>
        <v>0</v>
      </c>
      <c r="J4489" s="47">
        <f t="shared" si="353"/>
        <v>603.10633904000008</v>
      </c>
      <c r="K4489" s="47">
        <f t="shared" si="354"/>
        <v>124.44381233999999</v>
      </c>
      <c r="L4489" s="57">
        <f t="shared" si="351"/>
        <v>603.10633904000008</v>
      </c>
      <c r="M4489" s="57">
        <f t="shared" si="352"/>
        <v>124.44381233999999</v>
      </c>
    </row>
    <row r="4490" spans="1:13">
      <c r="A4490" s="25">
        <v>479.74</v>
      </c>
      <c r="B4490" s="206">
        <v>478.01290019999999</v>
      </c>
      <c r="C4490" s="206">
        <v>10.486812280000001</v>
      </c>
      <c r="D4490" s="206">
        <v>49.306261239999998</v>
      </c>
      <c r="E4490" s="206">
        <v>0</v>
      </c>
      <c r="F4490" s="206">
        <v>0</v>
      </c>
      <c r="G4490" s="206">
        <v>64.592700030000003</v>
      </c>
      <c r="H4490" s="47">
        <v>0</v>
      </c>
      <c r="I4490" s="207">
        <f t="shared" si="350"/>
        <v>0</v>
      </c>
      <c r="J4490" s="47">
        <f t="shared" si="353"/>
        <v>602.39867374999994</v>
      </c>
      <c r="K4490" s="47">
        <f t="shared" si="354"/>
        <v>124.38577355000001</v>
      </c>
      <c r="L4490" s="57">
        <f t="shared" si="351"/>
        <v>602.39867374999994</v>
      </c>
      <c r="M4490" s="57">
        <f t="shared" si="352"/>
        <v>124.38577355000001</v>
      </c>
    </row>
    <row r="4491" spans="1:13">
      <c r="A4491" s="25">
        <v>479.76</v>
      </c>
      <c r="B4491" s="206">
        <v>477.1308884</v>
      </c>
      <c r="C4491" s="206">
        <v>10.486249920000001</v>
      </c>
      <c r="D4491" s="206">
        <v>49.219339959999999</v>
      </c>
      <c r="E4491" s="206">
        <v>0</v>
      </c>
      <c r="F4491" s="206">
        <v>0</v>
      </c>
      <c r="G4491" s="206">
        <v>64.598177219999997</v>
      </c>
      <c r="H4491" s="47">
        <v>0</v>
      </c>
      <c r="I4491" s="207">
        <f t="shared" si="350"/>
        <v>0</v>
      </c>
      <c r="J4491" s="47">
        <f t="shared" si="353"/>
        <v>601.43465549999996</v>
      </c>
      <c r="K4491" s="47">
        <f t="shared" si="354"/>
        <v>124.30376709999999</v>
      </c>
      <c r="L4491" s="57">
        <f t="shared" si="351"/>
        <v>601.43465549999996</v>
      </c>
      <c r="M4491" s="57">
        <f t="shared" si="352"/>
        <v>124.30376709999999</v>
      </c>
    </row>
    <row r="4492" spans="1:13">
      <c r="A4492" s="25">
        <v>479.78</v>
      </c>
      <c r="B4492" s="206">
        <v>476.17068769999997</v>
      </c>
      <c r="C4492" s="206">
        <v>10.485688039999999</v>
      </c>
      <c r="D4492" s="206">
        <v>49.124342130000002</v>
      </c>
      <c r="E4492" s="206">
        <v>0</v>
      </c>
      <c r="F4492" s="206">
        <v>0</v>
      </c>
      <c r="G4492" s="206">
        <v>64.603657060000003</v>
      </c>
      <c r="H4492" s="47">
        <v>0</v>
      </c>
      <c r="I4492" s="207">
        <f t="shared" si="350"/>
        <v>0</v>
      </c>
      <c r="J4492" s="47">
        <f t="shared" si="353"/>
        <v>600.38437493000004</v>
      </c>
      <c r="K4492" s="47">
        <f t="shared" si="354"/>
        <v>124.21368723000001</v>
      </c>
      <c r="L4492" s="57">
        <f t="shared" si="351"/>
        <v>600.38437493000004</v>
      </c>
      <c r="M4492" s="57">
        <f t="shared" si="352"/>
        <v>124.21368723000001</v>
      </c>
    </row>
    <row r="4493" spans="1:13">
      <c r="A4493" s="25">
        <v>479.8</v>
      </c>
      <c r="B4493" s="206">
        <v>475.21698980000002</v>
      </c>
      <c r="C4493" s="206">
        <v>10.485126259999999</v>
      </c>
      <c r="D4493" s="206">
        <v>49.030001370000001</v>
      </c>
      <c r="E4493" s="206">
        <v>0</v>
      </c>
      <c r="F4493" s="206">
        <v>0</v>
      </c>
      <c r="G4493" s="206">
        <v>64.609137599999997</v>
      </c>
      <c r="H4493" s="47">
        <v>0</v>
      </c>
      <c r="I4493" s="207">
        <f t="shared" si="350"/>
        <v>0</v>
      </c>
      <c r="J4493" s="47">
        <f t="shared" si="353"/>
        <v>599.34125502999996</v>
      </c>
      <c r="K4493" s="47">
        <f t="shared" si="354"/>
        <v>124.12426522999999</v>
      </c>
      <c r="L4493" s="57">
        <f t="shared" si="351"/>
        <v>599.34125502999996</v>
      </c>
      <c r="M4493" s="57">
        <f t="shared" si="352"/>
        <v>124.12426522999999</v>
      </c>
    </row>
    <row r="4494" spans="1:13">
      <c r="A4494" s="25">
        <v>479.82</v>
      </c>
      <c r="B4494" s="206">
        <v>474.27098599999999</v>
      </c>
      <c r="C4494" s="206">
        <v>10.48456447</v>
      </c>
      <c r="D4494" s="206">
        <v>48.936438090000003</v>
      </c>
      <c r="E4494" s="206">
        <v>0</v>
      </c>
      <c r="F4494" s="206">
        <v>0</v>
      </c>
      <c r="G4494" s="206">
        <v>64.614618359999994</v>
      </c>
      <c r="H4494" s="47">
        <v>0</v>
      </c>
      <c r="I4494" s="207">
        <f t="shared" si="350"/>
        <v>0</v>
      </c>
      <c r="J4494" s="47">
        <f t="shared" si="353"/>
        <v>598.30660692000004</v>
      </c>
      <c r="K4494" s="47">
        <f t="shared" si="354"/>
        <v>124.03562092</v>
      </c>
      <c r="L4494" s="57">
        <f t="shared" si="351"/>
        <v>598.30660692000004</v>
      </c>
      <c r="M4494" s="57">
        <f t="shared" si="352"/>
        <v>124.03562092</v>
      </c>
    </row>
    <row r="4495" spans="1:13">
      <c r="A4495" s="25">
        <v>479.84</v>
      </c>
      <c r="B4495" s="206">
        <v>473.27054889999999</v>
      </c>
      <c r="C4495" s="206">
        <v>10.484002609999999</v>
      </c>
      <c r="D4495" s="206">
        <v>48.8372399</v>
      </c>
      <c r="E4495" s="206">
        <v>0</v>
      </c>
      <c r="F4495" s="206">
        <v>0</v>
      </c>
      <c r="G4495" s="206">
        <v>64.620099190000005</v>
      </c>
      <c r="H4495" s="47">
        <v>0</v>
      </c>
      <c r="I4495" s="207">
        <f t="shared" si="350"/>
        <v>0</v>
      </c>
      <c r="J4495" s="47">
        <f t="shared" si="353"/>
        <v>597.21189060000006</v>
      </c>
      <c r="K4495" s="47">
        <f t="shared" si="354"/>
        <v>123.94134170000001</v>
      </c>
      <c r="L4495" s="57">
        <f t="shared" si="351"/>
        <v>597.21189060000006</v>
      </c>
      <c r="M4495" s="57">
        <f t="shared" si="352"/>
        <v>123.94134170000001</v>
      </c>
    </row>
    <row r="4496" spans="1:13">
      <c r="A4496" s="25">
        <v>479.86</v>
      </c>
      <c r="B4496" s="206">
        <v>472.13130219999999</v>
      </c>
      <c r="C4496" s="206">
        <v>10.48344026</v>
      </c>
      <c r="D4496" s="206">
        <v>48.723697829999999</v>
      </c>
      <c r="E4496" s="206">
        <v>0</v>
      </c>
      <c r="F4496" s="206">
        <v>0</v>
      </c>
      <c r="G4496" s="206">
        <v>64.625579669999993</v>
      </c>
      <c r="H4496" s="47">
        <v>0</v>
      </c>
      <c r="I4496" s="207">
        <f t="shared" si="350"/>
        <v>0</v>
      </c>
      <c r="J4496" s="47">
        <f t="shared" si="353"/>
        <v>595.96401995999997</v>
      </c>
      <c r="K4496" s="47">
        <f t="shared" si="354"/>
        <v>123.83271775999999</v>
      </c>
      <c r="L4496" s="57">
        <f t="shared" si="351"/>
        <v>595.96401995999997</v>
      </c>
      <c r="M4496" s="57">
        <f t="shared" si="352"/>
        <v>123.83271775999999</v>
      </c>
    </row>
    <row r="4497" spans="1:13">
      <c r="A4497" s="25">
        <v>479.88</v>
      </c>
      <c r="B4497" s="206">
        <v>470.79116579999999</v>
      </c>
      <c r="C4497" s="206">
        <v>10.48287524</v>
      </c>
      <c r="D4497" s="206">
        <v>48.589402649999997</v>
      </c>
      <c r="E4497" s="206">
        <v>0</v>
      </c>
      <c r="F4497" s="206">
        <v>4.6188898679999999E-14</v>
      </c>
      <c r="G4497" s="206">
        <v>64.631057389999995</v>
      </c>
      <c r="H4497" s="47">
        <v>0</v>
      </c>
      <c r="I4497" s="207">
        <f t="shared" si="350"/>
        <v>0</v>
      </c>
      <c r="J4497" s="47">
        <f t="shared" si="353"/>
        <v>594.49450107999996</v>
      </c>
      <c r="K4497" s="47">
        <f t="shared" si="354"/>
        <v>123.70333528000003</v>
      </c>
      <c r="L4497" s="57">
        <f t="shared" si="351"/>
        <v>594.49450107999996</v>
      </c>
      <c r="M4497" s="57">
        <f t="shared" si="352"/>
        <v>123.70333528000003</v>
      </c>
    </row>
    <row r="4498" spans="1:13">
      <c r="A4498" s="25">
        <v>479.9</v>
      </c>
      <c r="B4498" s="206">
        <v>469.24228419999997</v>
      </c>
      <c r="C4498" s="206">
        <v>10.482297790000001</v>
      </c>
      <c r="D4498" s="206">
        <v>48.433540700000002</v>
      </c>
      <c r="E4498" s="206">
        <v>0</v>
      </c>
      <c r="F4498" s="206">
        <v>1.4841804549999999E-13</v>
      </c>
      <c r="G4498" s="206">
        <v>64.636521790000003</v>
      </c>
      <c r="H4498" s="47">
        <v>0</v>
      </c>
      <c r="I4498" s="207">
        <f t="shared" si="350"/>
        <v>0</v>
      </c>
      <c r="J4498" s="47">
        <f t="shared" si="353"/>
        <v>592.7946444800001</v>
      </c>
      <c r="K4498" s="47">
        <f t="shared" si="354"/>
        <v>123.55236028000016</v>
      </c>
      <c r="L4498" s="57">
        <f t="shared" si="351"/>
        <v>592.7946444800001</v>
      </c>
      <c r="M4498" s="57">
        <f t="shared" si="352"/>
        <v>123.55236028000016</v>
      </c>
    </row>
    <row r="4499" spans="1:13">
      <c r="A4499" s="25">
        <v>479.92</v>
      </c>
      <c r="B4499" s="206">
        <v>467.54290329999998</v>
      </c>
      <c r="C4499" s="206">
        <v>10.48167473</v>
      </c>
      <c r="D4499" s="206">
        <v>48.262121389999997</v>
      </c>
      <c r="E4499" s="206">
        <v>0</v>
      </c>
      <c r="F4499" s="206">
        <v>0</v>
      </c>
      <c r="G4499" s="206">
        <v>64.641936860000001</v>
      </c>
      <c r="H4499" s="47">
        <v>0</v>
      </c>
      <c r="I4499" s="207">
        <f t="shared" si="350"/>
        <v>0</v>
      </c>
      <c r="J4499" s="47">
        <f t="shared" si="353"/>
        <v>590.92863627999998</v>
      </c>
      <c r="K4499" s="47">
        <f t="shared" si="354"/>
        <v>123.38573298</v>
      </c>
      <c r="L4499" s="57">
        <f t="shared" si="351"/>
        <v>590.92863627999998</v>
      </c>
      <c r="M4499" s="57">
        <f t="shared" si="352"/>
        <v>123.38573298</v>
      </c>
    </row>
    <row r="4500" spans="1:13">
      <c r="A4500" s="25">
        <v>479.94</v>
      </c>
      <c r="B4500" s="206">
        <v>465.80864059999999</v>
      </c>
      <c r="C4500" s="206">
        <v>10.480919370000001</v>
      </c>
      <c r="D4500" s="206">
        <v>48.087078179999999</v>
      </c>
      <c r="E4500" s="206">
        <v>0</v>
      </c>
      <c r="F4500" s="206">
        <v>1.8838802879999999E-13</v>
      </c>
      <c r="G4500" s="206">
        <v>64.647208590000005</v>
      </c>
      <c r="H4500" s="47">
        <v>0</v>
      </c>
      <c r="I4500" s="207">
        <f t="shared" si="350"/>
        <v>0</v>
      </c>
      <c r="J4500" s="47">
        <f t="shared" si="353"/>
        <v>589.02384674000018</v>
      </c>
      <c r="K4500" s="47">
        <f t="shared" si="354"/>
        <v>123.21520614000019</v>
      </c>
      <c r="L4500" s="57">
        <f t="shared" si="351"/>
        <v>589.02384674000018</v>
      </c>
      <c r="M4500" s="57">
        <f t="shared" si="352"/>
        <v>123.21520614000019</v>
      </c>
    </row>
    <row r="4501" spans="1:13">
      <c r="A4501" s="25">
        <v>479.96</v>
      </c>
      <c r="B4501" s="206">
        <v>464.18622269999997</v>
      </c>
      <c r="C4501" s="206">
        <v>10.47986109</v>
      </c>
      <c r="D4501" s="206">
        <v>47.92355903</v>
      </c>
      <c r="E4501" s="206">
        <v>0</v>
      </c>
      <c r="F4501" s="206">
        <v>6.5915956100000001E-15</v>
      </c>
      <c r="G4501" s="206">
        <v>64.652151900000007</v>
      </c>
      <c r="H4501" s="47">
        <v>0</v>
      </c>
      <c r="I4501" s="207">
        <f t="shared" si="350"/>
        <v>0</v>
      </c>
      <c r="J4501" s="47">
        <f t="shared" si="353"/>
        <v>587.24179472000003</v>
      </c>
      <c r="K4501" s="47">
        <f t="shared" si="354"/>
        <v>123.05557202000001</v>
      </c>
      <c r="L4501" s="57">
        <f t="shared" si="351"/>
        <v>587.24179472000003</v>
      </c>
      <c r="M4501" s="57">
        <f t="shared" si="352"/>
        <v>123.05557202000001</v>
      </c>
    </row>
    <row r="4502" spans="1:13">
      <c r="A4502" s="25">
        <v>479.98</v>
      </c>
      <c r="B4502" s="206">
        <v>462.81630560000002</v>
      </c>
      <c r="C4502" s="206">
        <v>10.47825538</v>
      </c>
      <c r="D4502" s="206">
        <v>47.786088700000001</v>
      </c>
      <c r="E4502" s="206">
        <v>0</v>
      </c>
      <c r="F4502" s="206">
        <v>0</v>
      </c>
      <c r="G4502" s="206">
        <v>64.656501570000003</v>
      </c>
      <c r="H4502" s="47">
        <v>0</v>
      </c>
      <c r="I4502" s="207">
        <f t="shared" si="350"/>
        <v>0</v>
      </c>
      <c r="J4502" s="47">
        <f t="shared" si="353"/>
        <v>585.73715125000012</v>
      </c>
      <c r="K4502" s="47">
        <f t="shared" si="354"/>
        <v>122.92084565</v>
      </c>
      <c r="L4502" s="57">
        <f t="shared" si="351"/>
        <v>585.73715125000012</v>
      </c>
      <c r="M4502" s="57">
        <f t="shared" si="352"/>
        <v>122.92084565</v>
      </c>
    </row>
    <row r="4503" spans="1:13">
      <c r="A4503" s="25">
        <v>480</v>
      </c>
      <c r="B4503" s="206">
        <v>461.79289599999998</v>
      </c>
      <c r="C4503" s="206">
        <v>10.47586888</v>
      </c>
      <c r="D4503" s="206">
        <v>47.68437831</v>
      </c>
      <c r="E4503" s="206">
        <v>0</v>
      </c>
      <c r="F4503" s="206">
        <v>6.4064055130000001E-14</v>
      </c>
      <c r="G4503" s="206">
        <v>64.660004499999999</v>
      </c>
      <c r="H4503" s="47">
        <v>0</v>
      </c>
      <c r="I4503" s="207">
        <f t="shared" si="350"/>
        <v>0</v>
      </c>
      <c r="J4503" s="47">
        <f t="shared" si="353"/>
        <v>584.61314769000012</v>
      </c>
      <c r="K4503" s="47">
        <f t="shared" si="354"/>
        <v>122.82025169000006</v>
      </c>
      <c r="L4503" s="57">
        <f t="shared" si="351"/>
        <v>584.61314769000012</v>
      </c>
      <c r="M4503" s="57">
        <f t="shared" si="352"/>
        <v>122.82025169000006</v>
      </c>
    </row>
    <row r="4504" spans="1:13">
      <c r="A4504" s="25">
        <v>480.02</v>
      </c>
      <c r="B4504" s="206">
        <v>461.12893830000002</v>
      </c>
      <c r="C4504" s="206">
        <v>10.472603469999999</v>
      </c>
      <c r="D4504" s="206">
        <v>47.619770160000002</v>
      </c>
      <c r="E4504" s="206">
        <v>0</v>
      </c>
      <c r="F4504" s="206">
        <v>1.108112233E-14</v>
      </c>
      <c r="G4504" s="206">
        <v>64.662554249999999</v>
      </c>
      <c r="H4504" s="47">
        <v>0</v>
      </c>
      <c r="I4504" s="207">
        <f t="shared" si="350"/>
        <v>0</v>
      </c>
      <c r="J4504" s="47">
        <f t="shared" si="353"/>
        <v>583.88386618000004</v>
      </c>
      <c r="K4504" s="47">
        <f t="shared" si="354"/>
        <v>122.75492788000001</v>
      </c>
      <c r="L4504" s="57">
        <f t="shared" si="351"/>
        <v>583.88386618000004</v>
      </c>
      <c r="M4504" s="57">
        <f t="shared" si="352"/>
        <v>122.75492788000001</v>
      </c>
    </row>
    <row r="4505" spans="1:13">
      <c r="A4505" s="25">
        <v>480.04</v>
      </c>
      <c r="B4505" s="206">
        <v>460.74287220000002</v>
      </c>
      <c r="C4505" s="206">
        <v>10.468557219999999</v>
      </c>
      <c r="D4505" s="206">
        <v>47.583846899999998</v>
      </c>
      <c r="E4505" s="206">
        <v>0</v>
      </c>
      <c r="F4505" s="206">
        <v>0</v>
      </c>
      <c r="G4505" s="206">
        <v>64.664257230000004</v>
      </c>
      <c r="H4505" s="47">
        <v>0</v>
      </c>
      <c r="I4505" s="207">
        <f t="shared" si="350"/>
        <v>0</v>
      </c>
      <c r="J4505" s="47">
        <f t="shared" si="353"/>
        <v>583.45953354999995</v>
      </c>
      <c r="K4505" s="47">
        <f t="shared" si="354"/>
        <v>122.71666135000001</v>
      </c>
      <c r="L4505" s="57">
        <f t="shared" si="351"/>
        <v>583.45953354999995</v>
      </c>
      <c r="M4505" s="57">
        <f t="shared" si="352"/>
        <v>122.71666135000001</v>
      </c>
    </row>
    <row r="4506" spans="1:13">
      <c r="A4506" s="25">
        <v>480.06</v>
      </c>
      <c r="B4506" s="206">
        <v>460.47710080000002</v>
      </c>
      <c r="C4506" s="206">
        <v>10.463963440000001</v>
      </c>
      <c r="D4506" s="206">
        <v>47.560336239999998</v>
      </c>
      <c r="E4506" s="206">
        <v>0</v>
      </c>
      <c r="F4506" s="206">
        <v>1.124965651E-14</v>
      </c>
      <c r="G4506" s="206">
        <v>64.665366509999998</v>
      </c>
      <c r="H4506" s="47">
        <v>0</v>
      </c>
      <c r="I4506" s="207">
        <f t="shared" si="350"/>
        <v>0</v>
      </c>
      <c r="J4506" s="47">
        <f t="shared" si="353"/>
        <v>583.16676699000004</v>
      </c>
      <c r="K4506" s="47">
        <f t="shared" si="354"/>
        <v>122.68966619000001</v>
      </c>
      <c r="L4506" s="57">
        <f t="shared" si="351"/>
        <v>583.16676699000004</v>
      </c>
      <c r="M4506" s="57">
        <f t="shared" si="352"/>
        <v>122.68966619000001</v>
      </c>
    </row>
    <row r="4507" spans="1:13">
      <c r="A4507" s="25">
        <v>480.08</v>
      </c>
      <c r="B4507" s="206">
        <v>460.14603590000002</v>
      </c>
      <c r="C4507" s="206">
        <v>10.45906662</v>
      </c>
      <c r="D4507" s="206">
        <v>47.530071339999999</v>
      </c>
      <c r="E4507" s="206">
        <v>0</v>
      </c>
      <c r="F4507" s="206">
        <v>1.3390040590000001E-13</v>
      </c>
      <c r="G4507" s="206">
        <v>64.666147300000006</v>
      </c>
      <c r="H4507" s="47">
        <v>0</v>
      </c>
      <c r="I4507" s="207">
        <f t="shared" si="350"/>
        <v>0</v>
      </c>
      <c r="J4507" s="47">
        <f t="shared" si="353"/>
        <v>582.80132116000016</v>
      </c>
      <c r="K4507" s="47">
        <f t="shared" si="354"/>
        <v>122.65528526000014</v>
      </c>
      <c r="L4507" s="57">
        <f t="shared" si="351"/>
        <v>582.80132116000016</v>
      </c>
      <c r="M4507" s="57">
        <f t="shared" si="352"/>
        <v>122.65528526000014</v>
      </c>
    </row>
    <row r="4508" spans="1:13">
      <c r="A4508" s="25">
        <v>480.1</v>
      </c>
      <c r="B4508" s="206">
        <v>459.60230780000001</v>
      </c>
      <c r="C4508" s="206">
        <v>10.45403737</v>
      </c>
      <c r="D4508" s="206">
        <v>47.477829550000003</v>
      </c>
      <c r="E4508" s="206">
        <v>0</v>
      </c>
      <c r="F4508" s="206">
        <v>1.5083809099999999E-13</v>
      </c>
      <c r="G4508" s="206">
        <v>64.666784660000005</v>
      </c>
      <c r="H4508" s="47">
        <v>0</v>
      </c>
      <c r="I4508" s="207">
        <f t="shared" si="350"/>
        <v>0</v>
      </c>
      <c r="J4508" s="47">
        <f t="shared" si="353"/>
        <v>582.20095938000009</v>
      </c>
      <c r="K4508" s="47">
        <f t="shared" si="354"/>
        <v>122.59865158000017</v>
      </c>
      <c r="L4508" s="57">
        <f t="shared" si="351"/>
        <v>582.20095938000009</v>
      </c>
      <c r="M4508" s="57">
        <f t="shared" si="352"/>
        <v>122.59865158000017</v>
      </c>
    </row>
    <row r="4509" spans="1:13">
      <c r="A4509" s="25">
        <v>480.12</v>
      </c>
      <c r="B4509" s="206">
        <v>458.80044450000003</v>
      </c>
      <c r="C4509" s="206">
        <v>10.44896237</v>
      </c>
      <c r="D4509" s="206">
        <v>47.398912199999998</v>
      </c>
      <c r="E4509" s="206">
        <v>0</v>
      </c>
      <c r="F4509" s="206">
        <v>4.6060391359999998E-13</v>
      </c>
      <c r="G4509" s="206">
        <v>64.667372619999995</v>
      </c>
      <c r="H4509" s="47">
        <v>0</v>
      </c>
      <c r="I4509" s="207">
        <f t="shared" si="350"/>
        <v>0</v>
      </c>
      <c r="J4509" s="47">
        <f t="shared" si="353"/>
        <v>581.31569169000056</v>
      </c>
      <c r="K4509" s="47">
        <f t="shared" si="354"/>
        <v>122.51524719000045</v>
      </c>
      <c r="L4509" s="57">
        <f t="shared" si="351"/>
        <v>581.31569169000056</v>
      </c>
      <c r="M4509" s="57">
        <f t="shared" si="352"/>
        <v>122.51524719000045</v>
      </c>
    </row>
    <row r="4510" spans="1:13">
      <c r="A4510" s="25">
        <v>480.14</v>
      </c>
      <c r="B4510" s="206">
        <v>457.82697789999997</v>
      </c>
      <c r="C4510" s="206">
        <v>10.4438748</v>
      </c>
      <c r="D4510" s="206">
        <v>47.302257740000002</v>
      </c>
      <c r="E4510" s="206">
        <v>0</v>
      </c>
      <c r="F4510" s="206">
        <v>2.391184011E-13</v>
      </c>
      <c r="G4510" s="206">
        <v>64.667947159999997</v>
      </c>
      <c r="H4510" s="47">
        <v>0</v>
      </c>
      <c r="I4510" s="207">
        <f t="shared" si="350"/>
        <v>0</v>
      </c>
      <c r="J4510" s="47">
        <f t="shared" si="353"/>
        <v>580.2410576000002</v>
      </c>
      <c r="K4510" s="47">
        <f t="shared" si="354"/>
        <v>122.41407970000024</v>
      </c>
      <c r="L4510" s="57">
        <f t="shared" si="351"/>
        <v>580.2410576000002</v>
      </c>
      <c r="M4510" s="57">
        <f t="shared" si="352"/>
        <v>122.41407970000024</v>
      </c>
    </row>
    <row r="4511" spans="1:13">
      <c r="A4511" s="25">
        <v>480.16</v>
      </c>
      <c r="B4511" s="206">
        <v>456.87739749999997</v>
      </c>
      <c r="C4511" s="206">
        <v>10.43878441</v>
      </c>
      <c r="D4511" s="206">
        <v>47.208064159999999</v>
      </c>
      <c r="E4511" s="206">
        <v>0</v>
      </c>
      <c r="F4511" s="206">
        <v>0</v>
      </c>
      <c r="G4511" s="206">
        <v>64.668518860000006</v>
      </c>
      <c r="H4511" s="47">
        <v>0</v>
      </c>
      <c r="I4511" s="207">
        <f t="shared" si="350"/>
        <v>0</v>
      </c>
      <c r="J4511" s="47">
        <f t="shared" si="353"/>
        <v>579.19276493000007</v>
      </c>
      <c r="K4511" s="47">
        <f t="shared" si="354"/>
        <v>122.31536743000001</v>
      </c>
      <c r="L4511" s="57">
        <f t="shared" si="351"/>
        <v>579.19276493000007</v>
      </c>
      <c r="M4511" s="57">
        <f t="shared" si="352"/>
        <v>122.31536743000001</v>
      </c>
    </row>
    <row r="4512" spans="1:13">
      <c r="A4512" s="25">
        <v>480.18</v>
      </c>
      <c r="B4512" s="206">
        <v>456.19001939999998</v>
      </c>
      <c r="C4512" s="206">
        <v>10.433693399999999</v>
      </c>
      <c r="D4512" s="206">
        <v>47.140958869999999</v>
      </c>
      <c r="E4512" s="206">
        <v>0</v>
      </c>
      <c r="F4512" s="206">
        <v>1.6878698120000001E-13</v>
      </c>
      <c r="G4512" s="206">
        <v>64.669090109999999</v>
      </c>
      <c r="H4512" s="47">
        <v>0</v>
      </c>
      <c r="I4512" s="207">
        <f t="shared" si="350"/>
        <v>0</v>
      </c>
      <c r="J4512" s="47">
        <f t="shared" si="353"/>
        <v>578.43376178000005</v>
      </c>
      <c r="K4512" s="47">
        <f t="shared" si="354"/>
        <v>122.24374238000017</v>
      </c>
      <c r="L4512" s="57">
        <f t="shared" si="351"/>
        <v>578.43376178000005</v>
      </c>
      <c r="M4512" s="57">
        <f t="shared" si="352"/>
        <v>122.24374238000017</v>
      </c>
    </row>
    <row r="4513" spans="1:13">
      <c r="A4513" s="25">
        <v>480.2</v>
      </c>
      <c r="B4513" s="206">
        <v>455.96257650000001</v>
      </c>
      <c r="C4513" s="206">
        <v>10.428602160000001</v>
      </c>
      <c r="D4513" s="206">
        <v>47.121380299999998</v>
      </c>
      <c r="E4513" s="206">
        <v>0</v>
      </c>
      <c r="F4513" s="206">
        <v>7.6598784759999995E-14</v>
      </c>
      <c r="G4513" s="206">
        <v>64.669661340000005</v>
      </c>
      <c r="H4513" s="47">
        <v>0</v>
      </c>
      <c r="I4513" s="207">
        <f t="shared" si="350"/>
        <v>0</v>
      </c>
      <c r="J4513" s="47">
        <f t="shared" si="353"/>
        <v>578.18222030000015</v>
      </c>
      <c r="K4513" s="47">
        <f t="shared" si="354"/>
        <v>122.21964380000009</v>
      </c>
      <c r="L4513" s="57">
        <f t="shared" si="351"/>
        <v>578.18222030000015</v>
      </c>
      <c r="M4513" s="57">
        <f t="shared" si="352"/>
        <v>122.21964380000009</v>
      </c>
    </row>
    <row r="4514" spans="1:13">
      <c r="A4514" s="25">
        <v>480.22</v>
      </c>
      <c r="B4514" s="206">
        <v>456.28025359999998</v>
      </c>
      <c r="C4514" s="206">
        <v>10.423510759999999</v>
      </c>
      <c r="D4514" s="206">
        <v>47.158139499999997</v>
      </c>
      <c r="E4514" s="206">
        <v>0</v>
      </c>
      <c r="F4514" s="206">
        <v>5.721735407E-14</v>
      </c>
      <c r="G4514" s="206">
        <v>64.670232609999999</v>
      </c>
      <c r="H4514" s="47">
        <v>0</v>
      </c>
      <c r="I4514" s="207">
        <f t="shared" si="350"/>
        <v>0</v>
      </c>
      <c r="J4514" s="47">
        <f t="shared" si="353"/>
        <v>578.53213647000007</v>
      </c>
      <c r="K4514" s="47">
        <f t="shared" si="354"/>
        <v>122.25188287000006</v>
      </c>
      <c r="L4514" s="57">
        <f t="shared" si="351"/>
        <v>578.53213647000007</v>
      </c>
      <c r="M4514" s="57">
        <f t="shared" si="352"/>
        <v>122.25188287000006</v>
      </c>
    </row>
    <row r="4515" spans="1:13">
      <c r="A4515" s="25">
        <v>480.24</v>
      </c>
      <c r="B4515" s="206">
        <v>457.086657</v>
      </c>
      <c r="C4515" s="206">
        <v>10.418419180000001</v>
      </c>
      <c r="D4515" s="206">
        <v>47.245416560000002</v>
      </c>
      <c r="E4515" s="206">
        <v>0</v>
      </c>
      <c r="F4515" s="206">
        <v>9.4210606560000001E-14</v>
      </c>
      <c r="G4515" s="206">
        <v>64.670803910000004</v>
      </c>
      <c r="H4515" s="47">
        <v>0</v>
      </c>
      <c r="I4515" s="207">
        <f t="shared" si="350"/>
        <v>0</v>
      </c>
      <c r="J4515" s="47">
        <f t="shared" si="353"/>
        <v>579.42129665000016</v>
      </c>
      <c r="K4515" s="47">
        <f t="shared" si="354"/>
        <v>122.3346396500001</v>
      </c>
      <c r="L4515" s="57">
        <f t="shared" si="351"/>
        <v>579.42129665000016</v>
      </c>
      <c r="M4515" s="57">
        <f t="shared" si="352"/>
        <v>122.3346396500001</v>
      </c>
    </row>
    <row r="4516" spans="1:13">
      <c r="A4516" s="25">
        <v>480.26</v>
      </c>
      <c r="B4516" s="206">
        <v>458.2123947</v>
      </c>
      <c r="C4516" s="206">
        <v>10.413327450000001</v>
      </c>
      <c r="D4516" s="206">
        <v>47.365710929999999</v>
      </c>
      <c r="E4516" s="206">
        <v>0</v>
      </c>
      <c r="F4516" s="206">
        <v>7.0952889729999999E-14</v>
      </c>
      <c r="G4516" s="206">
        <v>64.671375260000005</v>
      </c>
      <c r="H4516" s="47">
        <v>0</v>
      </c>
      <c r="I4516" s="207">
        <f t="shared" si="350"/>
        <v>0</v>
      </c>
      <c r="J4516" s="47">
        <f t="shared" si="353"/>
        <v>580.66280834000008</v>
      </c>
      <c r="K4516" s="47">
        <f t="shared" si="354"/>
        <v>122.45041364000008</v>
      </c>
      <c r="L4516" s="57">
        <f t="shared" si="351"/>
        <v>580.66280834000008</v>
      </c>
      <c r="M4516" s="57">
        <f t="shared" si="352"/>
        <v>122.45041364000008</v>
      </c>
    </row>
    <row r="4517" spans="1:13">
      <c r="A4517" s="25">
        <v>480.28</v>
      </c>
      <c r="B4517" s="206">
        <v>459.4412643</v>
      </c>
      <c r="C4517" s="206">
        <v>10.408235550000001</v>
      </c>
      <c r="D4517" s="206">
        <v>47.496679610000001</v>
      </c>
      <c r="E4517" s="206">
        <v>0</v>
      </c>
      <c r="F4517" s="206">
        <v>0</v>
      </c>
      <c r="G4517" s="206">
        <v>64.671946649999995</v>
      </c>
      <c r="H4517" s="47">
        <v>0</v>
      </c>
      <c r="I4517" s="207">
        <f t="shared" si="350"/>
        <v>0</v>
      </c>
      <c r="J4517" s="47">
        <f t="shared" si="353"/>
        <v>582.01812611000003</v>
      </c>
      <c r="K4517" s="47">
        <f t="shared" si="354"/>
        <v>122.57686181</v>
      </c>
      <c r="L4517" s="57">
        <f t="shared" si="351"/>
        <v>582.01812611000003</v>
      </c>
      <c r="M4517" s="57">
        <f t="shared" si="352"/>
        <v>122.57686181</v>
      </c>
    </row>
    <row r="4518" spans="1:13">
      <c r="A4518" s="25">
        <v>480.3</v>
      </c>
      <c r="B4518" s="206">
        <v>460.58043409999999</v>
      </c>
      <c r="C4518" s="206">
        <v>10.403143480000001</v>
      </c>
      <c r="D4518" s="206">
        <v>47.618390779999999</v>
      </c>
      <c r="E4518" s="206">
        <v>0</v>
      </c>
      <c r="F4518" s="206">
        <v>0</v>
      </c>
      <c r="G4518" s="206">
        <v>64.672518089999997</v>
      </c>
      <c r="H4518" s="47">
        <v>0</v>
      </c>
      <c r="I4518" s="207">
        <f t="shared" si="350"/>
        <v>0</v>
      </c>
      <c r="J4518" s="47">
        <f t="shared" si="353"/>
        <v>583.27448645000004</v>
      </c>
      <c r="K4518" s="47">
        <f t="shared" si="354"/>
        <v>122.69405234999999</v>
      </c>
      <c r="L4518" s="57">
        <f t="shared" si="351"/>
        <v>583.27448645000004</v>
      </c>
      <c r="M4518" s="57">
        <f t="shared" si="352"/>
        <v>122.69405234999999</v>
      </c>
    </row>
    <row r="4519" spans="1:13">
      <c r="A4519" s="25">
        <v>480.32</v>
      </c>
      <c r="B4519" s="206">
        <v>461.51245169999999</v>
      </c>
      <c r="C4519" s="206">
        <v>10.39805125</v>
      </c>
      <c r="D4519" s="206">
        <v>47.718701350000003</v>
      </c>
      <c r="E4519" s="206">
        <v>0</v>
      </c>
      <c r="F4519" s="206">
        <v>0</v>
      </c>
      <c r="G4519" s="206">
        <v>64.673089559999994</v>
      </c>
      <c r="H4519" s="47">
        <v>0</v>
      </c>
      <c r="I4519" s="207">
        <f t="shared" si="350"/>
        <v>0</v>
      </c>
      <c r="J4519" s="47">
        <f t="shared" si="353"/>
        <v>584.30229385999996</v>
      </c>
      <c r="K4519" s="47">
        <f t="shared" si="354"/>
        <v>122.78984216000001</v>
      </c>
      <c r="L4519" s="57">
        <f t="shared" si="351"/>
        <v>584.30229385999996</v>
      </c>
      <c r="M4519" s="57">
        <f t="shared" si="352"/>
        <v>122.78984216000001</v>
      </c>
    </row>
    <row r="4520" spans="1:13">
      <c r="A4520" s="25">
        <v>480.34</v>
      </c>
      <c r="B4520" s="206">
        <v>462.21698040000001</v>
      </c>
      <c r="C4520" s="206">
        <v>10.392958849999999</v>
      </c>
      <c r="D4520" s="206">
        <v>47.795506549999999</v>
      </c>
      <c r="E4520" s="206">
        <v>0</v>
      </c>
      <c r="F4520" s="206">
        <v>2.3594785179999999E-15</v>
      </c>
      <c r="G4520" s="206">
        <v>64.673661080000002</v>
      </c>
      <c r="H4520" s="47">
        <v>0</v>
      </c>
      <c r="I4520" s="207">
        <f t="shared" si="350"/>
        <v>0</v>
      </c>
      <c r="J4520" s="47">
        <f t="shared" si="353"/>
        <v>585.07910688000004</v>
      </c>
      <c r="K4520" s="47">
        <f t="shared" si="354"/>
        <v>122.86212648</v>
      </c>
      <c r="L4520" s="57">
        <f t="shared" si="351"/>
        <v>585.07910688000004</v>
      </c>
      <c r="M4520" s="57">
        <f t="shared" si="352"/>
        <v>122.86212648</v>
      </c>
    </row>
    <row r="4521" spans="1:13">
      <c r="A4521" s="25">
        <v>480.36</v>
      </c>
      <c r="B4521" s="206">
        <v>462.75916669999998</v>
      </c>
      <c r="C4521" s="206">
        <v>10.38786629</v>
      </c>
      <c r="D4521" s="206">
        <v>47.855540150000003</v>
      </c>
      <c r="E4521" s="206">
        <v>0</v>
      </c>
      <c r="F4521" s="206">
        <v>0</v>
      </c>
      <c r="G4521" s="206">
        <v>64.67423264</v>
      </c>
      <c r="H4521" s="47">
        <v>0</v>
      </c>
      <c r="I4521" s="207">
        <f t="shared" si="350"/>
        <v>0</v>
      </c>
      <c r="J4521" s="47">
        <f t="shared" si="353"/>
        <v>585.67680578</v>
      </c>
      <c r="K4521" s="47">
        <f t="shared" si="354"/>
        <v>122.91763908</v>
      </c>
      <c r="L4521" s="57">
        <f t="shared" si="351"/>
        <v>585.67680578</v>
      </c>
      <c r="M4521" s="57">
        <f t="shared" si="352"/>
        <v>122.91763908</v>
      </c>
    </row>
    <row r="4522" spans="1:13">
      <c r="A4522" s="25">
        <v>480.38</v>
      </c>
      <c r="B4522" s="206">
        <v>463.25499880000001</v>
      </c>
      <c r="C4522" s="206">
        <v>10.38277356</v>
      </c>
      <c r="D4522" s="206">
        <v>47.910794750000001</v>
      </c>
      <c r="E4522" s="206">
        <v>0</v>
      </c>
      <c r="F4522" s="206">
        <v>0</v>
      </c>
      <c r="G4522" s="206">
        <v>64.674804219999999</v>
      </c>
      <c r="H4522" s="47">
        <v>0</v>
      </c>
      <c r="I4522" s="207">
        <f t="shared" si="350"/>
        <v>0</v>
      </c>
      <c r="J4522" s="47">
        <f t="shared" si="353"/>
        <v>586.22337132999996</v>
      </c>
      <c r="K4522" s="47">
        <f t="shared" si="354"/>
        <v>122.96837253</v>
      </c>
      <c r="L4522" s="57">
        <f t="shared" si="351"/>
        <v>586.22337132999996</v>
      </c>
      <c r="M4522" s="57">
        <f t="shared" si="352"/>
        <v>122.96837253</v>
      </c>
    </row>
    <row r="4523" spans="1:13">
      <c r="A4523" s="25">
        <v>480.4</v>
      </c>
      <c r="B4523" s="206">
        <v>463.82827889999999</v>
      </c>
      <c r="C4523" s="206">
        <v>10.37768065</v>
      </c>
      <c r="D4523" s="206">
        <v>47.974073629999999</v>
      </c>
      <c r="E4523" s="206">
        <v>0</v>
      </c>
      <c r="F4523" s="206">
        <v>3.5055109419999998E-14</v>
      </c>
      <c r="G4523" s="206">
        <v>64.675375740000007</v>
      </c>
      <c r="H4523" s="47">
        <v>0</v>
      </c>
      <c r="I4523" s="207">
        <f t="shared" si="350"/>
        <v>0</v>
      </c>
      <c r="J4523" s="47">
        <f t="shared" si="353"/>
        <v>586.85540892000006</v>
      </c>
      <c r="K4523" s="47">
        <f t="shared" si="354"/>
        <v>123.02713002000004</v>
      </c>
      <c r="L4523" s="57">
        <f t="shared" si="351"/>
        <v>586.85540892000006</v>
      </c>
      <c r="M4523" s="57">
        <f t="shared" si="352"/>
        <v>123.02713002000004</v>
      </c>
    </row>
    <row r="4524" spans="1:13">
      <c r="A4524" s="25">
        <v>480.42</v>
      </c>
      <c r="B4524" s="206">
        <v>464.56843400000002</v>
      </c>
      <c r="C4524" s="206">
        <v>10.372587469999999</v>
      </c>
      <c r="D4524" s="206">
        <v>48.054627189999998</v>
      </c>
      <c r="E4524" s="206">
        <v>0</v>
      </c>
      <c r="F4524" s="206">
        <v>7.9548132909999996E-14</v>
      </c>
      <c r="G4524" s="206">
        <v>64.675946800000006</v>
      </c>
      <c r="H4524" s="47">
        <v>0</v>
      </c>
      <c r="I4524" s="207">
        <f t="shared" si="350"/>
        <v>0</v>
      </c>
      <c r="J4524" s="47">
        <f t="shared" si="353"/>
        <v>587.67159546000016</v>
      </c>
      <c r="K4524" s="47">
        <f t="shared" si="354"/>
        <v>123.10316146000008</v>
      </c>
      <c r="L4524" s="57">
        <f t="shared" si="351"/>
        <v>587.67159546000016</v>
      </c>
      <c r="M4524" s="57">
        <f t="shared" si="352"/>
        <v>123.10316146000008</v>
      </c>
    </row>
    <row r="4525" spans="1:13">
      <c r="A4525" s="25">
        <v>480.44</v>
      </c>
      <c r="B4525" s="206">
        <v>465.49606080000001</v>
      </c>
      <c r="C4525" s="206">
        <v>10.367493720000001</v>
      </c>
      <c r="D4525" s="206">
        <v>48.15458769</v>
      </c>
      <c r="E4525" s="206">
        <v>0</v>
      </c>
      <c r="F4525" s="206">
        <v>3.074063441E-13</v>
      </c>
      <c r="G4525" s="206">
        <v>64.676515910000006</v>
      </c>
      <c r="H4525" s="47">
        <v>0</v>
      </c>
      <c r="I4525" s="207">
        <f t="shared" si="350"/>
        <v>0</v>
      </c>
      <c r="J4525" s="47">
        <f t="shared" si="353"/>
        <v>588.69465812000044</v>
      </c>
      <c r="K4525" s="47">
        <f t="shared" si="354"/>
        <v>123.19859732000032</v>
      </c>
      <c r="L4525" s="57">
        <f t="shared" si="351"/>
        <v>588.69465812000044</v>
      </c>
      <c r="M4525" s="57">
        <f t="shared" si="352"/>
        <v>123.19859732000032</v>
      </c>
    </row>
    <row r="4526" spans="1:13">
      <c r="A4526" s="25">
        <v>480.46</v>
      </c>
      <c r="B4526" s="206">
        <v>466.54443680000003</v>
      </c>
      <c r="C4526" s="206">
        <v>10.36239859</v>
      </c>
      <c r="D4526" s="206">
        <v>48.26705458</v>
      </c>
      <c r="E4526" s="206">
        <v>0</v>
      </c>
      <c r="F4526" s="206">
        <v>9.4244313390000008E-13</v>
      </c>
      <c r="G4526" s="206">
        <v>64.67707892</v>
      </c>
      <c r="H4526" s="47">
        <v>0</v>
      </c>
      <c r="I4526" s="207">
        <f t="shared" si="350"/>
        <v>0</v>
      </c>
      <c r="J4526" s="47">
        <f t="shared" si="353"/>
        <v>589.8509688900009</v>
      </c>
      <c r="K4526" s="47">
        <f t="shared" si="354"/>
        <v>123.30653209000094</v>
      </c>
      <c r="L4526" s="57">
        <f t="shared" si="351"/>
        <v>589.8509688900009</v>
      </c>
      <c r="M4526" s="57">
        <f t="shared" si="352"/>
        <v>123.30653209000094</v>
      </c>
    </row>
    <row r="4527" spans="1:13">
      <c r="A4527" s="25">
        <v>480.48</v>
      </c>
      <c r="B4527" s="206">
        <v>467.56675840000003</v>
      </c>
      <c r="C4527" s="206">
        <v>10.35730023</v>
      </c>
      <c r="D4527" s="206">
        <v>48.376841140000003</v>
      </c>
      <c r="E4527" s="206">
        <v>0</v>
      </c>
      <c r="F4527" s="206">
        <v>1.4224284780000001E-12</v>
      </c>
      <c r="G4527" s="206">
        <v>64.677626660000001</v>
      </c>
      <c r="H4527" s="47">
        <v>0</v>
      </c>
      <c r="I4527" s="207">
        <f t="shared" si="350"/>
        <v>0</v>
      </c>
      <c r="J4527" s="47">
        <f t="shared" si="353"/>
        <v>590.97852643000147</v>
      </c>
      <c r="K4527" s="47">
        <f t="shared" si="354"/>
        <v>123.41176803000143</v>
      </c>
      <c r="L4527" s="57">
        <f t="shared" si="351"/>
        <v>590.97852643000147</v>
      </c>
      <c r="M4527" s="57">
        <f t="shared" si="352"/>
        <v>123.41176803000143</v>
      </c>
    </row>
    <row r="4528" spans="1:13">
      <c r="A4528" s="25">
        <v>480.5</v>
      </c>
      <c r="B4528" s="206">
        <v>468.3760527</v>
      </c>
      <c r="C4528" s="206">
        <v>10.3521956</v>
      </c>
      <c r="D4528" s="206">
        <v>48.464602300000003</v>
      </c>
      <c r="E4528" s="206">
        <v>0</v>
      </c>
      <c r="F4528" s="206">
        <v>0</v>
      </c>
      <c r="G4528" s="206">
        <v>64.67814387</v>
      </c>
      <c r="H4528" s="47">
        <v>0</v>
      </c>
      <c r="I4528" s="207">
        <f t="shared" si="350"/>
        <v>0</v>
      </c>
      <c r="J4528" s="47">
        <f t="shared" si="353"/>
        <v>591.87099447000003</v>
      </c>
      <c r="K4528" s="47">
        <f t="shared" si="354"/>
        <v>123.49494177</v>
      </c>
      <c r="L4528" s="57">
        <f t="shared" si="351"/>
        <v>591.87099447000003</v>
      </c>
      <c r="M4528" s="57">
        <f t="shared" si="352"/>
        <v>123.49494177</v>
      </c>
    </row>
    <row r="4529" spans="1:13">
      <c r="A4529" s="25">
        <v>480.52</v>
      </c>
      <c r="B4529" s="206">
        <v>468.80792459999998</v>
      </c>
      <c r="C4529" s="206">
        <v>10.347080999999999</v>
      </c>
      <c r="D4529" s="206">
        <v>48.513326460000002</v>
      </c>
      <c r="E4529" s="206">
        <v>0</v>
      </c>
      <c r="F4529" s="206">
        <v>0</v>
      </c>
      <c r="G4529" s="206">
        <v>64.678611989999993</v>
      </c>
      <c r="H4529" s="47">
        <v>0</v>
      </c>
      <c r="I4529" s="207">
        <f t="shared" si="350"/>
        <v>0</v>
      </c>
      <c r="J4529" s="47">
        <f t="shared" si="353"/>
        <v>592.34694405000005</v>
      </c>
      <c r="K4529" s="47">
        <f t="shared" si="354"/>
        <v>123.53901945</v>
      </c>
      <c r="L4529" s="57">
        <f t="shared" si="351"/>
        <v>592.34694405000005</v>
      </c>
      <c r="M4529" s="57">
        <f t="shared" si="352"/>
        <v>123.53901945</v>
      </c>
    </row>
    <row r="4530" spans="1:13">
      <c r="A4530" s="25">
        <v>480.54</v>
      </c>
      <c r="B4530" s="206">
        <v>468.77688499999999</v>
      </c>
      <c r="C4530" s="206">
        <v>10.341953459999999</v>
      </c>
      <c r="D4530" s="206">
        <v>48.514164600000001</v>
      </c>
      <c r="E4530" s="206">
        <v>0</v>
      </c>
      <c r="F4530" s="206">
        <v>0</v>
      </c>
      <c r="G4530" s="206">
        <v>64.679016079999997</v>
      </c>
      <c r="H4530" s="47">
        <v>0</v>
      </c>
      <c r="I4530" s="207">
        <f t="shared" si="350"/>
        <v>0</v>
      </c>
      <c r="J4530" s="47">
        <f t="shared" si="353"/>
        <v>592.31201913999996</v>
      </c>
      <c r="K4530" s="47">
        <f t="shared" si="354"/>
        <v>123.53513414</v>
      </c>
      <c r="L4530" s="57">
        <f t="shared" si="351"/>
        <v>592.31201913999996</v>
      </c>
      <c r="M4530" s="57">
        <f t="shared" si="352"/>
        <v>123.53513414</v>
      </c>
    </row>
    <row r="4531" spans="1:13">
      <c r="A4531" s="25">
        <v>480.56</v>
      </c>
      <c r="B4531" s="206">
        <v>468.30141229999998</v>
      </c>
      <c r="C4531" s="206">
        <v>10.33681204</v>
      </c>
      <c r="D4531" s="206">
        <v>48.469025999999999</v>
      </c>
      <c r="E4531" s="206">
        <v>0</v>
      </c>
      <c r="F4531" s="206">
        <v>2.453857659E-13</v>
      </c>
      <c r="G4531" s="206">
        <v>64.679351429999997</v>
      </c>
      <c r="H4531" s="47">
        <v>0</v>
      </c>
      <c r="I4531" s="207">
        <f t="shared" si="350"/>
        <v>0</v>
      </c>
      <c r="J4531" s="47">
        <f t="shared" si="353"/>
        <v>591.78660177000017</v>
      </c>
      <c r="K4531" s="47">
        <f t="shared" si="354"/>
        <v>123.48518947000025</v>
      </c>
      <c r="L4531" s="57">
        <f t="shared" si="351"/>
        <v>591.78660177000017</v>
      </c>
      <c r="M4531" s="57">
        <f t="shared" si="352"/>
        <v>123.48518947000025</v>
      </c>
    </row>
    <row r="4532" spans="1:13">
      <c r="A4532" s="25">
        <v>480.58</v>
      </c>
      <c r="B4532" s="206">
        <v>467.49467290000001</v>
      </c>
      <c r="C4532" s="206">
        <v>10.3316578</v>
      </c>
      <c r="D4532" s="206">
        <v>48.389620809999997</v>
      </c>
      <c r="E4532" s="206">
        <v>0</v>
      </c>
      <c r="F4532" s="206">
        <v>5.9324031320000006E-14</v>
      </c>
      <c r="G4532" s="206">
        <v>64.679623190000001</v>
      </c>
      <c r="H4532" s="47">
        <v>0</v>
      </c>
      <c r="I4532" s="207">
        <f t="shared" si="350"/>
        <v>0</v>
      </c>
      <c r="J4532" s="47">
        <f t="shared" si="353"/>
        <v>590.89557470000011</v>
      </c>
      <c r="K4532" s="47">
        <f t="shared" si="354"/>
        <v>123.40090180000006</v>
      </c>
      <c r="L4532" s="57">
        <f t="shared" si="351"/>
        <v>590.89557470000011</v>
      </c>
      <c r="M4532" s="57">
        <f t="shared" si="352"/>
        <v>123.40090180000006</v>
      </c>
    </row>
    <row r="4533" spans="1:13">
      <c r="A4533" s="25">
        <v>480.6</v>
      </c>
      <c r="B4533" s="206">
        <v>466.52994109999997</v>
      </c>
      <c r="C4533" s="206">
        <v>10.326492119999999</v>
      </c>
      <c r="D4533" s="206">
        <v>48.293883309999998</v>
      </c>
      <c r="E4533" s="206">
        <v>0</v>
      </c>
      <c r="F4533" s="206">
        <v>1.7527554710000001E-13</v>
      </c>
      <c r="G4533" s="206">
        <v>64.679838200000006</v>
      </c>
      <c r="H4533" s="47">
        <v>0</v>
      </c>
      <c r="I4533" s="207">
        <f t="shared" si="350"/>
        <v>0</v>
      </c>
      <c r="J4533" s="47">
        <f t="shared" si="353"/>
        <v>589.83015473000023</v>
      </c>
      <c r="K4533" s="47">
        <f t="shared" si="354"/>
        <v>123.30021363000017</v>
      </c>
      <c r="L4533" s="57">
        <f t="shared" si="351"/>
        <v>589.83015473000023</v>
      </c>
      <c r="M4533" s="57">
        <f t="shared" si="352"/>
        <v>123.30021363000017</v>
      </c>
    </row>
    <row r="4534" spans="1:13">
      <c r="A4534" s="25">
        <v>480.62</v>
      </c>
      <c r="B4534" s="206">
        <v>465.5918605</v>
      </c>
      <c r="C4534" s="206">
        <v>10.321314810000001</v>
      </c>
      <c r="D4534" s="206">
        <v>48.200926959999997</v>
      </c>
      <c r="E4534" s="206">
        <v>0</v>
      </c>
      <c r="F4534" s="206">
        <v>1.7932036739999999E-13</v>
      </c>
      <c r="G4534" s="206">
        <v>64.679995430000005</v>
      </c>
      <c r="H4534" s="47">
        <v>0</v>
      </c>
      <c r="I4534" s="207">
        <f t="shared" si="350"/>
        <v>0</v>
      </c>
      <c r="J4534" s="47">
        <f t="shared" si="353"/>
        <v>588.79409770000018</v>
      </c>
      <c r="K4534" s="47">
        <f t="shared" si="354"/>
        <v>123.20223720000018</v>
      </c>
      <c r="L4534" s="57">
        <f t="shared" si="351"/>
        <v>588.79409770000018</v>
      </c>
      <c r="M4534" s="57">
        <f t="shared" si="352"/>
        <v>123.20223720000018</v>
      </c>
    </row>
    <row r="4535" spans="1:13">
      <c r="A4535" s="25">
        <v>480.64</v>
      </c>
      <c r="B4535" s="206">
        <v>464.8272728</v>
      </c>
      <c r="C4535" s="206">
        <v>10.316123729999999</v>
      </c>
      <c r="D4535" s="206">
        <v>48.125952980000001</v>
      </c>
      <c r="E4535" s="206">
        <v>0</v>
      </c>
      <c r="F4535" s="206">
        <v>1.577479924E-13</v>
      </c>
      <c r="G4535" s="206">
        <v>64.680084030000003</v>
      </c>
      <c r="H4535" s="47">
        <v>0</v>
      </c>
      <c r="I4535" s="207">
        <f t="shared" si="350"/>
        <v>0</v>
      </c>
      <c r="J4535" s="47">
        <f t="shared" si="353"/>
        <v>587.94943354000009</v>
      </c>
      <c r="K4535" s="47">
        <f t="shared" si="354"/>
        <v>123.12216074000017</v>
      </c>
      <c r="L4535" s="57">
        <f t="shared" si="351"/>
        <v>587.94943354000009</v>
      </c>
      <c r="M4535" s="57">
        <f t="shared" si="352"/>
        <v>123.12216074000017</v>
      </c>
    </row>
    <row r="4536" spans="1:13">
      <c r="A4536" s="25">
        <v>480.66</v>
      </c>
      <c r="B4536" s="206">
        <v>464.30920149999997</v>
      </c>
      <c r="C4536" s="206">
        <v>10.310916649999999</v>
      </c>
      <c r="D4536" s="206">
        <v>48.076519849999997</v>
      </c>
      <c r="E4536" s="206">
        <v>0</v>
      </c>
      <c r="F4536" s="206">
        <v>1.092101486E-13</v>
      </c>
      <c r="G4536" s="206">
        <v>64.68009266</v>
      </c>
      <c r="H4536" s="47">
        <v>0</v>
      </c>
      <c r="I4536" s="207">
        <f t="shared" si="350"/>
        <v>0</v>
      </c>
      <c r="J4536" s="47">
        <f t="shared" si="353"/>
        <v>587.37673066000013</v>
      </c>
      <c r="K4536" s="47">
        <f t="shared" si="354"/>
        <v>123.06752916000011</v>
      </c>
      <c r="L4536" s="57">
        <f t="shared" si="351"/>
        <v>587.37673066000013</v>
      </c>
      <c r="M4536" s="57">
        <f t="shared" si="352"/>
        <v>123.06752916000011</v>
      </c>
    </row>
    <row r="4537" spans="1:13">
      <c r="A4537" s="25">
        <v>480.68</v>
      </c>
      <c r="B4537" s="206">
        <v>464.02392470000001</v>
      </c>
      <c r="C4537" s="206">
        <v>10.305694190000001</v>
      </c>
      <c r="D4537" s="206">
        <v>48.051202619999998</v>
      </c>
      <c r="E4537" s="206">
        <v>0</v>
      </c>
      <c r="F4537" s="206">
        <v>2.9999084020000002E-14</v>
      </c>
      <c r="G4537" s="206">
        <v>64.680024399999994</v>
      </c>
      <c r="H4537" s="47">
        <v>0</v>
      </c>
      <c r="I4537" s="207">
        <f t="shared" si="350"/>
        <v>0</v>
      </c>
      <c r="J4537" s="47">
        <f t="shared" si="353"/>
        <v>587.06084591000001</v>
      </c>
      <c r="K4537" s="47">
        <f t="shared" si="354"/>
        <v>123.03692121000002</v>
      </c>
      <c r="L4537" s="57">
        <f t="shared" si="351"/>
        <v>587.06084591000001</v>
      </c>
      <c r="M4537" s="57">
        <f t="shared" si="352"/>
        <v>123.03692121000002</v>
      </c>
    </row>
    <row r="4538" spans="1:13">
      <c r="A4538" s="25">
        <v>480.7</v>
      </c>
      <c r="B4538" s="206">
        <v>463.88601519999997</v>
      </c>
      <c r="C4538" s="206">
        <v>10.300461970000001</v>
      </c>
      <c r="D4538" s="206">
        <v>48.041147299999999</v>
      </c>
      <c r="E4538" s="206">
        <v>0</v>
      </c>
      <c r="F4538" s="206">
        <v>0</v>
      </c>
      <c r="G4538" s="206">
        <v>64.679907470000003</v>
      </c>
      <c r="H4538" s="47">
        <v>0</v>
      </c>
      <c r="I4538" s="207">
        <f t="shared" si="350"/>
        <v>0</v>
      </c>
      <c r="J4538" s="47">
        <f t="shared" si="353"/>
        <v>586.90753194000001</v>
      </c>
      <c r="K4538" s="47">
        <f t="shared" si="354"/>
        <v>123.02151674000001</v>
      </c>
      <c r="L4538" s="57">
        <f t="shared" si="351"/>
        <v>586.90753194000001</v>
      </c>
      <c r="M4538" s="57">
        <f t="shared" si="352"/>
        <v>123.02151674000001</v>
      </c>
    </row>
    <row r="4539" spans="1:13">
      <c r="A4539" s="25">
        <v>480.72</v>
      </c>
      <c r="B4539" s="206">
        <v>463.77645189999998</v>
      </c>
      <c r="C4539" s="206">
        <v>10.29523056</v>
      </c>
      <c r="D4539" s="206">
        <v>48.034015119999999</v>
      </c>
      <c r="E4539" s="206">
        <v>0</v>
      </c>
      <c r="F4539" s="206">
        <v>0</v>
      </c>
      <c r="G4539" s="206">
        <v>64.679794880000003</v>
      </c>
      <c r="H4539" s="47">
        <v>0</v>
      </c>
      <c r="I4539" s="207">
        <f t="shared" si="350"/>
        <v>0</v>
      </c>
      <c r="J4539" s="47">
        <f t="shared" si="353"/>
        <v>586.78549246</v>
      </c>
      <c r="K4539" s="47">
        <f t="shared" si="354"/>
        <v>123.00904056</v>
      </c>
      <c r="L4539" s="57">
        <f t="shared" si="351"/>
        <v>586.78549246</v>
      </c>
      <c r="M4539" s="57">
        <f t="shared" si="352"/>
        <v>123.00904056</v>
      </c>
    </row>
    <row r="4540" spans="1:13">
      <c r="A4540" s="25">
        <v>480.74</v>
      </c>
      <c r="B4540" s="206">
        <v>463.58909440000002</v>
      </c>
      <c r="C4540" s="206">
        <v>10.290013</v>
      </c>
      <c r="D4540" s="206">
        <v>48.018796440000003</v>
      </c>
      <c r="E4540" s="206">
        <v>0</v>
      </c>
      <c r="F4540" s="206">
        <v>0</v>
      </c>
      <c r="G4540" s="206">
        <v>64.679752269999994</v>
      </c>
      <c r="H4540" s="47">
        <v>0</v>
      </c>
      <c r="I4540" s="207">
        <f t="shared" si="350"/>
        <v>0</v>
      </c>
      <c r="J4540" s="47">
        <f t="shared" si="353"/>
        <v>586.57765611000002</v>
      </c>
      <c r="K4540" s="47">
        <f t="shared" si="354"/>
        <v>122.98856171</v>
      </c>
      <c r="L4540" s="57">
        <f t="shared" si="351"/>
        <v>586.57765611000002</v>
      </c>
      <c r="M4540" s="57">
        <f t="shared" si="352"/>
        <v>122.98856171</v>
      </c>
    </row>
    <row r="4541" spans="1:13">
      <c r="A4541" s="25">
        <v>480.76</v>
      </c>
      <c r="B4541" s="206">
        <v>463.2690144</v>
      </c>
      <c r="C4541" s="206">
        <v>10.28482063</v>
      </c>
      <c r="D4541" s="206">
        <v>47.98978614</v>
      </c>
      <c r="E4541" s="206">
        <v>0</v>
      </c>
      <c r="F4541" s="206">
        <v>0</v>
      </c>
      <c r="G4541" s="206">
        <v>64.679836730000005</v>
      </c>
      <c r="H4541" s="47">
        <v>0</v>
      </c>
      <c r="I4541" s="207">
        <f t="shared" si="350"/>
        <v>0</v>
      </c>
      <c r="J4541" s="47">
        <f t="shared" si="353"/>
        <v>586.22345790000008</v>
      </c>
      <c r="K4541" s="47">
        <f t="shared" si="354"/>
        <v>122.9544435</v>
      </c>
      <c r="L4541" s="57">
        <f t="shared" si="351"/>
        <v>586.22345790000008</v>
      </c>
      <c r="M4541" s="57">
        <f t="shared" si="352"/>
        <v>122.9544435</v>
      </c>
    </row>
    <row r="4542" spans="1:13">
      <c r="A4542" s="25">
        <v>480.78</v>
      </c>
      <c r="B4542" s="206">
        <v>462.82901909999998</v>
      </c>
      <c r="C4542" s="206">
        <v>10.27965865</v>
      </c>
      <c r="D4542" s="206">
        <v>47.948303029999998</v>
      </c>
      <c r="E4542" s="206">
        <v>0</v>
      </c>
      <c r="F4542" s="206">
        <v>0</v>
      </c>
      <c r="G4542" s="206">
        <v>64.680074540000007</v>
      </c>
      <c r="H4542" s="47">
        <v>0</v>
      </c>
      <c r="I4542" s="207">
        <f t="shared" si="350"/>
        <v>0</v>
      </c>
      <c r="J4542" s="47">
        <f t="shared" si="353"/>
        <v>585.73705531999997</v>
      </c>
      <c r="K4542" s="47">
        <f t="shared" si="354"/>
        <v>122.90803622000001</v>
      </c>
      <c r="L4542" s="57">
        <f t="shared" si="351"/>
        <v>585.73705531999997</v>
      </c>
      <c r="M4542" s="57">
        <f t="shared" si="352"/>
        <v>122.90803622000001</v>
      </c>
    </row>
    <row r="4543" spans="1:13">
      <c r="A4543" s="25">
        <v>480.8</v>
      </c>
      <c r="B4543" s="206">
        <v>462.33695920000002</v>
      </c>
      <c r="C4543" s="206">
        <v>10.27452443</v>
      </c>
      <c r="D4543" s="206">
        <v>47.901379579999997</v>
      </c>
      <c r="E4543" s="206">
        <v>0</v>
      </c>
      <c r="F4543" s="206">
        <v>0</v>
      </c>
      <c r="G4543" s="206">
        <v>64.680452619999997</v>
      </c>
      <c r="H4543" s="47">
        <v>0</v>
      </c>
      <c r="I4543" s="207">
        <f t="shared" si="350"/>
        <v>0</v>
      </c>
      <c r="J4543" s="47">
        <f t="shared" si="353"/>
        <v>585.19331582999996</v>
      </c>
      <c r="K4543" s="47">
        <f t="shared" si="354"/>
        <v>122.85635662999999</v>
      </c>
      <c r="L4543" s="57">
        <f t="shared" si="351"/>
        <v>585.19331582999996</v>
      </c>
      <c r="M4543" s="57">
        <f t="shared" si="352"/>
        <v>122.85635662999999</v>
      </c>
    </row>
    <row r="4544" spans="1:13">
      <c r="A4544" s="25">
        <v>480.82</v>
      </c>
      <c r="B4544" s="206">
        <v>461.88075329999998</v>
      </c>
      <c r="C4544" s="206">
        <v>10.269410000000001</v>
      </c>
      <c r="D4544" s="206">
        <v>47.858136430000002</v>
      </c>
      <c r="E4544" s="206">
        <v>0</v>
      </c>
      <c r="F4544" s="206">
        <v>0</v>
      </c>
      <c r="G4544" s="206">
        <v>64.680931029999996</v>
      </c>
      <c r="H4544" s="47">
        <v>0</v>
      </c>
      <c r="I4544" s="207">
        <f t="shared" si="350"/>
        <v>0</v>
      </c>
      <c r="J4544" s="47">
        <f t="shared" si="353"/>
        <v>584.68923075999999</v>
      </c>
      <c r="K4544" s="47">
        <f t="shared" si="354"/>
        <v>122.80847746000001</v>
      </c>
      <c r="L4544" s="57">
        <f t="shared" si="351"/>
        <v>584.68923075999999</v>
      </c>
      <c r="M4544" s="57">
        <f t="shared" si="352"/>
        <v>122.80847746000001</v>
      </c>
    </row>
    <row r="4545" spans="1:13">
      <c r="A4545" s="25">
        <v>480.84</v>
      </c>
      <c r="B4545" s="206">
        <v>461.53093100000001</v>
      </c>
      <c r="C4545" s="206">
        <v>10.264306660000001</v>
      </c>
      <c r="D4545" s="206">
        <v>47.825895240000001</v>
      </c>
      <c r="E4545" s="206">
        <v>0</v>
      </c>
      <c r="F4545" s="206">
        <v>4.3144750050000001E-14</v>
      </c>
      <c r="G4545" s="206">
        <v>64.681466060000005</v>
      </c>
      <c r="H4545" s="47">
        <v>0</v>
      </c>
      <c r="I4545" s="207">
        <f t="shared" si="350"/>
        <v>0</v>
      </c>
      <c r="J4545" s="47">
        <f t="shared" si="353"/>
        <v>584.30259896000007</v>
      </c>
      <c r="K4545" s="47">
        <f t="shared" si="354"/>
        <v>122.77166796000006</v>
      </c>
      <c r="L4545" s="57">
        <f t="shared" si="351"/>
        <v>584.30259896000007</v>
      </c>
      <c r="M4545" s="57">
        <f t="shared" si="352"/>
        <v>122.77166796000006</v>
      </c>
    </row>
    <row r="4546" spans="1:13">
      <c r="A4546" s="25">
        <v>480.86</v>
      </c>
      <c r="B4546" s="206">
        <v>461.31771980000002</v>
      </c>
      <c r="C4546" s="206">
        <v>10.259208170000001</v>
      </c>
      <c r="D4546" s="206">
        <v>47.807799209999999</v>
      </c>
      <c r="E4546" s="206">
        <v>0</v>
      </c>
      <c r="F4546" s="206">
        <v>0</v>
      </c>
      <c r="G4546" s="206">
        <v>64.682026289999996</v>
      </c>
      <c r="H4546" s="47">
        <v>0</v>
      </c>
      <c r="I4546" s="207">
        <f t="shared" si="350"/>
        <v>0</v>
      </c>
      <c r="J4546" s="47">
        <f t="shared" si="353"/>
        <v>584.06675346999998</v>
      </c>
      <c r="K4546" s="47">
        <f t="shared" si="354"/>
        <v>122.74903366999999</v>
      </c>
      <c r="L4546" s="57">
        <f t="shared" si="351"/>
        <v>584.06675346999998</v>
      </c>
      <c r="M4546" s="57">
        <f t="shared" si="352"/>
        <v>122.74903366999999</v>
      </c>
    </row>
    <row r="4547" spans="1:13">
      <c r="A4547" s="25">
        <v>480.88</v>
      </c>
      <c r="B4547" s="206">
        <v>461.22751169999998</v>
      </c>
      <c r="C4547" s="206">
        <v>10.25411124</v>
      </c>
      <c r="D4547" s="206">
        <v>47.8024451</v>
      </c>
      <c r="E4547" s="206">
        <v>0</v>
      </c>
      <c r="F4547" s="206">
        <v>0</v>
      </c>
      <c r="G4547" s="206">
        <v>64.682595219999996</v>
      </c>
      <c r="H4547" s="47">
        <v>0</v>
      </c>
      <c r="I4547" s="207">
        <f t="shared" ref="I4547:I4610" si="355">H4547/K4547</f>
        <v>0</v>
      </c>
      <c r="J4547" s="47">
        <f t="shared" si="353"/>
        <v>583.9666632599999</v>
      </c>
      <c r="K4547" s="47">
        <f t="shared" si="354"/>
        <v>122.73915156</v>
      </c>
      <c r="L4547" s="57">
        <f t="shared" ref="L4547:L4610" si="356">J4547+H4547</f>
        <v>583.9666632599999</v>
      </c>
      <c r="M4547" s="57">
        <f t="shared" ref="M4547:M4610" si="357">K4547+H4547</f>
        <v>122.73915156</v>
      </c>
    </row>
    <row r="4548" spans="1:13">
      <c r="A4548" s="25">
        <v>480.9</v>
      </c>
      <c r="B4548" s="206">
        <v>461.21507389999999</v>
      </c>
      <c r="C4548" s="206">
        <v>10.249014519999999</v>
      </c>
      <c r="D4548" s="206">
        <v>47.80514891</v>
      </c>
      <c r="E4548" s="206">
        <v>0</v>
      </c>
      <c r="F4548" s="206">
        <v>1.240411564E-13</v>
      </c>
      <c r="G4548" s="206">
        <v>64.683166119999996</v>
      </c>
      <c r="H4548" s="47">
        <v>0</v>
      </c>
      <c r="I4548" s="207">
        <f t="shared" si="355"/>
        <v>0</v>
      </c>
      <c r="J4548" s="47">
        <f t="shared" ref="J4548:J4611" si="358">SUM(B4548:G4548)</f>
        <v>583.95240345000013</v>
      </c>
      <c r="K4548" s="47">
        <f t="shared" ref="K4548:K4611" si="359">SUM(C4548:G4548)</f>
        <v>122.73732955000011</v>
      </c>
      <c r="L4548" s="57">
        <f t="shared" si="356"/>
        <v>583.95240345000013</v>
      </c>
      <c r="M4548" s="57">
        <f t="shared" si="357"/>
        <v>122.73732955000011</v>
      </c>
    </row>
    <row r="4549" spans="1:13">
      <c r="A4549" s="25">
        <v>480.92</v>
      </c>
      <c r="B4549" s="206">
        <v>461.22306400000002</v>
      </c>
      <c r="C4549" s="206">
        <v>10.24391758</v>
      </c>
      <c r="D4549" s="206">
        <v>47.809969189999997</v>
      </c>
      <c r="E4549" s="206">
        <v>0</v>
      </c>
      <c r="F4549" s="206">
        <v>1.267377033E-13</v>
      </c>
      <c r="G4549" s="206">
        <v>64.683736769999996</v>
      </c>
      <c r="H4549" s="47">
        <v>0</v>
      </c>
      <c r="I4549" s="207">
        <f t="shared" si="355"/>
        <v>0</v>
      </c>
      <c r="J4549" s="47">
        <f t="shared" si="358"/>
        <v>583.96068754000009</v>
      </c>
      <c r="K4549" s="47">
        <f t="shared" si="359"/>
        <v>122.73762354000013</v>
      </c>
      <c r="L4549" s="57">
        <f t="shared" si="356"/>
        <v>583.96068754000009</v>
      </c>
      <c r="M4549" s="57">
        <f t="shared" si="357"/>
        <v>122.73762354000013</v>
      </c>
    </row>
    <row r="4550" spans="1:13">
      <c r="A4550" s="25">
        <v>480.94</v>
      </c>
      <c r="B4550" s="206">
        <v>461.19804950000002</v>
      </c>
      <c r="C4550" s="206">
        <v>10.238820309999999</v>
      </c>
      <c r="D4550" s="206">
        <v>47.811367730000001</v>
      </c>
      <c r="E4550" s="206">
        <v>0</v>
      </c>
      <c r="F4550" s="206">
        <v>2.2246511750000001E-13</v>
      </c>
      <c r="G4550" s="206">
        <v>64.684306579999998</v>
      </c>
      <c r="H4550" s="47">
        <v>0</v>
      </c>
      <c r="I4550" s="207">
        <f t="shared" si="355"/>
        <v>0</v>
      </c>
      <c r="J4550" s="47">
        <f t="shared" si="358"/>
        <v>583.93254412000022</v>
      </c>
      <c r="K4550" s="47">
        <f t="shared" si="359"/>
        <v>122.73449462000022</v>
      </c>
      <c r="L4550" s="57">
        <f t="shared" si="356"/>
        <v>583.93254412000022</v>
      </c>
      <c r="M4550" s="57">
        <f t="shared" si="357"/>
        <v>122.73449462000022</v>
      </c>
    </row>
    <row r="4551" spans="1:13">
      <c r="A4551" s="25">
        <v>480.96</v>
      </c>
      <c r="B4551" s="206">
        <v>461.0971432</v>
      </c>
      <c r="C4551" s="206">
        <v>10.2337227</v>
      </c>
      <c r="D4551" s="206">
        <v>47.804897680000003</v>
      </c>
      <c r="E4551" s="206">
        <v>0</v>
      </c>
      <c r="F4551" s="206">
        <v>3.8560620360000002E-13</v>
      </c>
      <c r="G4551" s="206">
        <v>64.684875579999996</v>
      </c>
      <c r="H4551" s="47">
        <v>0</v>
      </c>
      <c r="I4551" s="207">
        <f t="shared" si="355"/>
        <v>0</v>
      </c>
      <c r="J4551" s="47">
        <f t="shared" si="358"/>
        <v>583.82063916000038</v>
      </c>
      <c r="K4551" s="47">
        <f t="shared" si="359"/>
        <v>122.72349596000038</v>
      </c>
      <c r="L4551" s="57">
        <f t="shared" si="356"/>
        <v>583.82063916000038</v>
      </c>
      <c r="M4551" s="57">
        <f t="shared" si="357"/>
        <v>122.72349596000038</v>
      </c>
    </row>
    <row r="4552" spans="1:13">
      <c r="A4552" s="25">
        <v>480.98</v>
      </c>
      <c r="B4552" s="206">
        <v>460.8890437</v>
      </c>
      <c r="C4552" s="206">
        <v>10.2286248</v>
      </c>
      <c r="D4552" s="206">
        <v>47.787311969999998</v>
      </c>
      <c r="E4552" s="206">
        <v>0</v>
      </c>
      <c r="F4552" s="206">
        <v>9.2356730580000002E-14</v>
      </c>
      <c r="G4552" s="206">
        <v>64.685444009999998</v>
      </c>
      <c r="H4552" s="47">
        <v>0</v>
      </c>
      <c r="I4552" s="207">
        <f t="shared" si="355"/>
        <v>0</v>
      </c>
      <c r="J4552" s="47">
        <f t="shared" si="358"/>
        <v>583.59042448000002</v>
      </c>
      <c r="K4552" s="47">
        <f t="shared" si="359"/>
        <v>122.70138078000008</v>
      </c>
      <c r="L4552" s="57">
        <f t="shared" si="356"/>
        <v>583.59042448000002</v>
      </c>
      <c r="M4552" s="57">
        <f t="shared" si="357"/>
        <v>122.70138078000008</v>
      </c>
    </row>
    <row r="4553" spans="1:13">
      <c r="A4553" s="25">
        <v>481</v>
      </c>
      <c r="B4553" s="206">
        <v>460.55727689999998</v>
      </c>
      <c r="C4553" s="206">
        <v>10.223526680000001</v>
      </c>
      <c r="D4553" s="206">
        <v>47.756900119999997</v>
      </c>
      <c r="E4553" s="206">
        <v>0</v>
      </c>
      <c r="F4553" s="206">
        <v>1.0381705480000001E-13</v>
      </c>
      <c r="G4553" s="206">
        <v>64.686012180000006</v>
      </c>
      <c r="H4553" s="47">
        <v>0</v>
      </c>
      <c r="I4553" s="207">
        <f t="shared" si="355"/>
        <v>0</v>
      </c>
      <c r="J4553" s="47">
        <f t="shared" si="358"/>
        <v>583.2237158800001</v>
      </c>
      <c r="K4553" s="47">
        <f t="shared" si="359"/>
        <v>122.66643898000011</v>
      </c>
      <c r="L4553" s="57">
        <f t="shared" si="356"/>
        <v>583.2237158800001</v>
      </c>
      <c r="M4553" s="57">
        <f t="shared" si="357"/>
        <v>122.66643898000011</v>
      </c>
    </row>
    <row r="4554" spans="1:13">
      <c r="A4554" s="25">
        <v>481.02</v>
      </c>
      <c r="B4554" s="206">
        <v>460.10798</v>
      </c>
      <c r="C4554" s="206">
        <v>10.218428400000001</v>
      </c>
      <c r="D4554" s="206">
        <v>47.714296259999998</v>
      </c>
      <c r="E4554" s="206">
        <v>0</v>
      </c>
      <c r="F4554" s="206">
        <v>1.4291698450000001E-13</v>
      </c>
      <c r="G4554" s="206">
        <v>64.686580370000001</v>
      </c>
      <c r="H4554" s="47">
        <v>0</v>
      </c>
      <c r="I4554" s="207">
        <f t="shared" si="355"/>
        <v>0</v>
      </c>
      <c r="J4554" s="47">
        <f t="shared" si="358"/>
        <v>582.72728503000008</v>
      </c>
      <c r="K4554" s="47">
        <f t="shared" si="359"/>
        <v>122.61930503000013</v>
      </c>
      <c r="L4554" s="57">
        <f t="shared" si="356"/>
        <v>582.72728503000008</v>
      </c>
      <c r="M4554" s="57">
        <f t="shared" si="357"/>
        <v>122.61930503000013</v>
      </c>
    </row>
    <row r="4555" spans="1:13">
      <c r="A4555" s="25">
        <v>481.04</v>
      </c>
      <c r="B4555" s="206">
        <v>459.57703709999998</v>
      </c>
      <c r="C4555" s="206">
        <v>10.213329999999999</v>
      </c>
      <c r="D4555" s="206">
        <v>47.663219959999999</v>
      </c>
      <c r="E4555" s="206">
        <v>0</v>
      </c>
      <c r="F4555" s="206">
        <v>0</v>
      </c>
      <c r="G4555" s="206">
        <v>64.687148859999994</v>
      </c>
      <c r="H4555" s="47">
        <v>0</v>
      </c>
      <c r="I4555" s="207">
        <f t="shared" si="355"/>
        <v>0</v>
      </c>
      <c r="J4555" s="47">
        <f t="shared" si="358"/>
        <v>582.14073592</v>
      </c>
      <c r="K4555" s="47">
        <f t="shared" si="359"/>
        <v>122.56369881999998</v>
      </c>
      <c r="L4555" s="57">
        <f t="shared" si="356"/>
        <v>582.14073592</v>
      </c>
      <c r="M4555" s="57">
        <f t="shared" si="357"/>
        <v>122.56369881999998</v>
      </c>
    </row>
    <row r="4556" spans="1:13">
      <c r="A4556" s="25">
        <v>481.06</v>
      </c>
      <c r="B4556" s="206">
        <v>459.02969130000002</v>
      </c>
      <c r="C4556" s="206">
        <v>10.20823154</v>
      </c>
      <c r="D4556" s="206">
        <v>47.61043694</v>
      </c>
      <c r="E4556" s="206">
        <v>0</v>
      </c>
      <c r="F4556" s="206">
        <v>0</v>
      </c>
      <c r="G4556" s="206">
        <v>64.687717960000001</v>
      </c>
      <c r="H4556" s="47">
        <v>0</v>
      </c>
      <c r="I4556" s="207">
        <f t="shared" si="355"/>
        <v>0</v>
      </c>
      <c r="J4556" s="47">
        <f t="shared" si="358"/>
        <v>581.53607774</v>
      </c>
      <c r="K4556" s="47">
        <f t="shared" si="359"/>
        <v>122.50638644</v>
      </c>
      <c r="L4556" s="57">
        <f t="shared" si="356"/>
        <v>581.53607774</v>
      </c>
      <c r="M4556" s="57">
        <f t="shared" si="357"/>
        <v>122.50638644</v>
      </c>
    </row>
    <row r="4557" spans="1:13">
      <c r="A4557" s="25">
        <v>481.08</v>
      </c>
      <c r="B4557" s="206">
        <v>458.54838510000002</v>
      </c>
      <c r="C4557" s="206">
        <v>10.20313309</v>
      </c>
      <c r="D4557" s="206">
        <v>47.564498569999998</v>
      </c>
      <c r="E4557" s="206">
        <v>0</v>
      </c>
      <c r="F4557" s="206">
        <v>0</v>
      </c>
      <c r="G4557" s="206">
        <v>64.688287950000003</v>
      </c>
      <c r="H4557" s="47">
        <v>0</v>
      </c>
      <c r="I4557" s="207">
        <f t="shared" si="355"/>
        <v>0</v>
      </c>
      <c r="J4557" s="47">
        <f t="shared" si="358"/>
        <v>581.00430471000004</v>
      </c>
      <c r="K4557" s="47">
        <f t="shared" si="359"/>
        <v>122.45591961</v>
      </c>
      <c r="L4557" s="57">
        <f t="shared" si="356"/>
        <v>581.00430471000004</v>
      </c>
      <c r="M4557" s="57">
        <f t="shared" si="357"/>
        <v>122.45591961</v>
      </c>
    </row>
    <row r="4558" spans="1:13">
      <c r="A4558" s="25">
        <v>481.1</v>
      </c>
      <c r="B4558" s="206">
        <v>458.20835030000001</v>
      </c>
      <c r="C4558" s="206">
        <v>10.198034659999999</v>
      </c>
      <c r="D4558" s="206">
        <v>47.533210050000001</v>
      </c>
      <c r="E4558" s="206">
        <v>0</v>
      </c>
      <c r="F4558" s="206">
        <v>3.629863388E-5</v>
      </c>
      <c r="G4558" s="206">
        <v>64.6888589</v>
      </c>
      <c r="H4558" s="47">
        <v>0</v>
      </c>
      <c r="I4558" s="207">
        <f t="shared" si="355"/>
        <v>0</v>
      </c>
      <c r="J4558" s="47">
        <f t="shared" si="358"/>
        <v>580.62849020863393</v>
      </c>
      <c r="K4558" s="47">
        <f t="shared" si="359"/>
        <v>122.42013990863387</v>
      </c>
      <c r="L4558" s="57">
        <f t="shared" si="356"/>
        <v>580.62849020863393</v>
      </c>
      <c r="M4558" s="57">
        <f t="shared" si="357"/>
        <v>122.42013990863387</v>
      </c>
    </row>
    <row r="4559" spans="1:13">
      <c r="A4559" s="25">
        <v>481.12</v>
      </c>
      <c r="B4559" s="206">
        <v>458.0488967</v>
      </c>
      <c r="C4559" s="206">
        <v>10.1929362</v>
      </c>
      <c r="D4559" s="206">
        <v>47.520651610000002</v>
      </c>
      <c r="E4559" s="206">
        <v>0</v>
      </c>
      <c r="F4559" s="206">
        <v>3.4397437239999998E-4</v>
      </c>
      <c r="G4559" s="206">
        <v>64.689430590000001</v>
      </c>
      <c r="H4559" s="47">
        <v>0</v>
      </c>
      <c r="I4559" s="207">
        <f t="shared" si="355"/>
        <v>0</v>
      </c>
      <c r="J4559" s="47">
        <f t="shared" si="358"/>
        <v>580.45225907437248</v>
      </c>
      <c r="K4559" s="47">
        <f t="shared" si="359"/>
        <v>122.40336237437239</v>
      </c>
      <c r="L4559" s="57">
        <f t="shared" si="356"/>
        <v>580.45225907437248</v>
      </c>
      <c r="M4559" s="57">
        <f t="shared" si="357"/>
        <v>122.40336237437239</v>
      </c>
    </row>
    <row r="4560" spans="1:13">
      <c r="A4560" s="25">
        <v>481.14</v>
      </c>
      <c r="B4560" s="206">
        <v>458.05684170000001</v>
      </c>
      <c r="C4560" s="206">
        <v>10.187837529999999</v>
      </c>
      <c r="D4560" s="206">
        <v>47.525458409999999</v>
      </c>
      <c r="E4560" s="206">
        <v>0</v>
      </c>
      <c r="F4560" s="206">
        <v>2.5725162189999999E-3</v>
      </c>
      <c r="G4560" s="206">
        <v>64.690002089999993</v>
      </c>
      <c r="H4560" s="47">
        <v>0</v>
      </c>
      <c r="I4560" s="207">
        <f t="shared" si="355"/>
        <v>0</v>
      </c>
      <c r="J4560" s="47">
        <f t="shared" si="358"/>
        <v>580.46271224621898</v>
      </c>
      <c r="K4560" s="47">
        <f t="shared" si="359"/>
        <v>122.40587054621898</v>
      </c>
      <c r="L4560" s="57">
        <f t="shared" si="356"/>
        <v>580.46271224621898</v>
      </c>
      <c r="M4560" s="57">
        <f t="shared" si="357"/>
        <v>122.40587054621898</v>
      </c>
    </row>
    <row r="4561" spans="1:13">
      <c r="A4561" s="25">
        <v>481.16</v>
      </c>
      <c r="B4561" s="206">
        <v>458.17246280000001</v>
      </c>
      <c r="C4561" s="206">
        <v>10.18273819</v>
      </c>
      <c r="D4561" s="206">
        <v>47.541436879999999</v>
      </c>
      <c r="E4561" s="206">
        <v>0</v>
      </c>
      <c r="F4561" s="206">
        <v>1.518400672E-2</v>
      </c>
      <c r="G4561" s="206">
        <v>64.690571009999999</v>
      </c>
      <c r="H4561" s="47">
        <v>0</v>
      </c>
      <c r="I4561" s="207">
        <f t="shared" si="355"/>
        <v>0</v>
      </c>
      <c r="J4561" s="47">
        <f t="shared" si="358"/>
        <v>580.60239288672005</v>
      </c>
      <c r="K4561" s="47">
        <f t="shared" si="359"/>
        <v>122.42993008671999</v>
      </c>
      <c r="L4561" s="57">
        <f t="shared" si="356"/>
        <v>580.60239288672005</v>
      </c>
      <c r="M4561" s="57">
        <f t="shared" si="357"/>
        <v>122.42993008671999</v>
      </c>
    </row>
    <row r="4562" spans="1:13">
      <c r="A4562" s="25">
        <v>481.18</v>
      </c>
      <c r="B4562" s="206">
        <v>458.3116101</v>
      </c>
      <c r="C4562" s="206">
        <v>10.177637069999999</v>
      </c>
      <c r="D4562" s="206">
        <v>47.559857950000001</v>
      </c>
      <c r="E4562" s="206">
        <v>0</v>
      </c>
      <c r="F4562" s="206">
        <v>7.0817944950000003E-2</v>
      </c>
      <c r="G4562" s="206">
        <v>64.691131769999998</v>
      </c>
      <c r="H4562" s="47">
        <v>0</v>
      </c>
      <c r="I4562" s="207">
        <f t="shared" si="355"/>
        <v>0</v>
      </c>
      <c r="J4562" s="47">
        <f t="shared" si="358"/>
        <v>580.81105483495003</v>
      </c>
      <c r="K4562" s="47">
        <f t="shared" si="359"/>
        <v>122.49944473495</v>
      </c>
      <c r="L4562" s="57">
        <f t="shared" si="356"/>
        <v>580.81105483495003</v>
      </c>
      <c r="M4562" s="57">
        <f t="shared" si="357"/>
        <v>122.49944473495</v>
      </c>
    </row>
    <row r="4563" spans="1:13">
      <c r="A4563" s="25">
        <v>481.2</v>
      </c>
      <c r="B4563" s="206">
        <v>458.39074870000002</v>
      </c>
      <c r="C4563" s="206">
        <v>10.172532090000001</v>
      </c>
      <c r="D4563" s="206">
        <v>47.572055110000001</v>
      </c>
      <c r="E4563" s="206">
        <v>0</v>
      </c>
      <c r="F4563" s="206">
        <v>0.26085711820000002</v>
      </c>
      <c r="G4563" s="206">
        <v>64.691673780000002</v>
      </c>
      <c r="H4563" s="47">
        <v>0</v>
      </c>
      <c r="I4563" s="207">
        <f t="shared" si="355"/>
        <v>0</v>
      </c>
      <c r="J4563" s="47">
        <f t="shared" si="358"/>
        <v>581.08786679819991</v>
      </c>
      <c r="K4563" s="47">
        <f t="shared" si="359"/>
        <v>122.69711809820001</v>
      </c>
      <c r="L4563" s="57">
        <f t="shared" si="356"/>
        <v>581.08786679819991</v>
      </c>
      <c r="M4563" s="57">
        <f t="shared" si="357"/>
        <v>122.69711809820001</v>
      </c>
    </row>
    <row r="4564" spans="1:13">
      <c r="A4564" s="25">
        <v>481.22</v>
      </c>
      <c r="B4564" s="206">
        <v>458.34731490000001</v>
      </c>
      <c r="C4564" s="206">
        <v>10.16742024</v>
      </c>
      <c r="D4564" s="206">
        <v>47.57153692</v>
      </c>
      <c r="E4564" s="206">
        <v>0</v>
      </c>
      <c r="F4564" s="206">
        <v>0.76063078920000005</v>
      </c>
      <c r="G4564" s="206">
        <v>64.692181579999996</v>
      </c>
      <c r="H4564" s="47">
        <v>0</v>
      </c>
      <c r="I4564" s="207">
        <f t="shared" si="355"/>
        <v>0</v>
      </c>
      <c r="J4564" s="47">
        <f t="shared" si="358"/>
        <v>581.5390844292001</v>
      </c>
      <c r="K4564" s="47">
        <f t="shared" si="359"/>
        <v>123.1917695292</v>
      </c>
      <c r="L4564" s="57">
        <f t="shared" si="356"/>
        <v>581.5390844292001</v>
      </c>
      <c r="M4564" s="57">
        <f t="shared" si="357"/>
        <v>123.1917695292</v>
      </c>
    </row>
    <row r="4565" spans="1:13">
      <c r="A4565" s="25">
        <v>481.24</v>
      </c>
      <c r="B4565" s="206">
        <v>458.15277689999999</v>
      </c>
      <c r="C4565" s="206">
        <v>10.16229833</v>
      </c>
      <c r="D4565" s="206">
        <v>47.555342660000001</v>
      </c>
      <c r="E4565" s="206">
        <v>0</v>
      </c>
      <c r="F4565" s="206">
        <v>1.763969635</v>
      </c>
      <c r="G4565" s="206">
        <v>64.692638939999995</v>
      </c>
      <c r="H4565" s="47">
        <v>0</v>
      </c>
      <c r="I4565" s="207">
        <f t="shared" si="355"/>
        <v>0</v>
      </c>
      <c r="J4565" s="47">
        <f t="shared" si="358"/>
        <v>582.32702646500002</v>
      </c>
      <c r="K4565" s="47">
        <f t="shared" si="359"/>
        <v>124.174249565</v>
      </c>
      <c r="L4565" s="57">
        <f t="shared" si="356"/>
        <v>582.32702646500002</v>
      </c>
      <c r="M4565" s="57">
        <f t="shared" si="357"/>
        <v>124.174249565</v>
      </c>
    </row>
    <row r="4566" spans="1:13">
      <c r="A4566" s="25">
        <v>481.26</v>
      </c>
      <c r="B4566" s="206">
        <v>457.81711300000001</v>
      </c>
      <c r="C4566" s="206">
        <v>10.15716435</v>
      </c>
      <c r="D4566" s="206">
        <v>47.524507249999999</v>
      </c>
      <c r="E4566" s="206">
        <v>0</v>
      </c>
      <c r="F4566" s="206">
        <v>3.291350692</v>
      </c>
      <c r="G4566" s="206">
        <v>64.693035559999998</v>
      </c>
      <c r="H4566" s="47">
        <v>0</v>
      </c>
      <c r="I4566" s="207">
        <f t="shared" si="355"/>
        <v>0</v>
      </c>
      <c r="J4566" s="47">
        <f t="shared" si="358"/>
        <v>583.48317085200006</v>
      </c>
      <c r="K4566" s="47">
        <f t="shared" si="359"/>
        <v>125.66605785199999</v>
      </c>
      <c r="L4566" s="57">
        <f t="shared" si="356"/>
        <v>583.48317085200006</v>
      </c>
      <c r="M4566" s="57">
        <f t="shared" si="357"/>
        <v>125.66605785199999</v>
      </c>
    </row>
    <row r="4567" spans="1:13">
      <c r="A4567" s="25">
        <v>481.28</v>
      </c>
      <c r="B4567" s="206">
        <v>457.38440309999999</v>
      </c>
      <c r="C4567" s="206">
        <v>10.152018330000001</v>
      </c>
      <c r="D4567" s="206">
        <v>47.483604290000002</v>
      </c>
      <c r="E4567" s="206">
        <v>0</v>
      </c>
      <c r="F4567" s="206">
        <v>5.0748336549999999</v>
      </c>
      <c r="G4567" s="206">
        <v>64.693371479999996</v>
      </c>
      <c r="H4567" s="47">
        <v>0</v>
      </c>
      <c r="I4567" s="207">
        <f t="shared" si="355"/>
        <v>0</v>
      </c>
      <c r="J4567" s="47">
        <f t="shared" si="358"/>
        <v>584.78823085499994</v>
      </c>
      <c r="K4567" s="47">
        <f t="shared" si="359"/>
        <v>127.40382775500001</v>
      </c>
      <c r="L4567" s="57">
        <f t="shared" si="356"/>
        <v>584.78823085499994</v>
      </c>
      <c r="M4567" s="57">
        <f t="shared" si="357"/>
        <v>127.40382775500001</v>
      </c>
    </row>
    <row r="4568" spans="1:13">
      <c r="A4568" s="25">
        <v>481.3</v>
      </c>
      <c r="B4568" s="206">
        <v>456.92089140000002</v>
      </c>
      <c r="C4568" s="206">
        <v>10.146862049999999</v>
      </c>
      <c r="D4568" s="206">
        <v>47.439508250000003</v>
      </c>
      <c r="E4568" s="206">
        <v>0</v>
      </c>
      <c r="F4568" s="206">
        <v>6.8162896599999998</v>
      </c>
      <c r="G4568" s="206">
        <v>64.693655759999999</v>
      </c>
      <c r="H4568" s="47">
        <v>0</v>
      </c>
      <c r="I4568" s="207">
        <f t="shared" si="355"/>
        <v>0</v>
      </c>
      <c r="J4568" s="47">
        <f t="shared" si="358"/>
        <v>586.01720711999997</v>
      </c>
      <c r="K4568" s="47">
        <f t="shared" si="359"/>
        <v>129.09631572000001</v>
      </c>
      <c r="L4568" s="57">
        <f t="shared" si="356"/>
        <v>586.01720711999997</v>
      </c>
      <c r="M4568" s="57">
        <f t="shared" si="357"/>
        <v>129.09631572000001</v>
      </c>
    </row>
    <row r="4569" spans="1:13">
      <c r="A4569" s="25">
        <v>481.32</v>
      </c>
      <c r="B4569" s="206">
        <v>456.50116709999998</v>
      </c>
      <c r="C4569" s="206">
        <v>10.14169805</v>
      </c>
      <c r="D4569" s="206">
        <v>47.399961949999998</v>
      </c>
      <c r="E4569" s="206">
        <v>0</v>
      </c>
      <c r="F4569" s="206">
        <v>8.5830706509999999</v>
      </c>
      <c r="G4569" s="206">
        <v>64.693901280000006</v>
      </c>
      <c r="H4569" s="47">
        <v>0</v>
      </c>
      <c r="I4569" s="207">
        <f t="shared" si="355"/>
        <v>0</v>
      </c>
      <c r="J4569" s="47">
        <f t="shared" si="358"/>
        <v>587.31979903099989</v>
      </c>
      <c r="K4569" s="47">
        <f t="shared" si="359"/>
        <v>130.818631931</v>
      </c>
      <c r="L4569" s="57">
        <f t="shared" si="356"/>
        <v>587.31979903099989</v>
      </c>
      <c r="M4569" s="57">
        <f t="shared" si="357"/>
        <v>130.818631931</v>
      </c>
    </row>
    <row r="4570" spans="1:13">
      <c r="A4570" s="25">
        <v>481.34</v>
      </c>
      <c r="B4570" s="206">
        <v>456.20148940000001</v>
      </c>
      <c r="C4570" s="206">
        <v>10.136528719999999</v>
      </c>
      <c r="D4570" s="206">
        <v>47.372885580000002</v>
      </c>
      <c r="E4570" s="206">
        <v>0</v>
      </c>
      <c r="F4570" s="206">
        <v>10.585746609999999</v>
      </c>
      <c r="G4570" s="206">
        <v>64.694120119999994</v>
      </c>
      <c r="H4570" s="47">
        <v>0</v>
      </c>
      <c r="I4570" s="207">
        <f t="shared" si="355"/>
        <v>0</v>
      </c>
      <c r="J4570" s="47">
        <f t="shared" si="358"/>
        <v>588.99077043</v>
      </c>
      <c r="K4570" s="47">
        <f t="shared" si="359"/>
        <v>132.78928102999998</v>
      </c>
      <c r="L4570" s="57">
        <f t="shared" si="356"/>
        <v>588.99077043</v>
      </c>
      <c r="M4570" s="57">
        <f t="shared" si="357"/>
        <v>132.78928102999998</v>
      </c>
    </row>
    <row r="4571" spans="1:13">
      <c r="A4571" s="25">
        <v>481.36</v>
      </c>
      <c r="B4571" s="206">
        <v>456.10187189999999</v>
      </c>
      <c r="C4571" s="206">
        <v>10.131355859999999</v>
      </c>
      <c r="D4571" s="206">
        <v>47.36659452</v>
      </c>
      <c r="E4571" s="206">
        <v>0</v>
      </c>
      <c r="F4571" s="206">
        <v>12.37269491</v>
      </c>
      <c r="G4571" s="206">
        <v>64.694321489999993</v>
      </c>
      <c r="H4571" s="47">
        <v>0</v>
      </c>
      <c r="I4571" s="207">
        <f t="shared" si="355"/>
        <v>0</v>
      </c>
      <c r="J4571" s="47">
        <f t="shared" si="358"/>
        <v>590.66683867999996</v>
      </c>
      <c r="K4571" s="47">
        <f t="shared" si="359"/>
        <v>134.56496677999999</v>
      </c>
      <c r="L4571" s="57">
        <f t="shared" si="356"/>
        <v>590.66683867999996</v>
      </c>
      <c r="M4571" s="57">
        <f t="shared" si="357"/>
        <v>134.56496677999999</v>
      </c>
    </row>
    <row r="4572" spans="1:13">
      <c r="A4572" s="25">
        <v>481.38</v>
      </c>
      <c r="B4572" s="206">
        <v>456.28336860000002</v>
      </c>
      <c r="C4572" s="206">
        <v>10.126180720000001</v>
      </c>
      <c r="D4572" s="206">
        <v>47.38951694</v>
      </c>
      <c r="E4572" s="206">
        <v>0</v>
      </c>
      <c r="F4572" s="206">
        <v>12.73700826</v>
      </c>
      <c r="G4572" s="206">
        <v>64.694511689999999</v>
      </c>
      <c r="H4572" s="47">
        <v>0</v>
      </c>
      <c r="I4572" s="207">
        <f t="shared" si="355"/>
        <v>0</v>
      </c>
      <c r="J4572" s="47">
        <f t="shared" si="358"/>
        <v>591.23058621000007</v>
      </c>
      <c r="K4572" s="47">
        <f t="shared" si="359"/>
        <v>134.94721761</v>
      </c>
      <c r="L4572" s="57">
        <f t="shared" si="356"/>
        <v>591.23058621000007</v>
      </c>
      <c r="M4572" s="57">
        <f t="shared" si="357"/>
        <v>134.94721761</v>
      </c>
    </row>
    <row r="4573" spans="1:13">
      <c r="A4573" s="25">
        <v>481.4</v>
      </c>
      <c r="B4573" s="206">
        <v>456.80519770000001</v>
      </c>
      <c r="C4573" s="206">
        <v>10.121004040000001</v>
      </c>
      <c r="D4573" s="206">
        <v>47.447815009999999</v>
      </c>
      <c r="E4573" s="206">
        <v>0</v>
      </c>
      <c r="F4573" s="206">
        <v>10.90505593</v>
      </c>
      <c r="G4573" s="206">
        <v>64.694694569999996</v>
      </c>
      <c r="H4573" s="47">
        <v>0</v>
      </c>
      <c r="I4573" s="207">
        <f t="shared" si="355"/>
        <v>0</v>
      </c>
      <c r="J4573" s="47">
        <f t="shared" si="358"/>
        <v>589.97376725000004</v>
      </c>
      <c r="K4573" s="47">
        <f t="shared" si="359"/>
        <v>133.16856955</v>
      </c>
      <c r="L4573" s="57">
        <f t="shared" si="356"/>
        <v>589.97376725000004</v>
      </c>
      <c r="M4573" s="57">
        <f t="shared" si="357"/>
        <v>133.16856955</v>
      </c>
    </row>
    <row r="4574" spans="1:13">
      <c r="A4574" s="25">
        <v>481.42</v>
      </c>
      <c r="B4574" s="206">
        <v>457.66928739999997</v>
      </c>
      <c r="C4574" s="206">
        <v>10.115826179999999</v>
      </c>
      <c r="D4574" s="206">
        <v>47.541697970000001</v>
      </c>
      <c r="E4574" s="206">
        <v>0</v>
      </c>
      <c r="F4574" s="206">
        <v>7.5342025509999999</v>
      </c>
      <c r="G4574" s="206">
        <v>64.694871820000003</v>
      </c>
      <c r="H4574" s="47">
        <v>0</v>
      </c>
      <c r="I4574" s="207">
        <f t="shared" si="355"/>
        <v>0</v>
      </c>
      <c r="J4574" s="47">
        <f t="shared" si="358"/>
        <v>587.55588592100003</v>
      </c>
      <c r="K4574" s="47">
        <f t="shared" si="359"/>
        <v>129.886598521</v>
      </c>
      <c r="L4574" s="57">
        <f t="shared" si="356"/>
        <v>587.55588592100003</v>
      </c>
      <c r="M4574" s="57">
        <f t="shared" si="357"/>
        <v>129.886598521</v>
      </c>
    </row>
    <row r="4575" spans="1:13">
      <c r="A4575" s="25">
        <v>481.44</v>
      </c>
      <c r="B4575" s="206">
        <v>458.80305750000002</v>
      </c>
      <c r="C4575" s="206">
        <v>10.110647030000001</v>
      </c>
      <c r="D4575" s="206">
        <v>47.663630410000003</v>
      </c>
      <c r="E4575" s="206">
        <v>0</v>
      </c>
      <c r="F4575" s="206">
        <v>4.1450071099999999</v>
      </c>
      <c r="G4575" s="206">
        <v>64.695043010000006</v>
      </c>
      <c r="H4575" s="47">
        <v>0</v>
      </c>
      <c r="I4575" s="207">
        <f t="shared" si="355"/>
        <v>0</v>
      </c>
      <c r="J4575" s="47">
        <f t="shared" si="358"/>
        <v>585.41738506000002</v>
      </c>
      <c r="K4575" s="47">
        <f t="shared" si="359"/>
        <v>126.61432756000002</v>
      </c>
      <c r="L4575" s="57">
        <f t="shared" si="356"/>
        <v>585.41738506000002</v>
      </c>
      <c r="M4575" s="57">
        <f t="shared" si="357"/>
        <v>126.61432756000002</v>
      </c>
    </row>
    <row r="4576" spans="1:13">
      <c r="A4576" s="25">
        <v>481.46</v>
      </c>
      <c r="B4576" s="206">
        <v>460.08045299999998</v>
      </c>
      <c r="C4576" s="206">
        <v>10.105466099999999</v>
      </c>
      <c r="D4576" s="206">
        <v>47.800516690000002</v>
      </c>
      <c r="E4576" s="206">
        <v>0</v>
      </c>
      <c r="F4576" s="206">
        <v>1.8060812879999999</v>
      </c>
      <c r="G4576" s="206">
        <v>64.695205490000006</v>
      </c>
      <c r="H4576" s="47">
        <v>0</v>
      </c>
      <c r="I4576" s="207">
        <f t="shared" si="355"/>
        <v>0</v>
      </c>
      <c r="J4576" s="47">
        <f t="shared" si="358"/>
        <v>584.48772256799998</v>
      </c>
      <c r="K4576" s="47">
        <f t="shared" si="359"/>
        <v>124.407269568</v>
      </c>
      <c r="L4576" s="57">
        <f t="shared" si="356"/>
        <v>584.48772256799998</v>
      </c>
      <c r="M4576" s="57">
        <f t="shared" si="357"/>
        <v>124.407269568</v>
      </c>
    </row>
    <row r="4577" spans="1:13">
      <c r="A4577" s="25">
        <v>481.48</v>
      </c>
      <c r="B4577" s="206">
        <v>461.36716189999999</v>
      </c>
      <c r="C4577" s="206">
        <v>10.10028258</v>
      </c>
      <c r="D4577" s="206">
        <v>47.938399539999999</v>
      </c>
      <c r="E4577" s="206">
        <v>0</v>
      </c>
      <c r="F4577" s="206">
        <v>0.621930082</v>
      </c>
      <c r="G4577" s="206">
        <v>64.695355169999999</v>
      </c>
      <c r="H4577" s="47">
        <v>0</v>
      </c>
      <c r="I4577" s="207">
        <f t="shared" si="355"/>
        <v>0</v>
      </c>
      <c r="J4577" s="47">
        <f t="shared" si="358"/>
        <v>584.72312927199994</v>
      </c>
      <c r="K4577" s="47">
        <f t="shared" si="359"/>
        <v>123.35596737199999</v>
      </c>
      <c r="L4577" s="57">
        <f t="shared" si="356"/>
        <v>584.72312927199994</v>
      </c>
      <c r="M4577" s="57">
        <f t="shared" si="357"/>
        <v>123.35596737199999</v>
      </c>
    </row>
    <row r="4578" spans="1:13">
      <c r="A4578" s="25">
        <v>481.5</v>
      </c>
      <c r="B4578" s="206">
        <v>462.56067680000001</v>
      </c>
      <c r="C4578" s="206">
        <v>10.09509579</v>
      </c>
      <c r="D4578" s="206">
        <v>48.066623200000002</v>
      </c>
      <c r="E4578" s="206">
        <v>0</v>
      </c>
      <c r="F4578" s="206">
        <v>0.16911175619999999</v>
      </c>
      <c r="G4578" s="206">
        <v>64.695488580000003</v>
      </c>
      <c r="H4578" s="47">
        <v>0</v>
      </c>
      <c r="I4578" s="207">
        <f t="shared" si="355"/>
        <v>0</v>
      </c>
      <c r="J4578" s="47">
        <f t="shared" si="358"/>
        <v>585.58699612620001</v>
      </c>
      <c r="K4578" s="47">
        <f t="shared" si="359"/>
        <v>123.02631932620001</v>
      </c>
      <c r="L4578" s="57">
        <f t="shared" si="356"/>
        <v>585.58699612620001</v>
      </c>
      <c r="M4578" s="57">
        <f t="shared" si="357"/>
        <v>123.02631932620001</v>
      </c>
    </row>
    <row r="4579" spans="1:13">
      <c r="A4579" s="25">
        <v>481.52</v>
      </c>
      <c r="B4579" s="206">
        <v>463.60661099999999</v>
      </c>
      <c r="C4579" s="206">
        <v>10.08990588</v>
      </c>
      <c r="D4579" s="206">
        <v>48.179528439999999</v>
      </c>
      <c r="E4579" s="206">
        <v>0</v>
      </c>
      <c r="F4579" s="206">
        <v>3.6295775029999998E-2</v>
      </c>
      <c r="G4579" s="206">
        <v>64.695606389999995</v>
      </c>
      <c r="H4579" s="47">
        <v>0</v>
      </c>
      <c r="I4579" s="207">
        <f t="shared" si="355"/>
        <v>0</v>
      </c>
      <c r="J4579" s="47">
        <f t="shared" si="358"/>
        <v>586.60794748502997</v>
      </c>
      <c r="K4579" s="47">
        <f t="shared" si="359"/>
        <v>123.00133648503</v>
      </c>
      <c r="L4579" s="57">
        <f t="shared" si="356"/>
        <v>586.60794748502997</v>
      </c>
      <c r="M4579" s="57">
        <f t="shared" si="357"/>
        <v>123.00133648503</v>
      </c>
    </row>
    <row r="4580" spans="1:13">
      <c r="A4580" s="25">
        <v>481.54</v>
      </c>
      <c r="B4580" s="206">
        <v>464.4862928</v>
      </c>
      <c r="C4580" s="206">
        <v>10.084714200000001</v>
      </c>
      <c r="D4580" s="206">
        <v>48.275163480000003</v>
      </c>
      <c r="E4580" s="206">
        <v>0</v>
      </c>
      <c r="F4580" s="206">
        <v>6.1493301269999997E-3</v>
      </c>
      <c r="G4580" s="206">
        <v>64.695715539999995</v>
      </c>
      <c r="H4580" s="47">
        <v>0</v>
      </c>
      <c r="I4580" s="207">
        <f t="shared" si="355"/>
        <v>0</v>
      </c>
      <c r="J4580" s="47">
        <f t="shared" si="358"/>
        <v>587.54803535012695</v>
      </c>
      <c r="K4580" s="47">
        <f t="shared" si="359"/>
        <v>123.06174255012701</v>
      </c>
      <c r="L4580" s="57">
        <f t="shared" si="356"/>
        <v>587.54803535012695</v>
      </c>
      <c r="M4580" s="57">
        <f t="shared" si="357"/>
        <v>123.06174255012701</v>
      </c>
    </row>
    <row r="4581" spans="1:13">
      <c r="A4581" s="25">
        <v>481.56</v>
      </c>
      <c r="B4581" s="206">
        <v>465.18429300000003</v>
      </c>
      <c r="C4581" s="206">
        <v>10.079522839999999</v>
      </c>
      <c r="D4581" s="206">
        <v>48.351911530000002</v>
      </c>
      <c r="E4581" s="206">
        <v>0</v>
      </c>
      <c r="F4581" s="206">
        <v>8.2223464969999999E-4</v>
      </c>
      <c r="G4581" s="206">
        <v>64.695826780000004</v>
      </c>
      <c r="H4581" s="47">
        <v>0</v>
      </c>
      <c r="I4581" s="207">
        <f t="shared" si="355"/>
        <v>0</v>
      </c>
      <c r="J4581" s="47">
        <f t="shared" si="358"/>
        <v>588.31237638464972</v>
      </c>
      <c r="K4581" s="47">
        <f t="shared" si="359"/>
        <v>123.12808338464971</v>
      </c>
      <c r="L4581" s="57">
        <f t="shared" si="356"/>
        <v>588.31237638464972</v>
      </c>
      <c r="M4581" s="57">
        <f t="shared" si="357"/>
        <v>123.12808338464971</v>
      </c>
    </row>
    <row r="4582" spans="1:13">
      <c r="A4582" s="25">
        <v>481.58</v>
      </c>
      <c r="B4582" s="206">
        <v>465.66211700000002</v>
      </c>
      <c r="C4582" s="206">
        <v>10.074333380000001</v>
      </c>
      <c r="D4582" s="206">
        <v>48.405760690000001</v>
      </c>
      <c r="E4582" s="206">
        <v>0</v>
      </c>
      <c r="F4582" s="206">
        <v>8.6768076680000003E-5</v>
      </c>
      <c r="G4582" s="206">
        <v>64.695948200000004</v>
      </c>
      <c r="H4582" s="47">
        <v>0</v>
      </c>
      <c r="I4582" s="207">
        <f t="shared" si="355"/>
        <v>0</v>
      </c>
      <c r="J4582" s="47">
        <f t="shared" si="358"/>
        <v>588.8382460380767</v>
      </c>
      <c r="K4582" s="47">
        <f t="shared" si="359"/>
        <v>123.17612903807668</v>
      </c>
      <c r="L4582" s="57">
        <f t="shared" si="356"/>
        <v>588.8382460380767</v>
      </c>
      <c r="M4582" s="57">
        <f t="shared" si="357"/>
        <v>123.17612903807668</v>
      </c>
    </row>
    <row r="4583" spans="1:13">
      <c r="A4583" s="25">
        <v>481.6</v>
      </c>
      <c r="B4583" s="206">
        <v>465.86538259999998</v>
      </c>
      <c r="C4583" s="206">
        <v>10.069146119999999</v>
      </c>
      <c r="D4583" s="206">
        <v>48.431052989999998</v>
      </c>
      <c r="E4583" s="206">
        <v>0</v>
      </c>
      <c r="F4583" s="206">
        <v>0</v>
      </c>
      <c r="G4583" s="206">
        <v>64.696081329999998</v>
      </c>
      <c r="H4583" s="47">
        <v>0</v>
      </c>
      <c r="I4583" s="207">
        <f t="shared" si="355"/>
        <v>0</v>
      </c>
      <c r="J4583" s="47">
        <f t="shared" si="358"/>
        <v>589.06166303999998</v>
      </c>
      <c r="K4583" s="47">
        <f t="shared" si="359"/>
        <v>123.19628044</v>
      </c>
      <c r="L4583" s="57">
        <f t="shared" si="356"/>
        <v>589.06166303999998</v>
      </c>
      <c r="M4583" s="57">
        <f t="shared" si="357"/>
        <v>123.19628044</v>
      </c>
    </row>
    <row r="4584" spans="1:13">
      <c r="A4584" s="25">
        <v>481.62</v>
      </c>
      <c r="B4584" s="206">
        <v>465.76359159999998</v>
      </c>
      <c r="C4584" s="206">
        <v>10.063960659999999</v>
      </c>
      <c r="D4584" s="206">
        <v>48.424617869999999</v>
      </c>
      <c r="E4584" s="206">
        <v>0</v>
      </c>
      <c r="F4584" s="206">
        <v>2.7471071320000001E-14</v>
      </c>
      <c r="G4584" s="206">
        <v>64.696224200000003</v>
      </c>
      <c r="H4584" s="47">
        <v>0</v>
      </c>
      <c r="I4584" s="207">
        <f t="shared" si="355"/>
        <v>0</v>
      </c>
      <c r="J4584" s="47">
        <f t="shared" si="358"/>
        <v>588.94839432999993</v>
      </c>
      <c r="K4584" s="47">
        <f t="shared" si="359"/>
        <v>123.18480273000003</v>
      </c>
      <c r="L4584" s="57">
        <f t="shared" si="356"/>
        <v>588.94839432999993</v>
      </c>
      <c r="M4584" s="57">
        <f t="shared" si="357"/>
        <v>123.18480273000003</v>
      </c>
    </row>
    <row r="4585" spans="1:13">
      <c r="A4585" s="25">
        <v>481.64</v>
      </c>
      <c r="B4585" s="206">
        <v>465.39230679999997</v>
      </c>
      <c r="C4585" s="206">
        <v>10.058777040000001</v>
      </c>
      <c r="D4585" s="206">
        <v>48.390154690000003</v>
      </c>
      <c r="E4585" s="206">
        <v>0</v>
      </c>
      <c r="F4585" s="206">
        <v>0</v>
      </c>
      <c r="G4585" s="206">
        <v>64.696376920000006</v>
      </c>
      <c r="H4585" s="47">
        <v>0</v>
      </c>
      <c r="I4585" s="207">
        <f t="shared" si="355"/>
        <v>0</v>
      </c>
      <c r="J4585" s="47">
        <f t="shared" si="358"/>
        <v>588.53761544999998</v>
      </c>
      <c r="K4585" s="47">
        <f t="shared" si="359"/>
        <v>123.14530865</v>
      </c>
      <c r="L4585" s="57">
        <f t="shared" si="356"/>
        <v>588.53761544999998</v>
      </c>
      <c r="M4585" s="57">
        <f t="shared" si="357"/>
        <v>123.14530865</v>
      </c>
    </row>
    <row r="4586" spans="1:13">
      <c r="A4586" s="25">
        <v>481.66</v>
      </c>
      <c r="B4586" s="206">
        <v>464.86861320000003</v>
      </c>
      <c r="C4586" s="206">
        <v>10.053596020000001</v>
      </c>
      <c r="D4586" s="206">
        <v>48.33984023</v>
      </c>
      <c r="E4586" s="206">
        <v>0</v>
      </c>
      <c r="F4586" s="206">
        <v>7.4492107510000001E-14</v>
      </c>
      <c r="G4586" s="206">
        <v>64.696543509999998</v>
      </c>
      <c r="H4586" s="47">
        <v>0</v>
      </c>
      <c r="I4586" s="207">
        <f t="shared" si="355"/>
        <v>0</v>
      </c>
      <c r="J4586" s="47">
        <f t="shared" si="358"/>
        <v>587.95859296000015</v>
      </c>
      <c r="K4586" s="47">
        <f t="shared" si="359"/>
        <v>123.08997976000006</v>
      </c>
      <c r="L4586" s="57">
        <f t="shared" si="356"/>
        <v>587.95859296000015</v>
      </c>
      <c r="M4586" s="57">
        <f t="shared" si="357"/>
        <v>123.08997976000006</v>
      </c>
    </row>
    <row r="4587" spans="1:13">
      <c r="A4587" s="25">
        <v>481.68</v>
      </c>
      <c r="B4587" s="206">
        <v>464.37066590000001</v>
      </c>
      <c r="C4587" s="206">
        <v>10.04841867</v>
      </c>
      <c r="D4587" s="206">
        <v>48.292204720000001</v>
      </c>
      <c r="E4587" s="206">
        <v>0</v>
      </c>
      <c r="F4587" s="206">
        <v>2.8650810579999999E-14</v>
      </c>
      <c r="G4587" s="206">
        <v>64.696729520000005</v>
      </c>
      <c r="H4587" s="47">
        <v>0</v>
      </c>
      <c r="I4587" s="207">
        <f t="shared" si="355"/>
        <v>0</v>
      </c>
      <c r="J4587" s="47">
        <f t="shared" si="358"/>
        <v>587.40801880999993</v>
      </c>
      <c r="K4587" s="47">
        <f t="shared" si="359"/>
        <v>123.03735291000004</v>
      </c>
      <c r="L4587" s="57">
        <f t="shared" si="356"/>
        <v>587.40801880999993</v>
      </c>
      <c r="M4587" s="57">
        <f t="shared" si="357"/>
        <v>123.03735291000004</v>
      </c>
    </row>
    <row r="4588" spans="1:13">
      <c r="A4588" s="25">
        <v>481.7</v>
      </c>
      <c r="B4588" s="206">
        <v>464.0870233</v>
      </c>
      <c r="C4588" s="206">
        <v>10.04324577</v>
      </c>
      <c r="D4588" s="206">
        <v>48.266865099999997</v>
      </c>
      <c r="E4588" s="206">
        <v>0</v>
      </c>
      <c r="F4588" s="206">
        <v>9.2356730580000002E-14</v>
      </c>
      <c r="G4588" s="206">
        <v>64.696938959999997</v>
      </c>
      <c r="H4588" s="47">
        <v>0</v>
      </c>
      <c r="I4588" s="207">
        <f t="shared" si="355"/>
        <v>0</v>
      </c>
      <c r="J4588" s="47">
        <f t="shared" si="358"/>
        <v>587.09407313000008</v>
      </c>
      <c r="K4588" s="47">
        <f t="shared" si="359"/>
        <v>123.00704983000008</v>
      </c>
      <c r="L4588" s="57">
        <f t="shared" si="356"/>
        <v>587.09407313000008</v>
      </c>
      <c r="M4588" s="57">
        <f t="shared" si="357"/>
        <v>123.00704983000008</v>
      </c>
    </row>
    <row r="4589" spans="1:13">
      <c r="A4589" s="25">
        <v>481.72</v>
      </c>
      <c r="B4589" s="206">
        <v>464.15591560000001</v>
      </c>
      <c r="C4589" s="206">
        <v>10.03807748</v>
      </c>
      <c r="D4589" s="206">
        <v>48.278208120000002</v>
      </c>
      <c r="E4589" s="206">
        <v>0</v>
      </c>
      <c r="F4589" s="206">
        <v>2.157237503E-14</v>
      </c>
      <c r="G4589" s="206">
        <v>64.697172620000003</v>
      </c>
      <c r="H4589" s="47">
        <v>0</v>
      </c>
      <c r="I4589" s="207">
        <f t="shared" si="355"/>
        <v>0</v>
      </c>
      <c r="J4589" s="47">
        <f t="shared" si="358"/>
        <v>587.16937382000015</v>
      </c>
      <c r="K4589" s="47">
        <f t="shared" si="359"/>
        <v>123.01345822000002</v>
      </c>
      <c r="L4589" s="57">
        <f t="shared" si="356"/>
        <v>587.16937382000015</v>
      </c>
      <c r="M4589" s="57">
        <f t="shared" si="357"/>
        <v>123.01345822000002</v>
      </c>
    </row>
    <row r="4590" spans="1:13">
      <c r="A4590" s="25">
        <v>481.74</v>
      </c>
      <c r="B4590" s="206">
        <v>464.62750030000001</v>
      </c>
      <c r="C4590" s="206">
        <v>10.0329131</v>
      </c>
      <c r="D4590" s="206">
        <v>48.331460900000003</v>
      </c>
      <c r="E4590" s="206">
        <v>0</v>
      </c>
      <c r="F4590" s="206">
        <v>8.6289500100000002E-14</v>
      </c>
      <c r="G4590" s="206">
        <v>64.697427050000002</v>
      </c>
      <c r="H4590" s="47">
        <v>0</v>
      </c>
      <c r="I4590" s="207">
        <f t="shared" si="355"/>
        <v>0</v>
      </c>
      <c r="J4590" s="47">
        <f t="shared" si="358"/>
        <v>587.68930135000005</v>
      </c>
      <c r="K4590" s="47">
        <f t="shared" si="359"/>
        <v>123.0618010500001</v>
      </c>
      <c r="L4590" s="57">
        <f t="shared" si="356"/>
        <v>587.68930135000005</v>
      </c>
      <c r="M4590" s="57">
        <f t="shared" si="357"/>
        <v>123.0618010500001</v>
      </c>
    </row>
    <row r="4591" spans="1:13">
      <c r="A4591" s="25">
        <v>481.76</v>
      </c>
      <c r="B4591" s="206">
        <v>465.46847129999998</v>
      </c>
      <c r="C4591" s="206">
        <v>10.02775089</v>
      </c>
      <c r="D4591" s="206">
        <v>48.423166629999997</v>
      </c>
      <c r="E4591" s="206">
        <v>0</v>
      </c>
      <c r="F4591" s="206">
        <v>0</v>
      </c>
      <c r="G4591" s="206">
        <v>64.69769316</v>
      </c>
      <c r="H4591" s="47">
        <v>0</v>
      </c>
      <c r="I4591" s="207">
        <f t="shared" si="355"/>
        <v>0</v>
      </c>
      <c r="J4591" s="47">
        <f t="shared" si="358"/>
        <v>588.61708197999997</v>
      </c>
      <c r="K4591" s="47">
        <f t="shared" si="359"/>
        <v>123.14861067999999</v>
      </c>
      <c r="L4591" s="57">
        <f t="shared" si="356"/>
        <v>588.61708197999997</v>
      </c>
      <c r="M4591" s="57">
        <f t="shared" si="357"/>
        <v>123.14861067999999</v>
      </c>
    </row>
    <row r="4592" spans="1:13">
      <c r="A4592" s="25">
        <v>481.78</v>
      </c>
      <c r="B4592" s="206">
        <v>466.59427390000002</v>
      </c>
      <c r="C4592" s="206">
        <v>10.022587619999999</v>
      </c>
      <c r="D4592" s="206">
        <v>48.54453419</v>
      </c>
      <c r="E4592" s="206">
        <v>0</v>
      </c>
      <c r="F4592" s="206">
        <v>0</v>
      </c>
      <c r="G4592" s="206">
        <v>64.697954359999997</v>
      </c>
      <c r="H4592" s="47">
        <v>0</v>
      </c>
      <c r="I4592" s="207">
        <f t="shared" si="355"/>
        <v>0</v>
      </c>
      <c r="J4592" s="47">
        <f t="shared" si="358"/>
        <v>589.85935007000012</v>
      </c>
      <c r="K4592" s="47">
        <f t="shared" si="359"/>
        <v>123.26507617</v>
      </c>
      <c r="L4592" s="57">
        <f t="shared" si="356"/>
        <v>589.85935007000012</v>
      </c>
      <c r="M4592" s="57">
        <f t="shared" si="357"/>
        <v>123.26507617</v>
      </c>
    </row>
    <row r="4593" spans="1:13">
      <c r="A4593" s="25">
        <v>481.8</v>
      </c>
      <c r="B4593" s="206">
        <v>467.89984659999999</v>
      </c>
      <c r="C4593" s="206">
        <v>10.01741889</v>
      </c>
      <c r="D4593" s="206">
        <v>48.684636429999998</v>
      </c>
      <c r="E4593" s="206">
        <v>0</v>
      </c>
      <c r="F4593" s="206">
        <v>0</v>
      </c>
      <c r="G4593" s="206">
        <v>64.698187809999993</v>
      </c>
      <c r="H4593" s="47">
        <v>0</v>
      </c>
      <c r="I4593" s="207">
        <f t="shared" si="355"/>
        <v>0</v>
      </c>
      <c r="J4593" s="47">
        <f t="shared" si="358"/>
        <v>591.30008972999997</v>
      </c>
      <c r="K4593" s="47">
        <f t="shared" si="359"/>
        <v>123.40024312999999</v>
      </c>
      <c r="L4593" s="57">
        <f t="shared" si="356"/>
        <v>591.30008972999997</v>
      </c>
      <c r="M4593" s="57">
        <f t="shared" si="357"/>
        <v>123.40024312999999</v>
      </c>
    </row>
    <row r="4594" spans="1:13">
      <c r="A4594" s="25">
        <v>481.82</v>
      </c>
      <c r="B4594" s="206">
        <v>469.27390889999998</v>
      </c>
      <c r="C4594" s="206">
        <v>10.01224084</v>
      </c>
      <c r="D4594" s="206">
        <v>48.831895279999998</v>
      </c>
      <c r="E4594" s="206">
        <v>0</v>
      </c>
      <c r="F4594" s="206">
        <v>9.4009498630000002E-5</v>
      </c>
      <c r="G4594" s="206">
        <v>64.698373630000006</v>
      </c>
      <c r="H4594" s="47">
        <v>0</v>
      </c>
      <c r="I4594" s="207">
        <f t="shared" si="355"/>
        <v>0</v>
      </c>
      <c r="J4594" s="47">
        <f t="shared" si="358"/>
        <v>592.81651265949858</v>
      </c>
      <c r="K4594" s="47">
        <f t="shared" si="359"/>
        <v>123.54260375949863</v>
      </c>
      <c r="L4594" s="57">
        <f t="shared" si="356"/>
        <v>592.81651265949858</v>
      </c>
      <c r="M4594" s="57">
        <f t="shared" si="357"/>
        <v>123.54260375949863</v>
      </c>
    </row>
    <row r="4595" spans="1:13">
      <c r="A4595" s="25">
        <v>481.84</v>
      </c>
      <c r="B4595" s="206">
        <v>470.59844620000001</v>
      </c>
      <c r="C4595" s="206">
        <v>10.007053559999999</v>
      </c>
      <c r="D4595" s="206">
        <v>48.974024290000003</v>
      </c>
      <c r="E4595" s="206">
        <v>0</v>
      </c>
      <c r="F4595" s="206">
        <v>8.9085606260000004E-4</v>
      </c>
      <c r="G4595" s="206">
        <v>64.698512280000003</v>
      </c>
      <c r="H4595" s="47">
        <v>0</v>
      </c>
      <c r="I4595" s="207">
        <f t="shared" si="355"/>
        <v>0</v>
      </c>
      <c r="J4595" s="47">
        <f t="shared" si="358"/>
        <v>594.27892718606267</v>
      </c>
      <c r="K4595" s="47">
        <f t="shared" si="359"/>
        <v>123.68048098606261</v>
      </c>
      <c r="L4595" s="57">
        <f t="shared" si="356"/>
        <v>594.27892718606267</v>
      </c>
      <c r="M4595" s="57">
        <f t="shared" si="357"/>
        <v>123.68048098606261</v>
      </c>
    </row>
    <row r="4596" spans="1:13">
      <c r="A4596" s="25">
        <v>481.86</v>
      </c>
      <c r="B4596" s="206">
        <v>471.7430895</v>
      </c>
      <c r="C4596" s="206">
        <v>10.00186353</v>
      </c>
      <c r="D4596" s="206">
        <v>49.097440759999998</v>
      </c>
      <c r="E4596" s="206">
        <v>0</v>
      </c>
      <c r="F4596" s="206">
        <v>6.6625360850000002E-3</v>
      </c>
      <c r="G4596" s="206">
        <v>64.698637160000004</v>
      </c>
      <c r="H4596" s="47">
        <v>0</v>
      </c>
      <c r="I4596" s="207">
        <f t="shared" si="355"/>
        <v>0</v>
      </c>
      <c r="J4596" s="47">
        <f t="shared" si="358"/>
        <v>595.54769348608488</v>
      </c>
      <c r="K4596" s="47">
        <f t="shared" si="359"/>
        <v>123.804603986085</v>
      </c>
      <c r="L4596" s="57">
        <f t="shared" si="356"/>
        <v>595.54769348608488</v>
      </c>
      <c r="M4596" s="57">
        <f t="shared" si="357"/>
        <v>123.804603986085</v>
      </c>
    </row>
    <row r="4597" spans="1:13">
      <c r="A4597" s="25">
        <v>481.88</v>
      </c>
      <c r="B4597" s="206">
        <v>472.56953499999997</v>
      </c>
      <c r="C4597" s="206">
        <v>9.9966817080000006</v>
      </c>
      <c r="D4597" s="206">
        <v>49.187728489999998</v>
      </c>
      <c r="E4597" s="206">
        <v>0</v>
      </c>
      <c r="F4597" s="206">
        <v>3.9324919280000002E-2</v>
      </c>
      <c r="G4597" s="206">
        <v>64.698805160000006</v>
      </c>
      <c r="H4597" s="47">
        <v>0</v>
      </c>
      <c r="I4597" s="207">
        <f t="shared" si="355"/>
        <v>0</v>
      </c>
      <c r="J4597" s="47">
        <f t="shared" si="358"/>
        <v>596.49207527728004</v>
      </c>
      <c r="K4597" s="47">
        <f t="shared" si="359"/>
        <v>123.92254027728001</v>
      </c>
      <c r="L4597" s="57">
        <f t="shared" si="356"/>
        <v>596.49207527728004</v>
      </c>
      <c r="M4597" s="57">
        <f t="shared" si="357"/>
        <v>123.92254027728001</v>
      </c>
    </row>
    <row r="4598" spans="1:13">
      <c r="A4598" s="25">
        <v>481.9</v>
      </c>
      <c r="B4598" s="206">
        <v>472.95868560000002</v>
      </c>
      <c r="C4598" s="206">
        <v>9.9915175699999992</v>
      </c>
      <c r="D4598" s="206">
        <v>49.232471490000002</v>
      </c>
      <c r="E4598" s="206">
        <v>0</v>
      </c>
      <c r="F4598" s="206">
        <v>0.18318602410000001</v>
      </c>
      <c r="G4598" s="206">
        <v>64.699065289999993</v>
      </c>
      <c r="H4598" s="47">
        <v>0</v>
      </c>
      <c r="I4598" s="207">
        <f t="shared" si="355"/>
        <v>0</v>
      </c>
      <c r="J4598" s="47">
        <f t="shared" si="358"/>
        <v>597.06492597409999</v>
      </c>
      <c r="K4598" s="47">
        <f t="shared" si="359"/>
        <v>124.1062403741</v>
      </c>
      <c r="L4598" s="57">
        <f t="shared" si="356"/>
        <v>597.06492597409999</v>
      </c>
      <c r="M4598" s="57">
        <f t="shared" si="357"/>
        <v>124.1062403741</v>
      </c>
    </row>
    <row r="4599" spans="1:13">
      <c r="A4599" s="25">
        <v>481.92</v>
      </c>
      <c r="B4599" s="206">
        <v>472.85254300000003</v>
      </c>
      <c r="C4599" s="206">
        <v>9.9863735089999999</v>
      </c>
      <c r="D4599" s="206">
        <v>49.225622489999999</v>
      </c>
      <c r="E4599" s="206">
        <v>0</v>
      </c>
      <c r="F4599" s="206">
        <v>0.67346195220000005</v>
      </c>
      <c r="G4599" s="206">
        <v>64.699430030000002</v>
      </c>
      <c r="H4599" s="47">
        <v>0</v>
      </c>
      <c r="I4599" s="207">
        <f t="shared" si="355"/>
        <v>0</v>
      </c>
      <c r="J4599" s="47">
        <f t="shared" si="358"/>
        <v>597.43743098120001</v>
      </c>
      <c r="K4599" s="47">
        <f t="shared" si="359"/>
        <v>124.5848879812</v>
      </c>
      <c r="L4599" s="57">
        <f t="shared" si="356"/>
        <v>597.43743098120001</v>
      </c>
      <c r="M4599" s="57">
        <f t="shared" si="357"/>
        <v>124.5848879812</v>
      </c>
    </row>
    <row r="4600" spans="1:13">
      <c r="A4600" s="25">
        <v>481.94</v>
      </c>
      <c r="B4600" s="206">
        <v>472.28108120000002</v>
      </c>
      <c r="C4600" s="206">
        <v>9.9812443030000004</v>
      </c>
      <c r="D4600" s="206">
        <v>49.170302040000003</v>
      </c>
      <c r="E4600" s="206">
        <v>0</v>
      </c>
      <c r="F4600" s="206">
        <v>1.954024588</v>
      </c>
      <c r="G4600" s="206">
        <v>64.699872400000004</v>
      </c>
      <c r="H4600" s="47">
        <v>0</v>
      </c>
      <c r="I4600" s="207">
        <f t="shared" si="355"/>
        <v>0</v>
      </c>
      <c r="J4600" s="47">
        <f t="shared" si="358"/>
        <v>598.08652453100001</v>
      </c>
      <c r="K4600" s="47">
        <f t="shared" si="359"/>
        <v>125.80544333100002</v>
      </c>
      <c r="L4600" s="57">
        <f t="shared" si="356"/>
        <v>598.08652453100001</v>
      </c>
      <c r="M4600" s="57">
        <f t="shared" si="357"/>
        <v>125.80544333100002</v>
      </c>
    </row>
    <row r="4601" spans="1:13">
      <c r="A4601" s="25">
        <v>481.96</v>
      </c>
      <c r="B4601" s="206">
        <v>471.35308020000002</v>
      </c>
      <c r="C4601" s="206">
        <v>9.9761211579999998</v>
      </c>
      <c r="D4601" s="206">
        <v>49.077840190000003</v>
      </c>
      <c r="E4601" s="206">
        <v>0</v>
      </c>
      <c r="F4601" s="206">
        <v>4.4744866319999996</v>
      </c>
      <c r="G4601" s="206">
        <v>64.700346870000004</v>
      </c>
      <c r="H4601" s="47">
        <v>0</v>
      </c>
      <c r="I4601" s="207">
        <f t="shared" si="355"/>
        <v>0</v>
      </c>
      <c r="J4601" s="47">
        <f t="shared" si="358"/>
        <v>599.58187505000001</v>
      </c>
      <c r="K4601" s="47">
        <f t="shared" si="359"/>
        <v>128.22879485000001</v>
      </c>
      <c r="L4601" s="57">
        <f t="shared" si="356"/>
        <v>599.58187505000001</v>
      </c>
      <c r="M4601" s="57">
        <f t="shared" si="357"/>
        <v>128.22879485000001</v>
      </c>
    </row>
    <row r="4602" spans="1:13">
      <c r="A4602" s="25">
        <v>481.98</v>
      </c>
      <c r="B4602" s="206">
        <v>470.22059150000001</v>
      </c>
      <c r="C4602" s="206">
        <v>9.9709965100000009</v>
      </c>
      <c r="D4602" s="206">
        <v>48.964072739999999</v>
      </c>
      <c r="E4602" s="206">
        <v>0</v>
      </c>
      <c r="F4602" s="206">
        <v>8.0863518980000002</v>
      </c>
      <c r="G4602" s="206">
        <v>64.700814260000001</v>
      </c>
      <c r="H4602" s="47">
        <v>0</v>
      </c>
      <c r="I4602" s="207">
        <f t="shared" si="355"/>
        <v>0</v>
      </c>
      <c r="J4602" s="47">
        <f t="shared" si="358"/>
        <v>601.94282690800003</v>
      </c>
      <c r="K4602" s="47">
        <f t="shared" si="359"/>
        <v>131.72223540800002</v>
      </c>
      <c r="L4602" s="57">
        <f t="shared" si="356"/>
        <v>601.94282690800003</v>
      </c>
      <c r="M4602" s="57">
        <f t="shared" si="357"/>
        <v>131.72223540800002</v>
      </c>
    </row>
    <row r="4603" spans="1:13">
      <c r="A4603" s="25">
        <v>482</v>
      </c>
      <c r="B4603" s="206">
        <v>469.04044920000001</v>
      </c>
      <c r="C4603" s="206">
        <v>9.9658666799999995</v>
      </c>
      <c r="D4603" s="206">
        <v>48.845332190000001</v>
      </c>
      <c r="E4603" s="206">
        <v>0</v>
      </c>
      <c r="F4603" s="206">
        <v>11.533562249999999</v>
      </c>
      <c r="G4603" s="206">
        <v>64.701255509999996</v>
      </c>
      <c r="H4603" s="47">
        <v>0</v>
      </c>
      <c r="I4603" s="207">
        <f t="shared" si="355"/>
        <v>0</v>
      </c>
      <c r="J4603" s="47">
        <f t="shared" si="358"/>
        <v>604.08646583000007</v>
      </c>
      <c r="K4603" s="47">
        <f t="shared" si="359"/>
        <v>135.04601663</v>
      </c>
      <c r="L4603" s="57">
        <f t="shared" si="356"/>
        <v>604.08646583000007</v>
      </c>
      <c r="M4603" s="57">
        <f t="shared" si="357"/>
        <v>135.04601663</v>
      </c>
    </row>
    <row r="4604" spans="1:13">
      <c r="A4604" s="25">
        <v>482.02</v>
      </c>
      <c r="B4604" s="206">
        <v>467.94750019999998</v>
      </c>
      <c r="C4604" s="206">
        <v>9.9607318379999992</v>
      </c>
      <c r="D4604" s="206">
        <v>48.735661090000001</v>
      </c>
      <c r="E4604" s="206">
        <v>0</v>
      </c>
      <c r="F4604" s="206">
        <v>12.983857179999999</v>
      </c>
      <c r="G4604" s="206">
        <v>64.701671480000002</v>
      </c>
      <c r="H4604" s="47">
        <v>0</v>
      </c>
      <c r="I4604" s="207">
        <f t="shared" si="355"/>
        <v>0</v>
      </c>
      <c r="J4604" s="47">
        <f t="shared" si="358"/>
        <v>604.32942178799988</v>
      </c>
      <c r="K4604" s="47">
        <f t="shared" si="359"/>
        <v>136.38192158800001</v>
      </c>
      <c r="L4604" s="57">
        <f t="shared" si="356"/>
        <v>604.32942178799988</v>
      </c>
      <c r="M4604" s="57">
        <f t="shared" si="357"/>
        <v>136.38192158800001</v>
      </c>
    </row>
    <row r="4605" spans="1:13">
      <c r="A4605" s="25">
        <v>482.04</v>
      </c>
      <c r="B4605" s="206">
        <v>467.04452509999999</v>
      </c>
      <c r="C4605" s="206">
        <v>9.9555942510000008</v>
      </c>
      <c r="D4605" s="206">
        <v>48.645764190000001</v>
      </c>
      <c r="E4605" s="206">
        <v>0</v>
      </c>
      <c r="F4605" s="206">
        <v>11.543162880000001</v>
      </c>
      <c r="G4605" s="206">
        <v>64.702073960000007</v>
      </c>
      <c r="H4605" s="47">
        <v>0</v>
      </c>
      <c r="I4605" s="207">
        <f t="shared" si="355"/>
        <v>0</v>
      </c>
      <c r="J4605" s="47">
        <f t="shared" si="358"/>
        <v>601.89112038099995</v>
      </c>
      <c r="K4605" s="47">
        <f t="shared" si="359"/>
        <v>134.84659528100002</v>
      </c>
      <c r="L4605" s="57">
        <f t="shared" si="356"/>
        <v>601.89112038099995</v>
      </c>
      <c r="M4605" s="57">
        <f t="shared" si="357"/>
        <v>134.84659528100002</v>
      </c>
    </row>
    <row r="4606" spans="1:13">
      <c r="A4606" s="25">
        <v>482.06</v>
      </c>
      <c r="B4606" s="206">
        <v>466.40571519999997</v>
      </c>
      <c r="C4606" s="206">
        <v>9.9504562970000006</v>
      </c>
      <c r="D4606" s="206">
        <v>48.583371769999999</v>
      </c>
      <c r="E4606" s="206">
        <v>0</v>
      </c>
      <c r="F4606" s="206">
        <v>8.1438296159999997</v>
      </c>
      <c r="G4606" s="206">
        <v>64.702475250000006</v>
      </c>
      <c r="H4606" s="47">
        <v>0</v>
      </c>
      <c r="I4606" s="207">
        <f t="shared" si="355"/>
        <v>0</v>
      </c>
      <c r="J4606" s="47">
        <f t="shared" si="358"/>
        <v>597.78584813299994</v>
      </c>
      <c r="K4606" s="47">
        <f t="shared" si="359"/>
        <v>131.38013293300003</v>
      </c>
      <c r="L4606" s="57">
        <f t="shared" si="356"/>
        <v>597.78584813299994</v>
      </c>
      <c r="M4606" s="57">
        <f t="shared" si="357"/>
        <v>131.38013293300003</v>
      </c>
    </row>
    <row r="4607" spans="1:13">
      <c r="A4607" s="25">
        <v>482.08</v>
      </c>
      <c r="B4607" s="206">
        <v>466.07977670000002</v>
      </c>
      <c r="C4607" s="206">
        <v>9.9453192949999991</v>
      </c>
      <c r="D4607" s="206">
        <v>48.553562640000003</v>
      </c>
      <c r="E4607" s="206">
        <v>0</v>
      </c>
      <c r="F4607" s="206">
        <v>4.7423995999999997</v>
      </c>
      <c r="G4607" s="206">
        <v>64.702882239999994</v>
      </c>
      <c r="H4607" s="47">
        <v>0</v>
      </c>
      <c r="I4607" s="207">
        <f t="shared" si="355"/>
        <v>0</v>
      </c>
      <c r="J4607" s="47">
        <f t="shared" si="358"/>
        <v>594.02394047500002</v>
      </c>
      <c r="K4607" s="47">
        <f t="shared" si="359"/>
        <v>127.94416377499999</v>
      </c>
      <c r="L4607" s="57">
        <f t="shared" si="356"/>
        <v>594.02394047500002</v>
      </c>
      <c r="M4607" s="57">
        <f t="shared" si="357"/>
        <v>127.94416377499999</v>
      </c>
    </row>
    <row r="4608" spans="1:13">
      <c r="A4608" s="25">
        <v>482.1</v>
      </c>
      <c r="B4608" s="206">
        <v>466.07796430000002</v>
      </c>
      <c r="C4608" s="206">
        <v>9.9401833709999998</v>
      </c>
      <c r="D4608" s="206">
        <v>48.557515969999997</v>
      </c>
      <c r="E4608" s="206">
        <v>0</v>
      </c>
      <c r="F4608" s="206">
        <v>2.9399399559999999</v>
      </c>
      <c r="G4608" s="206">
        <v>64.703295550000007</v>
      </c>
      <c r="H4608" s="47">
        <v>0</v>
      </c>
      <c r="I4608" s="207">
        <f t="shared" si="355"/>
        <v>0</v>
      </c>
      <c r="J4608" s="47">
        <f t="shared" si="358"/>
        <v>592.218899147</v>
      </c>
      <c r="K4608" s="47">
        <f t="shared" si="359"/>
        <v>126.14093484700001</v>
      </c>
      <c r="L4608" s="57">
        <f t="shared" si="356"/>
        <v>592.218899147</v>
      </c>
      <c r="M4608" s="57">
        <f t="shared" si="357"/>
        <v>126.14093484700001</v>
      </c>
    </row>
    <row r="4609" spans="1:13">
      <c r="A4609" s="25">
        <v>482.12</v>
      </c>
      <c r="B4609" s="206">
        <v>466.35023469999999</v>
      </c>
      <c r="C4609" s="206">
        <v>9.9350478689999999</v>
      </c>
      <c r="D4609" s="206">
        <v>48.590024849999999</v>
      </c>
      <c r="E4609" s="206">
        <v>0</v>
      </c>
      <c r="F4609" s="206">
        <v>3.541273457</v>
      </c>
      <c r="G4609" s="206">
        <v>64.70371179</v>
      </c>
      <c r="H4609" s="47">
        <v>0</v>
      </c>
      <c r="I4609" s="207">
        <f t="shared" si="355"/>
        <v>0</v>
      </c>
      <c r="J4609" s="47">
        <f t="shared" si="358"/>
        <v>593.12029266600007</v>
      </c>
      <c r="K4609" s="47">
        <f t="shared" si="359"/>
        <v>126.770057966</v>
      </c>
      <c r="L4609" s="57">
        <f t="shared" si="356"/>
        <v>593.12029266600007</v>
      </c>
      <c r="M4609" s="57">
        <f t="shared" si="357"/>
        <v>126.770057966</v>
      </c>
    </row>
    <row r="4610" spans="1:13">
      <c r="A4610" s="25">
        <v>482.14</v>
      </c>
      <c r="B4610" s="206">
        <v>466.77112119999998</v>
      </c>
      <c r="C4610" s="206">
        <v>9.9299118679999996</v>
      </c>
      <c r="D4610" s="206">
        <v>48.638022739999997</v>
      </c>
      <c r="E4610" s="206">
        <v>0</v>
      </c>
      <c r="F4610" s="206">
        <v>6.792723391</v>
      </c>
      <c r="G4610" s="206">
        <v>64.70412614</v>
      </c>
      <c r="H4610" s="47">
        <v>0</v>
      </c>
      <c r="I4610" s="207">
        <f t="shared" si="355"/>
        <v>0</v>
      </c>
      <c r="J4610" s="47">
        <f t="shared" si="358"/>
        <v>596.83590533899996</v>
      </c>
      <c r="K4610" s="47">
        <f t="shared" si="359"/>
        <v>130.06478413899998</v>
      </c>
      <c r="L4610" s="57">
        <f t="shared" si="356"/>
        <v>596.83590533899996</v>
      </c>
      <c r="M4610" s="57">
        <f t="shared" si="357"/>
        <v>130.06478413899998</v>
      </c>
    </row>
    <row r="4611" spans="1:13">
      <c r="A4611" s="25">
        <v>482.16</v>
      </c>
      <c r="B4611" s="206">
        <v>467.15268630000003</v>
      </c>
      <c r="C4611" s="206">
        <v>9.9247745169999995</v>
      </c>
      <c r="D4611" s="206">
        <v>48.681931409999997</v>
      </c>
      <c r="E4611" s="206">
        <v>0</v>
      </c>
      <c r="F4611" s="206">
        <v>12.182546459999999</v>
      </c>
      <c r="G4611" s="206">
        <v>64.704534190000004</v>
      </c>
      <c r="H4611" s="47">
        <v>0</v>
      </c>
      <c r="I4611" s="207">
        <f t="shared" ref="I4611:I4674" si="360">H4611/K4611</f>
        <v>0</v>
      </c>
      <c r="J4611" s="47">
        <f t="shared" si="358"/>
        <v>602.64647287700006</v>
      </c>
      <c r="K4611" s="47">
        <f t="shared" si="359"/>
        <v>135.49378657699998</v>
      </c>
      <c r="L4611" s="57">
        <f t="shared" ref="L4611:L4674" si="361">J4611+H4611</f>
        <v>602.64647287700006</v>
      </c>
      <c r="M4611" s="57">
        <f t="shared" ref="M4611:M4674" si="362">K4611+H4611</f>
        <v>135.49378657699998</v>
      </c>
    </row>
    <row r="4612" spans="1:13">
      <c r="A4612" s="25">
        <v>482.18</v>
      </c>
      <c r="B4612" s="206">
        <v>467.28329810000002</v>
      </c>
      <c r="C4612" s="206">
        <v>9.9196349460000004</v>
      </c>
      <c r="D4612" s="206">
        <v>48.699700309999997</v>
      </c>
      <c r="E4612" s="206">
        <v>0</v>
      </c>
      <c r="F4612" s="206">
        <v>18.055642479999999</v>
      </c>
      <c r="G4612" s="206">
        <v>64.704931360000003</v>
      </c>
      <c r="H4612" s="47">
        <v>0</v>
      </c>
      <c r="I4612" s="207">
        <f t="shared" si="360"/>
        <v>0</v>
      </c>
      <c r="J4612" s="47">
        <f t="shared" ref="J4612:J4675" si="363">SUM(B4612:G4612)</f>
        <v>608.66320719600003</v>
      </c>
      <c r="K4612" s="47">
        <f t="shared" ref="K4612:K4675" si="364">SUM(C4612:G4612)</f>
        <v>141.37990909600001</v>
      </c>
      <c r="L4612" s="57">
        <f t="shared" si="361"/>
        <v>608.66320719600003</v>
      </c>
      <c r="M4612" s="57">
        <f t="shared" si="362"/>
        <v>141.37990909600001</v>
      </c>
    </row>
    <row r="4613" spans="1:13">
      <c r="A4613" s="25">
        <v>482.2</v>
      </c>
      <c r="B4613" s="206">
        <v>466.98139880000002</v>
      </c>
      <c r="C4613" s="206">
        <v>9.9144916009999999</v>
      </c>
      <c r="D4613" s="206">
        <v>48.672408799999999</v>
      </c>
      <c r="E4613" s="206">
        <v>0</v>
      </c>
      <c r="F4613" s="206">
        <v>22.433725599999999</v>
      </c>
      <c r="G4613" s="206">
        <v>64.70530952</v>
      </c>
      <c r="H4613" s="47">
        <v>0</v>
      </c>
      <c r="I4613" s="207">
        <f t="shared" si="360"/>
        <v>0</v>
      </c>
      <c r="J4613" s="47">
        <f t="shared" si="363"/>
        <v>612.70733432100008</v>
      </c>
      <c r="K4613" s="47">
        <f t="shared" si="364"/>
        <v>145.725935521</v>
      </c>
      <c r="L4613" s="57">
        <f t="shared" si="361"/>
        <v>612.70733432100008</v>
      </c>
      <c r="M4613" s="57">
        <f t="shared" si="362"/>
        <v>145.725935521</v>
      </c>
    </row>
    <row r="4614" spans="1:13">
      <c r="A4614" s="25">
        <v>482.22</v>
      </c>
      <c r="B4614" s="206">
        <v>466.14982809999998</v>
      </c>
      <c r="C4614" s="206">
        <v>9.9093412759999993</v>
      </c>
      <c r="D4614" s="206">
        <v>48.589927639999999</v>
      </c>
      <c r="E4614" s="206">
        <v>0</v>
      </c>
      <c r="F4614" s="206">
        <v>24.774497709999999</v>
      </c>
      <c r="G4614" s="206">
        <v>64.705651849999995</v>
      </c>
      <c r="H4614" s="47">
        <v>0</v>
      </c>
      <c r="I4614" s="207">
        <f t="shared" si="360"/>
        <v>0</v>
      </c>
      <c r="J4614" s="47">
        <f t="shared" si="363"/>
        <v>614.12924657600001</v>
      </c>
      <c r="K4614" s="47">
        <f t="shared" si="364"/>
        <v>147.97941847599998</v>
      </c>
      <c r="L4614" s="57">
        <f t="shared" si="361"/>
        <v>614.12924657600001</v>
      </c>
      <c r="M4614" s="57">
        <f t="shared" si="362"/>
        <v>147.97941847599998</v>
      </c>
    </row>
    <row r="4615" spans="1:13">
      <c r="A4615" s="25">
        <v>482.24</v>
      </c>
      <c r="B4615" s="206">
        <v>464.8100321</v>
      </c>
      <c r="C4615" s="206">
        <v>9.9041787820000007</v>
      </c>
      <c r="D4615" s="206">
        <v>48.454485939999998</v>
      </c>
      <c r="E4615" s="206">
        <v>0</v>
      </c>
      <c r="F4615" s="206">
        <v>26.126855949999999</v>
      </c>
      <c r="G4615" s="206">
        <v>64.705931190000001</v>
      </c>
      <c r="H4615" s="47">
        <v>0</v>
      </c>
      <c r="I4615" s="207">
        <f t="shared" si="360"/>
        <v>0</v>
      </c>
      <c r="J4615" s="47">
        <f t="shared" si="363"/>
        <v>614.00148396200007</v>
      </c>
      <c r="K4615" s="47">
        <f t="shared" si="364"/>
        <v>149.19145186200001</v>
      </c>
      <c r="L4615" s="57">
        <f t="shared" si="361"/>
        <v>614.00148396200007</v>
      </c>
      <c r="M4615" s="57">
        <f t="shared" si="362"/>
        <v>149.19145186200001</v>
      </c>
    </row>
    <row r="4616" spans="1:13">
      <c r="A4616" s="25">
        <v>482.26</v>
      </c>
      <c r="B4616" s="206">
        <v>463.10030940000001</v>
      </c>
      <c r="C4616" s="206">
        <v>9.8989983939999995</v>
      </c>
      <c r="D4616" s="206">
        <v>48.280491759999997</v>
      </c>
      <c r="E4616" s="206">
        <v>0</v>
      </c>
      <c r="F4616" s="206">
        <v>26.946867210000001</v>
      </c>
      <c r="G4616" s="206">
        <v>64.706117469999995</v>
      </c>
      <c r="H4616" s="47">
        <v>0</v>
      </c>
      <c r="I4616" s="207">
        <f t="shared" si="360"/>
        <v>0</v>
      </c>
      <c r="J4616" s="47">
        <f t="shared" si="363"/>
        <v>612.932784234</v>
      </c>
      <c r="K4616" s="47">
        <f t="shared" si="364"/>
        <v>149.83247483399998</v>
      </c>
      <c r="L4616" s="57">
        <f t="shared" si="361"/>
        <v>612.932784234</v>
      </c>
      <c r="M4616" s="57">
        <f t="shared" si="362"/>
        <v>149.83247483399998</v>
      </c>
    </row>
    <row r="4617" spans="1:13">
      <c r="A4617" s="25">
        <v>482.28</v>
      </c>
      <c r="B4617" s="206">
        <v>461.23843249999999</v>
      </c>
      <c r="C4617" s="206">
        <v>9.8937970409999991</v>
      </c>
      <c r="D4617" s="206">
        <v>48.09063862</v>
      </c>
      <c r="E4617" s="206">
        <v>0</v>
      </c>
      <c r="F4617" s="206">
        <v>25.826982619999999</v>
      </c>
      <c r="G4617" s="206">
        <v>64.70619456</v>
      </c>
      <c r="H4617" s="47">
        <v>0</v>
      </c>
      <c r="I4617" s="207">
        <f t="shared" si="360"/>
        <v>0</v>
      </c>
      <c r="J4617" s="47">
        <f t="shared" si="363"/>
        <v>609.756045341</v>
      </c>
      <c r="K4617" s="47">
        <f t="shared" si="364"/>
        <v>148.51761284100002</v>
      </c>
      <c r="L4617" s="57">
        <f t="shared" si="361"/>
        <v>609.756045341</v>
      </c>
      <c r="M4617" s="57">
        <f t="shared" si="362"/>
        <v>148.51761284100002</v>
      </c>
    </row>
    <row r="4618" spans="1:13">
      <c r="A4618" s="25">
        <v>482.3</v>
      </c>
      <c r="B4618" s="206">
        <v>459.45950099999999</v>
      </c>
      <c r="C4618" s="206">
        <v>9.8885775020000004</v>
      </c>
      <c r="D4618" s="206">
        <v>47.909427289999996</v>
      </c>
      <c r="E4618" s="206">
        <v>0</v>
      </c>
      <c r="F4618" s="206">
        <v>21.391249340000002</v>
      </c>
      <c r="G4618" s="206">
        <v>64.706176900000003</v>
      </c>
      <c r="H4618" s="47">
        <v>0</v>
      </c>
      <c r="I4618" s="207">
        <f t="shared" si="360"/>
        <v>0</v>
      </c>
      <c r="J4618" s="47">
        <f t="shared" si="363"/>
        <v>603.35493203199985</v>
      </c>
      <c r="K4618" s="47">
        <f t="shared" si="364"/>
        <v>143.895431032</v>
      </c>
      <c r="L4618" s="57">
        <f t="shared" si="361"/>
        <v>603.35493203199985</v>
      </c>
      <c r="M4618" s="57">
        <f t="shared" si="362"/>
        <v>143.895431032</v>
      </c>
    </row>
    <row r="4619" spans="1:13">
      <c r="A4619" s="25">
        <v>482.32</v>
      </c>
      <c r="B4619" s="206">
        <v>457.94964449999998</v>
      </c>
      <c r="C4619" s="206">
        <v>9.8833492930000002</v>
      </c>
      <c r="D4619" s="206">
        <v>47.756252760000002</v>
      </c>
      <c r="E4619" s="206">
        <v>0</v>
      </c>
      <c r="F4619" s="206">
        <v>14.575548510000001</v>
      </c>
      <c r="G4619" s="206">
        <v>64.706114249999999</v>
      </c>
      <c r="H4619" s="47">
        <v>0</v>
      </c>
      <c r="I4619" s="207">
        <f t="shared" si="360"/>
        <v>0</v>
      </c>
      <c r="J4619" s="47">
        <f t="shared" si="363"/>
        <v>594.87090931299997</v>
      </c>
      <c r="K4619" s="47">
        <f t="shared" si="364"/>
        <v>136.92126481299999</v>
      </c>
      <c r="L4619" s="57">
        <f t="shared" si="361"/>
        <v>594.87090931299997</v>
      </c>
      <c r="M4619" s="57">
        <f t="shared" si="362"/>
        <v>136.92126481299999</v>
      </c>
    </row>
    <row r="4620" spans="1:13">
      <c r="A4620" s="25">
        <v>482.34</v>
      </c>
      <c r="B4620" s="206">
        <v>456.80682819999998</v>
      </c>
      <c r="C4620" s="206">
        <v>9.8781262729999995</v>
      </c>
      <c r="D4620" s="206">
        <v>47.641317309999998</v>
      </c>
      <c r="E4620" s="206">
        <v>0</v>
      </c>
      <c r="F4620" s="206">
        <v>7.9749168949999998</v>
      </c>
      <c r="G4620" s="206">
        <v>64.706079200000005</v>
      </c>
      <c r="H4620" s="47">
        <v>0</v>
      </c>
      <c r="I4620" s="207">
        <f t="shared" si="360"/>
        <v>0</v>
      </c>
      <c r="J4620" s="47">
        <f t="shared" si="363"/>
        <v>587.00726787799999</v>
      </c>
      <c r="K4620" s="47">
        <f t="shared" si="364"/>
        <v>130.20043967800001</v>
      </c>
      <c r="L4620" s="57">
        <f t="shared" si="361"/>
        <v>587.00726787799999</v>
      </c>
      <c r="M4620" s="57">
        <f t="shared" si="362"/>
        <v>130.20043967800001</v>
      </c>
    </row>
    <row r="4621" spans="1:13">
      <c r="A4621" s="25">
        <v>482.36</v>
      </c>
      <c r="B4621" s="206">
        <v>456.04655919999999</v>
      </c>
      <c r="C4621" s="206">
        <v>9.8729218539999994</v>
      </c>
      <c r="D4621" s="206">
        <v>47.56622823</v>
      </c>
      <c r="E4621" s="206">
        <v>0</v>
      </c>
      <c r="F4621" s="206">
        <v>3.4702083269999999</v>
      </c>
      <c r="G4621" s="206">
        <v>64.706142069999999</v>
      </c>
      <c r="H4621" s="47">
        <v>0</v>
      </c>
      <c r="I4621" s="207">
        <f t="shared" si="360"/>
        <v>0</v>
      </c>
      <c r="J4621" s="47">
        <f t="shared" si="363"/>
        <v>581.66205968100007</v>
      </c>
      <c r="K4621" s="47">
        <f t="shared" si="364"/>
        <v>125.615500481</v>
      </c>
      <c r="L4621" s="57">
        <f t="shared" si="361"/>
        <v>581.66205968100007</v>
      </c>
      <c r="M4621" s="57">
        <f t="shared" si="362"/>
        <v>125.615500481</v>
      </c>
    </row>
    <row r="4622" spans="1:13">
      <c r="A4622" s="25">
        <v>482.38</v>
      </c>
      <c r="B4622" s="206">
        <v>455.63611709999998</v>
      </c>
      <c r="C4622" s="206">
        <v>9.8677439919999994</v>
      </c>
      <c r="D4622" s="206">
        <v>47.527571559999998</v>
      </c>
      <c r="E4622" s="206">
        <v>0</v>
      </c>
      <c r="F4622" s="206">
        <v>1.211058422</v>
      </c>
      <c r="G4622" s="206">
        <v>64.706344669999993</v>
      </c>
      <c r="H4622" s="47">
        <v>0</v>
      </c>
      <c r="I4622" s="207">
        <f t="shared" si="360"/>
        <v>0</v>
      </c>
      <c r="J4622" s="47">
        <f t="shared" si="363"/>
        <v>578.94883574399989</v>
      </c>
      <c r="K4622" s="47">
        <f t="shared" si="364"/>
        <v>123.312718644</v>
      </c>
      <c r="L4622" s="57">
        <f t="shared" si="361"/>
        <v>578.94883574399989</v>
      </c>
      <c r="M4622" s="57">
        <f t="shared" si="362"/>
        <v>123.312718644</v>
      </c>
    </row>
    <row r="4623" spans="1:13">
      <c r="A4623" s="25">
        <v>482.4</v>
      </c>
      <c r="B4623" s="206">
        <v>455.5262032</v>
      </c>
      <c r="C4623" s="206">
        <v>9.8625926840000009</v>
      </c>
      <c r="D4623" s="206">
        <v>47.52021483</v>
      </c>
      <c r="E4623" s="206">
        <v>0</v>
      </c>
      <c r="F4623" s="206">
        <v>0.40881896779999999</v>
      </c>
      <c r="G4623" s="206">
        <v>64.706687119999998</v>
      </c>
      <c r="H4623" s="47">
        <v>0</v>
      </c>
      <c r="I4623" s="207">
        <f t="shared" si="360"/>
        <v>0</v>
      </c>
      <c r="J4623" s="47">
        <f t="shared" si="363"/>
        <v>578.02451680180002</v>
      </c>
      <c r="K4623" s="47">
        <f t="shared" si="364"/>
        <v>122.49831360179999</v>
      </c>
      <c r="L4623" s="57">
        <f t="shared" si="361"/>
        <v>578.02451680180002</v>
      </c>
      <c r="M4623" s="57">
        <f t="shared" si="362"/>
        <v>122.49831360179999</v>
      </c>
    </row>
    <row r="4624" spans="1:13">
      <c r="A4624" s="25">
        <v>482.42</v>
      </c>
      <c r="B4624" s="206">
        <v>455.6644192</v>
      </c>
      <c r="C4624" s="206">
        <v>9.8574613200000005</v>
      </c>
      <c r="D4624" s="206">
        <v>47.538710049999999</v>
      </c>
      <c r="E4624" s="206">
        <v>0</v>
      </c>
      <c r="F4624" s="206">
        <v>0.38056176590000002</v>
      </c>
      <c r="G4624" s="206">
        <v>64.707134850000003</v>
      </c>
      <c r="H4624" s="47">
        <v>0</v>
      </c>
      <c r="I4624" s="207">
        <f t="shared" si="360"/>
        <v>0</v>
      </c>
      <c r="J4624" s="47">
        <f t="shared" si="363"/>
        <v>578.14828718590002</v>
      </c>
      <c r="K4624" s="47">
        <f t="shared" si="364"/>
        <v>122.48386798589999</v>
      </c>
      <c r="L4624" s="57">
        <f t="shared" si="361"/>
        <v>578.14828718590002</v>
      </c>
      <c r="M4624" s="57">
        <f t="shared" si="362"/>
        <v>122.48386798589999</v>
      </c>
    </row>
    <row r="4625" spans="1:13">
      <c r="A4625" s="25">
        <v>482.44</v>
      </c>
      <c r="B4625" s="206">
        <v>455.99375909999998</v>
      </c>
      <c r="C4625" s="206">
        <v>9.8523402929999992</v>
      </c>
      <c r="D4625" s="206">
        <v>47.577130519999997</v>
      </c>
      <c r="E4625" s="206">
        <v>0</v>
      </c>
      <c r="F4625" s="206">
        <v>0.91485014419999999</v>
      </c>
      <c r="G4625" s="206">
        <v>64.707637550000001</v>
      </c>
      <c r="H4625" s="47">
        <v>0</v>
      </c>
      <c r="I4625" s="207">
        <f t="shared" si="360"/>
        <v>0</v>
      </c>
      <c r="J4625" s="47">
        <f t="shared" si="363"/>
        <v>579.0457176072</v>
      </c>
      <c r="K4625" s="47">
        <f t="shared" si="364"/>
        <v>123.0519585072</v>
      </c>
      <c r="L4625" s="57">
        <f t="shared" si="361"/>
        <v>579.0457176072</v>
      </c>
      <c r="M4625" s="57">
        <f t="shared" si="362"/>
        <v>123.0519585072</v>
      </c>
    </row>
    <row r="4626" spans="1:13">
      <c r="A4626" s="25">
        <v>482.46</v>
      </c>
      <c r="B4626" s="206">
        <v>456.44562710000002</v>
      </c>
      <c r="C4626" s="206">
        <v>9.8472198859999995</v>
      </c>
      <c r="D4626" s="206">
        <v>47.62833784</v>
      </c>
      <c r="E4626" s="206">
        <v>0</v>
      </c>
      <c r="F4626" s="206">
        <v>2.0751713270000001</v>
      </c>
      <c r="G4626" s="206">
        <v>64.708144230000002</v>
      </c>
      <c r="H4626" s="47">
        <v>0</v>
      </c>
      <c r="I4626" s="207">
        <f t="shared" si="360"/>
        <v>0</v>
      </c>
      <c r="J4626" s="47">
        <f t="shared" si="363"/>
        <v>580.7045003830001</v>
      </c>
      <c r="K4626" s="47">
        <f t="shared" si="364"/>
        <v>124.258873283</v>
      </c>
      <c r="L4626" s="57">
        <f t="shared" si="361"/>
        <v>580.7045003830001</v>
      </c>
      <c r="M4626" s="57">
        <f t="shared" si="362"/>
        <v>124.258873283</v>
      </c>
    </row>
    <row r="4627" spans="1:13">
      <c r="A4627" s="25">
        <v>482.48</v>
      </c>
      <c r="B4627" s="206">
        <v>456.9371185</v>
      </c>
      <c r="C4627" s="206">
        <v>9.8420912569999999</v>
      </c>
      <c r="D4627" s="206">
        <v>47.68369714</v>
      </c>
      <c r="E4627" s="206">
        <v>0</v>
      </c>
      <c r="F4627" s="206">
        <v>3.7811799260000001</v>
      </c>
      <c r="G4627" s="206">
        <v>64.708608409999997</v>
      </c>
      <c r="H4627" s="47">
        <v>0</v>
      </c>
      <c r="I4627" s="207">
        <f t="shared" si="360"/>
        <v>0</v>
      </c>
      <c r="J4627" s="47">
        <f t="shared" si="363"/>
        <v>582.9526952330001</v>
      </c>
      <c r="K4627" s="47">
        <f t="shared" si="364"/>
        <v>126.01557673299999</v>
      </c>
      <c r="L4627" s="57">
        <f t="shared" si="361"/>
        <v>582.9526952330001</v>
      </c>
      <c r="M4627" s="57">
        <f t="shared" si="362"/>
        <v>126.01557673299999</v>
      </c>
    </row>
    <row r="4628" spans="1:13">
      <c r="A4628" s="25">
        <v>482.5</v>
      </c>
      <c r="B4628" s="206">
        <v>457.38018570000003</v>
      </c>
      <c r="C4628" s="206">
        <v>9.8369467769999996</v>
      </c>
      <c r="D4628" s="206">
        <v>47.734033830000001</v>
      </c>
      <c r="E4628" s="206">
        <v>0</v>
      </c>
      <c r="F4628" s="206">
        <v>5.5492423579999999</v>
      </c>
      <c r="G4628" s="206">
        <v>64.708989880000004</v>
      </c>
      <c r="H4628" s="47">
        <v>0</v>
      </c>
      <c r="I4628" s="207">
        <f t="shared" si="360"/>
        <v>0</v>
      </c>
      <c r="J4628" s="47">
        <f t="shared" si="363"/>
        <v>585.209398545</v>
      </c>
      <c r="K4628" s="47">
        <f t="shared" si="364"/>
        <v>127.829212845</v>
      </c>
      <c r="L4628" s="57">
        <f t="shared" si="361"/>
        <v>585.209398545</v>
      </c>
      <c r="M4628" s="57">
        <f t="shared" si="362"/>
        <v>127.829212845</v>
      </c>
    </row>
    <row r="4629" spans="1:13">
      <c r="A4629" s="25">
        <v>482.52</v>
      </c>
      <c r="B4629" s="206">
        <v>457.70193110000002</v>
      </c>
      <c r="C4629" s="206">
        <v>9.8317809</v>
      </c>
      <c r="D4629" s="206">
        <v>47.771750140000002</v>
      </c>
      <c r="E4629" s="206">
        <v>0</v>
      </c>
      <c r="F4629" s="206">
        <v>6.8216445090000004</v>
      </c>
      <c r="G4629" s="206">
        <v>64.709259340000003</v>
      </c>
      <c r="H4629" s="47">
        <v>0</v>
      </c>
      <c r="I4629" s="207">
        <f t="shared" si="360"/>
        <v>0</v>
      </c>
      <c r="J4629" s="47">
        <f t="shared" si="363"/>
        <v>586.836365989</v>
      </c>
      <c r="K4629" s="47">
        <f t="shared" si="364"/>
        <v>129.134434889</v>
      </c>
      <c r="L4629" s="57">
        <f t="shared" si="361"/>
        <v>586.836365989</v>
      </c>
      <c r="M4629" s="57">
        <f t="shared" si="362"/>
        <v>129.134434889</v>
      </c>
    </row>
    <row r="4630" spans="1:13">
      <c r="A4630" s="25">
        <v>482.54</v>
      </c>
      <c r="B4630" s="206">
        <v>457.86540430000002</v>
      </c>
      <c r="C4630" s="206">
        <v>9.8265911700000004</v>
      </c>
      <c r="D4630" s="206">
        <v>47.792993330000002</v>
      </c>
      <c r="E4630" s="206">
        <v>0</v>
      </c>
      <c r="F4630" s="206">
        <v>7.7290123089999998</v>
      </c>
      <c r="G4630" s="206">
        <v>64.709403719999997</v>
      </c>
      <c r="H4630" s="47">
        <v>0</v>
      </c>
      <c r="I4630" s="207">
        <f t="shared" si="360"/>
        <v>0</v>
      </c>
      <c r="J4630" s="47">
        <f t="shared" si="363"/>
        <v>587.92340482900011</v>
      </c>
      <c r="K4630" s="47">
        <f t="shared" si="364"/>
        <v>130.058000529</v>
      </c>
      <c r="L4630" s="57">
        <f t="shared" si="361"/>
        <v>587.92340482900011</v>
      </c>
      <c r="M4630" s="57">
        <f t="shared" si="362"/>
        <v>130.058000529</v>
      </c>
    </row>
    <row r="4631" spans="1:13">
      <c r="A4631" s="25">
        <v>482.56</v>
      </c>
      <c r="B4631" s="206">
        <v>457.88002019999999</v>
      </c>
      <c r="C4631" s="206">
        <v>9.8213784959999995</v>
      </c>
      <c r="D4631" s="206">
        <v>47.79874229</v>
      </c>
      <c r="E4631" s="206">
        <v>0</v>
      </c>
      <c r="F4631" s="206">
        <v>9.2403662519999994</v>
      </c>
      <c r="G4631" s="206">
        <v>64.709427649999995</v>
      </c>
      <c r="H4631" s="47">
        <v>0</v>
      </c>
      <c r="I4631" s="207">
        <f t="shared" si="360"/>
        <v>0</v>
      </c>
      <c r="J4631" s="47">
        <f t="shared" si="363"/>
        <v>589.44993488799992</v>
      </c>
      <c r="K4631" s="47">
        <f t="shared" si="364"/>
        <v>131.56991468799998</v>
      </c>
      <c r="L4631" s="57">
        <f t="shared" si="361"/>
        <v>589.44993488799992</v>
      </c>
      <c r="M4631" s="57">
        <f t="shared" si="362"/>
        <v>131.56991468799998</v>
      </c>
    </row>
    <row r="4632" spans="1:13">
      <c r="A4632" s="25">
        <v>482.58</v>
      </c>
      <c r="B4632" s="206">
        <v>457.79796229999999</v>
      </c>
      <c r="C4632" s="206">
        <v>9.8161467029999994</v>
      </c>
      <c r="D4632" s="206">
        <v>47.794434299999999</v>
      </c>
      <c r="E4632" s="206">
        <v>0</v>
      </c>
      <c r="F4632" s="206">
        <v>12.01908894</v>
      </c>
      <c r="G4632" s="206">
        <v>64.709351130000002</v>
      </c>
      <c r="H4632" s="47">
        <v>0</v>
      </c>
      <c r="I4632" s="207">
        <f t="shared" si="360"/>
        <v>0</v>
      </c>
      <c r="J4632" s="47">
        <f t="shared" si="363"/>
        <v>592.13698337299991</v>
      </c>
      <c r="K4632" s="47">
        <f t="shared" si="364"/>
        <v>134.339021073</v>
      </c>
      <c r="L4632" s="57">
        <f t="shared" si="361"/>
        <v>592.13698337299991</v>
      </c>
      <c r="M4632" s="57">
        <f t="shared" si="362"/>
        <v>134.339021073</v>
      </c>
    </row>
    <row r="4633" spans="1:13">
      <c r="A4633" s="25">
        <v>482.6</v>
      </c>
      <c r="B4633" s="206">
        <v>457.6985257</v>
      </c>
      <c r="C4633" s="206">
        <v>9.8109018100000007</v>
      </c>
      <c r="D4633" s="206">
        <v>47.788334890000002</v>
      </c>
      <c r="E4633" s="206">
        <v>0</v>
      </c>
      <c r="F4633" s="206">
        <v>15.098749249999999</v>
      </c>
      <c r="G4633" s="206">
        <v>64.709205789999999</v>
      </c>
      <c r="H4633" s="47">
        <v>0</v>
      </c>
      <c r="I4633" s="207">
        <f t="shared" si="360"/>
        <v>0</v>
      </c>
      <c r="J4633" s="47">
        <f t="shared" si="363"/>
        <v>595.10571744000003</v>
      </c>
      <c r="K4633" s="47">
        <f t="shared" si="364"/>
        <v>137.40719174</v>
      </c>
      <c r="L4633" s="57">
        <f t="shared" si="361"/>
        <v>595.10571744000003</v>
      </c>
      <c r="M4633" s="57">
        <f t="shared" si="362"/>
        <v>137.40719174</v>
      </c>
    </row>
    <row r="4634" spans="1:13">
      <c r="A4634" s="25">
        <v>482.62</v>
      </c>
      <c r="B4634" s="206">
        <v>457.66679799999997</v>
      </c>
      <c r="C4634" s="206">
        <v>9.8056514099999994</v>
      </c>
      <c r="D4634" s="206">
        <v>47.789315190000003</v>
      </c>
      <c r="E4634" s="206">
        <v>0</v>
      </c>
      <c r="F4634" s="206">
        <v>16.291420899999999</v>
      </c>
      <c r="G4634" s="206">
        <v>64.709031620000005</v>
      </c>
      <c r="H4634" s="47">
        <v>0</v>
      </c>
      <c r="I4634" s="207">
        <f t="shared" si="360"/>
        <v>0</v>
      </c>
      <c r="J4634" s="47">
        <f t="shared" si="363"/>
        <v>596.26221712000006</v>
      </c>
      <c r="K4634" s="47">
        <f t="shared" si="364"/>
        <v>138.59541912000003</v>
      </c>
      <c r="L4634" s="57">
        <f t="shared" si="361"/>
        <v>596.26221712000006</v>
      </c>
      <c r="M4634" s="57">
        <f t="shared" si="362"/>
        <v>138.59541912000003</v>
      </c>
    </row>
    <row r="4635" spans="1:13">
      <c r="A4635" s="25">
        <v>482.64</v>
      </c>
      <c r="B4635" s="206">
        <v>457.77650510000001</v>
      </c>
      <c r="C4635" s="206">
        <v>9.8004044050000001</v>
      </c>
      <c r="D4635" s="206">
        <v>47.805061590000001</v>
      </c>
      <c r="E4635" s="206">
        <v>0</v>
      </c>
      <c r="F4635" s="206">
        <v>14.281341660000001</v>
      </c>
      <c r="G4635" s="206">
        <v>64.708875599999999</v>
      </c>
      <c r="H4635" s="47">
        <v>0</v>
      </c>
      <c r="I4635" s="207">
        <f t="shared" si="360"/>
        <v>0</v>
      </c>
      <c r="J4635" s="47">
        <f t="shared" si="363"/>
        <v>594.37218835499993</v>
      </c>
      <c r="K4635" s="47">
        <f t="shared" si="364"/>
        <v>136.59568325499998</v>
      </c>
      <c r="L4635" s="57">
        <f t="shared" si="361"/>
        <v>594.37218835499993</v>
      </c>
      <c r="M4635" s="57">
        <f t="shared" si="362"/>
        <v>136.59568325499998</v>
      </c>
    </row>
    <row r="4636" spans="1:13">
      <c r="A4636" s="25">
        <v>482.66</v>
      </c>
      <c r="B4636" s="206">
        <v>458.08211549999999</v>
      </c>
      <c r="C4636" s="206">
        <v>9.7951706670000007</v>
      </c>
      <c r="D4636" s="206">
        <v>47.841250610000003</v>
      </c>
      <c r="E4636" s="206">
        <v>0</v>
      </c>
      <c r="F4636" s="206">
        <v>9.9718470830000001</v>
      </c>
      <c r="G4636" s="206">
        <v>64.708789960000004</v>
      </c>
      <c r="H4636" s="47">
        <v>0</v>
      </c>
      <c r="I4636" s="207">
        <f t="shared" si="360"/>
        <v>0</v>
      </c>
      <c r="J4636" s="47">
        <f t="shared" si="363"/>
        <v>590.39917381999987</v>
      </c>
      <c r="K4636" s="47">
        <f t="shared" si="364"/>
        <v>132.31705832</v>
      </c>
      <c r="L4636" s="57">
        <f t="shared" si="361"/>
        <v>590.39917381999987</v>
      </c>
      <c r="M4636" s="57">
        <f t="shared" si="362"/>
        <v>132.31705832</v>
      </c>
    </row>
    <row r="4637" spans="1:13">
      <c r="A4637" s="25">
        <v>482.68</v>
      </c>
      <c r="B4637" s="206">
        <v>458.6145813</v>
      </c>
      <c r="C4637" s="206">
        <v>9.7899594210000007</v>
      </c>
      <c r="D4637" s="206">
        <v>47.901105080000001</v>
      </c>
      <c r="E4637" s="206">
        <v>0</v>
      </c>
      <c r="F4637" s="206">
        <v>5.5108340839999999</v>
      </c>
      <c r="G4637" s="206">
        <v>64.708823550000005</v>
      </c>
      <c r="H4637" s="47">
        <v>0</v>
      </c>
      <c r="I4637" s="207">
        <f t="shared" si="360"/>
        <v>0</v>
      </c>
      <c r="J4637" s="47">
        <f t="shared" si="363"/>
        <v>586.52530343499996</v>
      </c>
      <c r="K4637" s="47">
        <f t="shared" si="364"/>
        <v>127.91072213500001</v>
      </c>
      <c r="L4637" s="57">
        <f t="shared" si="361"/>
        <v>586.52530343499996</v>
      </c>
      <c r="M4637" s="57">
        <f t="shared" si="362"/>
        <v>127.91072213500001</v>
      </c>
    </row>
    <row r="4638" spans="1:13">
      <c r="A4638" s="25">
        <v>482.7</v>
      </c>
      <c r="B4638" s="206">
        <v>459.37227780000001</v>
      </c>
      <c r="C4638" s="206">
        <v>9.7847760659999992</v>
      </c>
      <c r="D4638" s="206">
        <v>47.984451360000001</v>
      </c>
      <c r="E4638" s="206">
        <v>0</v>
      </c>
      <c r="F4638" s="206">
        <v>2.405669472</v>
      </c>
      <c r="G4638" s="206">
        <v>64.709005070000003</v>
      </c>
      <c r="H4638" s="47">
        <v>0</v>
      </c>
      <c r="I4638" s="207">
        <f t="shared" si="360"/>
        <v>0</v>
      </c>
      <c r="J4638" s="47">
        <f t="shared" si="363"/>
        <v>584.25617976800004</v>
      </c>
      <c r="K4638" s="47">
        <f t="shared" si="364"/>
        <v>124.883901968</v>
      </c>
      <c r="L4638" s="57">
        <f t="shared" si="361"/>
        <v>584.25617976800004</v>
      </c>
      <c r="M4638" s="57">
        <f t="shared" si="362"/>
        <v>124.883901968</v>
      </c>
    </row>
    <row r="4639" spans="1:13">
      <c r="A4639" s="25">
        <v>482.72</v>
      </c>
      <c r="B4639" s="206">
        <v>460.30931880000003</v>
      </c>
      <c r="C4639" s="206">
        <v>9.7796194389999993</v>
      </c>
      <c r="D4639" s="206">
        <v>48.086501660000003</v>
      </c>
      <c r="E4639" s="206">
        <v>0</v>
      </c>
      <c r="F4639" s="206">
        <v>0.82902473470000004</v>
      </c>
      <c r="G4639" s="206">
        <v>64.709328510000006</v>
      </c>
      <c r="H4639" s="47">
        <v>0</v>
      </c>
      <c r="I4639" s="207">
        <f t="shared" si="360"/>
        <v>0</v>
      </c>
      <c r="J4639" s="47">
        <f t="shared" si="363"/>
        <v>583.71379314370006</v>
      </c>
      <c r="K4639" s="47">
        <f t="shared" si="364"/>
        <v>123.4044743437</v>
      </c>
      <c r="L4639" s="57">
        <f t="shared" si="361"/>
        <v>583.71379314370006</v>
      </c>
      <c r="M4639" s="57">
        <f t="shared" si="362"/>
        <v>123.4044743437</v>
      </c>
    </row>
    <row r="4640" spans="1:13">
      <c r="A4640" s="25">
        <v>482.74</v>
      </c>
      <c r="B4640" s="206">
        <v>461.3345496</v>
      </c>
      <c r="C4640" s="206">
        <v>9.7744819039999999</v>
      </c>
      <c r="D4640" s="206">
        <v>48.197747100000001</v>
      </c>
      <c r="E4640" s="206">
        <v>0</v>
      </c>
      <c r="F4640" s="206">
        <v>0.22560403009999999</v>
      </c>
      <c r="G4640" s="206">
        <v>64.709753590000005</v>
      </c>
      <c r="H4640" s="47">
        <v>0</v>
      </c>
      <c r="I4640" s="207">
        <f t="shared" si="360"/>
        <v>0</v>
      </c>
      <c r="J4640" s="47">
        <f t="shared" si="363"/>
        <v>584.24213622410002</v>
      </c>
      <c r="K4640" s="47">
        <f t="shared" si="364"/>
        <v>122.90758662410001</v>
      </c>
      <c r="L4640" s="57">
        <f t="shared" si="361"/>
        <v>584.24213622410002</v>
      </c>
      <c r="M4640" s="57">
        <f t="shared" si="362"/>
        <v>122.90758662410001</v>
      </c>
    </row>
    <row r="4641" spans="1:13">
      <c r="A4641" s="25">
        <v>482.76</v>
      </c>
      <c r="B4641" s="206">
        <v>462.3301639</v>
      </c>
      <c r="C4641" s="206">
        <v>9.7693522000000002</v>
      </c>
      <c r="D4641" s="206">
        <v>48.305897059999999</v>
      </c>
      <c r="E4641" s="206">
        <v>0</v>
      </c>
      <c r="F4641" s="206">
        <v>4.9502650519999997E-2</v>
      </c>
      <c r="G4641" s="206">
        <v>64.71022078</v>
      </c>
      <c r="H4641" s="47">
        <v>0</v>
      </c>
      <c r="I4641" s="207">
        <f t="shared" si="360"/>
        <v>0</v>
      </c>
      <c r="J4641" s="47">
        <f t="shared" si="363"/>
        <v>585.16513659051998</v>
      </c>
      <c r="K4641" s="47">
        <f t="shared" si="364"/>
        <v>122.83497269052</v>
      </c>
      <c r="L4641" s="57">
        <f t="shared" si="361"/>
        <v>585.16513659051998</v>
      </c>
      <c r="M4641" s="57">
        <f t="shared" si="362"/>
        <v>122.83497269052</v>
      </c>
    </row>
    <row r="4642" spans="1:13">
      <c r="A4642" s="25">
        <v>482.78</v>
      </c>
      <c r="B4642" s="206">
        <v>463.18398509999997</v>
      </c>
      <c r="C4642" s="206">
        <v>9.7642190049999993</v>
      </c>
      <c r="D4642" s="206">
        <v>48.399246390000002</v>
      </c>
      <c r="E4642" s="206">
        <v>0</v>
      </c>
      <c r="F4642" s="206">
        <v>1.6402438040000002E-2</v>
      </c>
      <c r="G4642" s="206">
        <v>64.710670129999997</v>
      </c>
      <c r="H4642" s="47">
        <v>0</v>
      </c>
      <c r="I4642" s="207">
        <f t="shared" si="360"/>
        <v>0</v>
      </c>
      <c r="J4642" s="47">
        <f t="shared" si="363"/>
        <v>586.07452306304003</v>
      </c>
      <c r="K4642" s="47">
        <f t="shared" si="364"/>
        <v>122.89053796304</v>
      </c>
      <c r="L4642" s="57">
        <f t="shared" si="361"/>
        <v>586.07452306304003</v>
      </c>
      <c r="M4642" s="57">
        <f t="shared" si="362"/>
        <v>122.89053796304</v>
      </c>
    </row>
    <row r="4643" spans="1:13">
      <c r="A4643" s="25">
        <v>482.8</v>
      </c>
      <c r="B4643" s="206">
        <v>463.82151870000001</v>
      </c>
      <c r="C4643" s="206">
        <v>9.7590737670000003</v>
      </c>
      <c r="D4643" s="206">
        <v>48.470022210000003</v>
      </c>
      <c r="E4643" s="206">
        <v>0</v>
      </c>
      <c r="F4643" s="206">
        <v>4.9504207359999997E-2</v>
      </c>
      <c r="G4643" s="206">
        <v>64.711056299999996</v>
      </c>
      <c r="H4643" s="47">
        <v>0</v>
      </c>
      <c r="I4643" s="207">
        <f t="shared" si="360"/>
        <v>0</v>
      </c>
      <c r="J4643" s="47">
        <f t="shared" si="363"/>
        <v>586.81117518435997</v>
      </c>
      <c r="K4643" s="47">
        <f t="shared" si="364"/>
        <v>122.98965648436</v>
      </c>
      <c r="L4643" s="57">
        <f t="shared" si="361"/>
        <v>586.81117518435997</v>
      </c>
      <c r="M4643" s="57">
        <f t="shared" si="362"/>
        <v>122.98965648436</v>
      </c>
    </row>
    <row r="4644" spans="1:13">
      <c r="A4644" s="25">
        <v>482.82</v>
      </c>
      <c r="B4644" s="206">
        <v>464.22358910000003</v>
      </c>
      <c r="C4644" s="206">
        <v>9.7539123570000008</v>
      </c>
      <c r="D4644" s="206">
        <v>48.516227049999998</v>
      </c>
      <c r="E4644" s="206">
        <v>0</v>
      </c>
      <c r="F4644" s="206">
        <v>0.22561144650000001</v>
      </c>
      <c r="G4644" s="206">
        <v>64.711357340000006</v>
      </c>
      <c r="H4644" s="47">
        <v>0</v>
      </c>
      <c r="I4644" s="207">
        <f t="shared" si="360"/>
        <v>0</v>
      </c>
      <c r="J4644" s="47">
        <f t="shared" si="363"/>
        <v>587.43069729350009</v>
      </c>
      <c r="K4644" s="47">
        <f t="shared" si="364"/>
        <v>123.20710819350001</v>
      </c>
      <c r="L4644" s="57">
        <f t="shared" si="361"/>
        <v>587.43069729350009</v>
      </c>
      <c r="M4644" s="57">
        <f t="shared" si="362"/>
        <v>123.20710819350001</v>
      </c>
    </row>
    <row r="4645" spans="1:13">
      <c r="A4645" s="25">
        <v>482.84</v>
      </c>
      <c r="B4645" s="206">
        <v>464.41672149999999</v>
      </c>
      <c r="C4645" s="206">
        <v>9.7487349109999997</v>
      </c>
      <c r="D4645" s="206">
        <v>48.540634509999997</v>
      </c>
      <c r="E4645" s="206">
        <v>0</v>
      </c>
      <c r="F4645" s="206">
        <v>0.82914604280000004</v>
      </c>
      <c r="G4645" s="206">
        <v>64.711573849999994</v>
      </c>
      <c r="H4645" s="47">
        <v>0</v>
      </c>
      <c r="I4645" s="207">
        <f t="shared" si="360"/>
        <v>0</v>
      </c>
      <c r="J4645" s="47">
        <f t="shared" si="363"/>
        <v>588.24681081379993</v>
      </c>
      <c r="K4645" s="47">
        <f t="shared" si="364"/>
        <v>123.83008931379999</v>
      </c>
      <c r="L4645" s="57">
        <f t="shared" si="361"/>
        <v>588.24681081379993</v>
      </c>
      <c r="M4645" s="57">
        <f t="shared" si="362"/>
        <v>123.83008931379999</v>
      </c>
    </row>
    <row r="4646" spans="1:13">
      <c r="A4646" s="25">
        <v>482.86</v>
      </c>
      <c r="B4646" s="206">
        <v>464.43665659999999</v>
      </c>
      <c r="C4646" s="206">
        <v>9.7435436479999993</v>
      </c>
      <c r="D4646" s="206">
        <v>48.546976489999999</v>
      </c>
      <c r="E4646" s="206">
        <v>0</v>
      </c>
      <c r="F4646" s="206">
        <v>2.406639658</v>
      </c>
      <c r="G4646" s="206">
        <v>64.711717519999993</v>
      </c>
      <c r="H4646" s="47">
        <v>0</v>
      </c>
      <c r="I4646" s="207">
        <f t="shared" si="360"/>
        <v>0</v>
      </c>
      <c r="J4646" s="47">
        <f t="shared" si="363"/>
        <v>589.84553391600002</v>
      </c>
      <c r="K4646" s="47">
        <f t="shared" si="364"/>
        <v>125.408877316</v>
      </c>
      <c r="L4646" s="57">
        <f t="shared" si="361"/>
        <v>589.84553391600002</v>
      </c>
      <c r="M4646" s="57">
        <f t="shared" si="362"/>
        <v>125.408877316</v>
      </c>
    </row>
    <row r="4647" spans="1:13">
      <c r="A4647" s="25">
        <v>482.88</v>
      </c>
      <c r="B4647" s="206">
        <v>464.2896002</v>
      </c>
      <c r="C4647" s="206">
        <v>9.7383401680000006</v>
      </c>
      <c r="D4647" s="206">
        <v>48.535893770000001</v>
      </c>
      <c r="E4647" s="206">
        <v>0</v>
      </c>
      <c r="F4647" s="206">
        <v>5.5176792020000001</v>
      </c>
      <c r="G4647" s="206">
        <v>64.711796699999994</v>
      </c>
      <c r="H4647" s="47">
        <v>0</v>
      </c>
      <c r="I4647" s="207">
        <f t="shared" si="360"/>
        <v>0</v>
      </c>
      <c r="J4647" s="47">
        <f t="shared" si="363"/>
        <v>592.79331003999994</v>
      </c>
      <c r="K4647" s="47">
        <f t="shared" si="364"/>
        <v>128.50370984</v>
      </c>
      <c r="L4647" s="57">
        <f t="shared" si="361"/>
        <v>592.79331003999994</v>
      </c>
      <c r="M4647" s="57">
        <f t="shared" si="362"/>
        <v>128.50370984</v>
      </c>
    </row>
    <row r="4648" spans="1:13">
      <c r="A4648" s="25">
        <v>482.9</v>
      </c>
      <c r="B4648" s="206">
        <v>463.94193180000002</v>
      </c>
      <c r="C4648" s="206">
        <v>9.7331245069999994</v>
      </c>
      <c r="D4648" s="206">
        <v>48.503861010000001</v>
      </c>
      <c r="E4648" s="206">
        <v>0</v>
      </c>
      <c r="F4648" s="206">
        <v>10.01150743</v>
      </c>
      <c r="G4648" s="206">
        <v>64.711811470000001</v>
      </c>
      <c r="H4648" s="47">
        <v>0</v>
      </c>
      <c r="I4648" s="207">
        <f t="shared" si="360"/>
        <v>0</v>
      </c>
      <c r="J4648" s="47">
        <f t="shared" si="363"/>
        <v>596.90223621700011</v>
      </c>
      <c r="K4648" s="47">
        <f t="shared" si="364"/>
        <v>132.960304417</v>
      </c>
      <c r="L4648" s="57">
        <f t="shared" si="361"/>
        <v>596.90223621700011</v>
      </c>
      <c r="M4648" s="57">
        <f t="shared" si="362"/>
        <v>132.960304417</v>
      </c>
    </row>
    <row r="4649" spans="1:13">
      <c r="A4649" s="25">
        <v>482.92</v>
      </c>
      <c r="B4649" s="206">
        <v>463.34486850000002</v>
      </c>
      <c r="C4649" s="206">
        <v>9.7278966899999997</v>
      </c>
      <c r="D4649" s="206">
        <v>48.44576567</v>
      </c>
      <c r="E4649" s="206">
        <v>0</v>
      </c>
      <c r="F4649" s="206">
        <v>14.465031570000001</v>
      </c>
      <c r="G4649" s="206">
        <v>64.711761879999997</v>
      </c>
      <c r="H4649" s="47">
        <v>0</v>
      </c>
      <c r="I4649" s="207">
        <f t="shared" si="360"/>
        <v>0</v>
      </c>
      <c r="J4649" s="47">
        <f t="shared" si="363"/>
        <v>600.69532431000005</v>
      </c>
      <c r="K4649" s="47">
        <f t="shared" si="364"/>
        <v>137.35045581</v>
      </c>
      <c r="L4649" s="57">
        <f t="shared" si="361"/>
        <v>600.69532431000005</v>
      </c>
      <c r="M4649" s="57">
        <f t="shared" si="362"/>
        <v>137.35045581</v>
      </c>
    </row>
    <row r="4650" spans="1:13">
      <c r="A4650" s="25">
        <v>482.94</v>
      </c>
      <c r="B4650" s="206">
        <v>462.47432529999998</v>
      </c>
      <c r="C4650" s="206">
        <v>9.722659363</v>
      </c>
      <c r="D4650" s="206">
        <v>48.35907503</v>
      </c>
      <c r="E4650" s="206">
        <v>0</v>
      </c>
      <c r="F4650" s="206">
        <v>16.965543690000001</v>
      </c>
      <c r="G4650" s="206">
        <v>64.711661960000001</v>
      </c>
      <c r="H4650" s="47">
        <v>0</v>
      </c>
      <c r="I4650" s="207">
        <f t="shared" si="360"/>
        <v>0</v>
      </c>
      <c r="J4650" s="47">
        <f t="shared" si="363"/>
        <v>602.23326534299997</v>
      </c>
      <c r="K4650" s="47">
        <f t="shared" si="364"/>
        <v>139.758940043</v>
      </c>
      <c r="L4650" s="57">
        <f t="shared" si="361"/>
        <v>602.23326534299997</v>
      </c>
      <c r="M4650" s="57">
        <f t="shared" si="362"/>
        <v>139.758940043</v>
      </c>
    </row>
    <row r="4651" spans="1:13">
      <c r="A4651" s="25">
        <v>482.96</v>
      </c>
      <c r="B4651" s="206">
        <v>461.36195950000001</v>
      </c>
      <c r="C4651" s="206">
        <v>9.7174194140000001</v>
      </c>
      <c r="D4651" s="206">
        <v>48.247082169999999</v>
      </c>
      <c r="E4651" s="206">
        <v>0</v>
      </c>
      <c r="F4651" s="206">
        <v>17.053632579999999</v>
      </c>
      <c r="G4651" s="206">
        <v>64.711548370000003</v>
      </c>
      <c r="H4651" s="47">
        <v>0</v>
      </c>
      <c r="I4651" s="207">
        <f t="shared" si="360"/>
        <v>0</v>
      </c>
      <c r="J4651" s="47">
        <f t="shared" si="363"/>
        <v>601.09164203399996</v>
      </c>
      <c r="K4651" s="47">
        <f t="shared" si="364"/>
        <v>139.72968253400001</v>
      </c>
      <c r="L4651" s="57">
        <f t="shared" si="361"/>
        <v>601.09164203399996</v>
      </c>
      <c r="M4651" s="57">
        <f t="shared" si="362"/>
        <v>139.72968253400001</v>
      </c>
    </row>
    <row r="4652" spans="1:13">
      <c r="A4652" s="25">
        <v>482.98</v>
      </c>
      <c r="B4652" s="206">
        <v>460.10154749999998</v>
      </c>
      <c r="C4652" s="206">
        <v>9.71218732</v>
      </c>
      <c r="D4652" s="206">
        <v>48.119574299999996</v>
      </c>
      <c r="E4652" s="206">
        <v>0</v>
      </c>
      <c r="F4652" s="206">
        <v>16.494799759999999</v>
      </c>
      <c r="G4652" s="206">
        <v>64.711476970000007</v>
      </c>
      <c r="H4652" s="47">
        <v>0</v>
      </c>
      <c r="I4652" s="207">
        <f t="shared" si="360"/>
        <v>0</v>
      </c>
      <c r="J4652" s="47">
        <f t="shared" si="363"/>
        <v>599.13958585</v>
      </c>
      <c r="K4652" s="47">
        <f t="shared" si="364"/>
        <v>139.03803834999999</v>
      </c>
      <c r="L4652" s="57">
        <f t="shared" si="361"/>
        <v>599.13958585</v>
      </c>
      <c r="M4652" s="57">
        <f t="shared" si="362"/>
        <v>139.03803834999999</v>
      </c>
    </row>
    <row r="4653" spans="1:13">
      <c r="A4653" s="25">
        <v>483</v>
      </c>
      <c r="B4653" s="206">
        <v>458.8239605</v>
      </c>
      <c r="C4653" s="206">
        <v>9.7069741440000001</v>
      </c>
      <c r="D4653" s="206">
        <v>47.990220180000001</v>
      </c>
      <c r="E4653" s="206">
        <v>0</v>
      </c>
      <c r="F4653" s="206">
        <v>17.32851981</v>
      </c>
      <c r="G4653" s="206">
        <v>64.711506799999995</v>
      </c>
      <c r="H4653" s="47">
        <v>0</v>
      </c>
      <c r="I4653" s="207">
        <f t="shared" si="360"/>
        <v>0</v>
      </c>
      <c r="J4653" s="47">
        <f t="shared" si="363"/>
        <v>598.56118143399999</v>
      </c>
      <c r="K4653" s="47">
        <f t="shared" si="364"/>
        <v>139.73722093399999</v>
      </c>
      <c r="L4653" s="57">
        <f t="shared" si="361"/>
        <v>598.56118143399999</v>
      </c>
      <c r="M4653" s="57">
        <f t="shared" si="362"/>
        <v>139.73722093399999</v>
      </c>
    </row>
    <row r="4654" spans="1:13">
      <c r="A4654" s="25">
        <v>483.02</v>
      </c>
      <c r="B4654" s="206">
        <v>457.64950320000003</v>
      </c>
      <c r="C4654" s="206">
        <v>9.7017873310000002</v>
      </c>
      <c r="D4654" s="206">
        <v>47.871591539999997</v>
      </c>
      <c r="E4654" s="206">
        <v>0</v>
      </c>
      <c r="F4654" s="206">
        <v>19.26482747</v>
      </c>
      <c r="G4654" s="206">
        <v>64.711677699999996</v>
      </c>
      <c r="H4654" s="47">
        <v>0</v>
      </c>
      <c r="I4654" s="207">
        <f t="shared" si="360"/>
        <v>0</v>
      </c>
      <c r="J4654" s="47">
        <f t="shared" si="363"/>
        <v>599.19938724099995</v>
      </c>
      <c r="K4654" s="47">
        <f t="shared" si="364"/>
        <v>141.54988404099998</v>
      </c>
      <c r="L4654" s="57">
        <f t="shared" si="361"/>
        <v>599.19938724099995</v>
      </c>
      <c r="M4654" s="57">
        <f t="shared" si="362"/>
        <v>141.54988404099998</v>
      </c>
    </row>
    <row r="4655" spans="1:13">
      <c r="A4655" s="25">
        <v>483.04</v>
      </c>
      <c r="B4655" s="206">
        <v>456.64206050000001</v>
      </c>
      <c r="C4655" s="206">
        <v>9.6966277359999999</v>
      </c>
      <c r="D4655" s="206">
        <v>47.770370919999998</v>
      </c>
      <c r="E4655" s="206">
        <v>0</v>
      </c>
      <c r="F4655" s="206">
        <v>19.80682844</v>
      </c>
      <c r="G4655" s="206">
        <v>64.711994369999999</v>
      </c>
      <c r="H4655" s="47">
        <v>0</v>
      </c>
      <c r="I4655" s="207">
        <f t="shared" si="360"/>
        <v>0</v>
      </c>
      <c r="J4655" s="47">
        <f t="shared" si="363"/>
        <v>598.6278819659999</v>
      </c>
      <c r="K4655" s="47">
        <f t="shared" si="364"/>
        <v>141.985821466</v>
      </c>
      <c r="L4655" s="57">
        <f t="shared" si="361"/>
        <v>598.6278819659999</v>
      </c>
      <c r="M4655" s="57">
        <f t="shared" si="362"/>
        <v>141.985821466</v>
      </c>
    </row>
    <row r="4656" spans="1:13">
      <c r="A4656" s="25">
        <v>483.06</v>
      </c>
      <c r="B4656" s="206">
        <v>455.78775469999999</v>
      </c>
      <c r="C4656" s="206">
        <v>9.691490022</v>
      </c>
      <c r="D4656" s="206">
        <v>47.68511693</v>
      </c>
      <c r="E4656" s="206">
        <v>0</v>
      </c>
      <c r="F4656" s="206">
        <v>17.08498578</v>
      </c>
      <c r="G4656" s="206">
        <v>64.712428470000006</v>
      </c>
      <c r="H4656" s="47">
        <v>0</v>
      </c>
      <c r="I4656" s="207">
        <f t="shared" si="360"/>
        <v>0</v>
      </c>
      <c r="J4656" s="47">
        <f t="shared" si="363"/>
        <v>594.961775902</v>
      </c>
      <c r="K4656" s="47">
        <f t="shared" si="364"/>
        <v>139.17402120200001</v>
      </c>
      <c r="L4656" s="57">
        <f t="shared" si="361"/>
        <v>594.961775902</v>
      </c>
      <c r="M4656" s="57">
        <f t="shared" si="362"/>
        <v>139.17402120200001</v>
      </c>
    </row>
    <row r="4657" spans="1:13">
      <c r="A4657" s="25">
        <v>483.08</v>
      </c>
      <c r="B4657" s="206">
        <v>455.00651470000003</v>
      </c>
      <c r="C4657" s="206">
        <v>9.6863659539999993</v>
      </c>
      <c r="D4657" s="206">
        <v>47.607467159999999</v>
      </c>
      <c r="E4657" s="206">
        <v>0</v>
      </c>
      <c r="F4657" s="206">
        <v>11.86898749</v>
      </c>
      <c r="G4657" s="206">
        <v>64.712936170000006</v>
      </c>
      <c r="H4657" s="47">
        <v>0</v>
      </c>
      <c r="I4657" s="207">
        <f t="shared" si="360"/>
        <v>0</v>
      </c>
      <c r="J4657" s="47">
        <f t="shared" si="363"/>
        <v>588.88227147400005</v>
      </c>
      <c r="K4657" s="47">
        <f t="shared" si="364"/>
        <v>133.875756774</v>
      </c>
      <c r="L4657" s="57">
        <f t="shared" si="361"/>
        <v>588.88227147400005</v>
      </c>
      <c r="M4657" s="57">
        <f t="shared" si="362"/>
        <v>133.875756774</v>
      </c>
    </row>
    <row r="4658" spans="1:13">
      <c r="A4658" s="25">
        <v>483.1</v>
      </c>
      <c r="B4658" s="206">
        <v>454.1928656</v>
      </c>
      <c r="C4658" s="206">
        <v>9.6812477559999994</v>
      </c>
      <c r="D4658" s="206">
        <v>47.526398829999998</v>
      </c>
      <c r="E4658" s="206">
        <v>0</v>
      </c>
      <c r="F4658" s="206">
        <v>6.5489786079999996</v>
      </c>
      <c r="G4658" s="206">
        <v>64.713476029999995</v>
      </c>
      <c r="H4658" s="47">
        <v>0</v>
      </c>
      <c r="I4658" s="207">
        <f t="shared" si="360"/>
        <v>0</v>
      </c>
      <c r="J4658" s="47">
        <f t="shared" si="363"/>
        <v>582.66296682400002</v>
      </c>
      <c r="K4658" s="47">
        <f t="shared" si="364"/>
        <v>128.47010122399999</v>
      </c>
      <c r="L4658" s="57">
        <f t="shared" si="361"/>
        <v>582.66296682400002</v>
      </c>
      <c r="M4658" s="57">
        <f t="shared" si="362"/>
        <v>128.47010122399999</v>
      </c>
    </row>
    <row r="4659" spans="1:13">
      <c r="A4659" s="25">
        <v>483.12</v>
      </c>
      <c r="B4659" s="206">
        <v>453.26946729999997</v>
      </c>
      <c r="C4659" s="206">
        <v>9.6761294029999991</v>
      </c>
      <c r="D4659" s="206">
        <v>47.433827989999997</v>
      </c>
      <c r="E4659" s="206">
        <v>0</v>
      </c>
      <c r="F4659" s="206">
        <v>2.8574778319999998</v>
      </c>
      <c r="G4659" s="206">
        <v>64.714015880000005</v>
      </c>
      <c r="H4659" s="47">
        <v>0</v>
      </c>
      <c r="I4659" s="207">
        <f t="shared" si="360"/>
        <v>0</v>
      </c>
      <c r="J4659" s="47">
        <f t="shared" si="363"/>
        <v>577.95091840500004</v>
      </c>
      <c r="K4659" s="47">
        <f t="shared" si="364"/>
        <v>124.68145110500001</v>
      </c>
      <c r="L4659" s="57">
        <f t="shared" si="361"/>
        <v>577.95091840500004</v>
      </c>
      <c r="M4659" s="57">
        <f t="shared" si="362"/>
        <v>124.68145110500001</v>
      </c>
    </row>
    <row r="4660" spans="1:13">
      <c r="A4660" s="25">
        <v>483.14</v>
      </c>
      <c r="B4660" s="206">
        <v>452.22641449999998</v>
      </c>
      <c r="C4660" s="206">
        <v>9.6710062640000007</v>
      </c>
      <c r="D4660" s="206">
        <v>47.328723439999997</v>
      </c>
      <c r="E4660" s="206">
        <v>0</v>
      </c>
      <c r="F4660" s="206">
        <v>0.98457829450000001</v>
      </c>
      <c r="G4660" s="206">
        <v>64.714530929999995</v>
      </c>
      <c r="H4660" s="47">
        <v>0</v>
      </c>
      <c r="I4660" s="207">
        <f t="shared" si="360"/>
        <v>0</v>
      </c>
      <c r="J4660" s="47">
        <f t="shared" si="363"/>
        <v>574.92525342850001</v>
      </c>
      <c r="K4660" s="47">
        <f t="shared" si="364"/>
        <v>122.69883892849998</v>
      </c>
      <c r="L4660" s="57">
        <f t="shared" si="361"/>
        <v>574.92525342850001</v>
      </c>
      <c r="M4660" s="57">
        <f t="shared" si="362"/>
        <v>122.69883892849998</v>
      </c>
    </row>
    <row r="4661" spans="1:13">
      <c r="A4661" s="25">
        <v>483.16</v>
      </c>
      <c r="B4661" s="206">
        <v>451.12851710000001</v>
      </c>
      <c r="C4661" s="206">
        <v>9.6658748360000004</v>
      </c>
      <c r="D4661" s="206">
        <v>47.217871510000002</v>
      </c>
      <c r="E4661" s="206">
        <v>0</v>
      </c>
      <c r="F4661" s="206">
        <v>0.26778021219999998</v>
      </c>
      <c r="G4661" s="206">
        <v>64.715002420000005</v>
      </c>
      <c r="H4661" s="47">
        <v>0</v>
      </c>
      <c r="I4661" s="207">
        <f t="shared" si="360"/>
        <v>0</v>
      </c>
      <c r="J4661" s="47">
        <f t="shared" si="363"/>
        <v>572.99504607820006</v>
      </c>
      <c r="K4661" s="47">
        <f t="shared" si="364"/>
        <v>121.86652897820001</v>
      </c>
      <c r="L4661" s="57">
        <f t="shared" si="361"/>
        <v>572.99504607820006</v>
      </c>
      <c r="M4661" s="57">
        <f t="shared" si="362"/>
        <v>121.86652897820001</v>
      </c>
    </row>
    <row r="4662" spans="1:13">
      <c r="A4662" s="25">
        <v>483.18</v>
      </c>
      <c r="B4662" s="206">
        <v>450.09508219999998</v>
      </c>
      <c r="C4662" s="206">
        <v>9.6607333279999992</v>
      </c>
      <c r="D4662" s="206">
        <v>47.113762379999997</v>
      </c>
      <c r="E4662" s="206">
        <v>0</v>
      </c>
      <c r="F4662" s="206">
        <v>5.7484927030000001E-2</v>
      </c>
      <c r="G4662" s="206">
        <v>64.715420690000002</v>
      </c>
      <c r="H4662" s="47">
        <v>0</v>
      </c>
      <c r="I4662" s="207">
        <f t="shared" si="360"/>
        <v>0</v>
      </c>
      <c r="J4662" s="47">
        <f t="shared" si="363"/>
        <v>571.64248352503</v>
      </c>
      <c r="K4662" s="47">
        <f t="shared" si="364"/>
        <v>121.54740132502999</v>
      </c>
      <c r="L4662" s="57">
        <f t="shared" si="361"/>
        <v>571.64248352503</v>
      </c>
      <c r="M4662" s="57">
        <f t="shared" si="362"/>
        <v>121.54740132502999</v>
      </c>
    </row>
    <row r="4663" spans="1:13">
      <c r="A4663" s="25">
        <v>483.2</v>
      </c>
      <c r="B4663" s="206">
        <v>449.26659890000002</v>
      </c>
      <c r="C4663" s="206">
        <v>9.6555822879999997</v>
      </c>
      <c r="D4663" s="206">
        <v>47.031104460000002</v>
      </c>
      <c r="E4663" s="206">
        <v>0</v>
      </c>
      <c r="F4663" s="206">
        <v>9.7392545920000004E-3</v>
      </c>
      <c r="G4663" s="206">
        <v>64.715788630000006</v>
      </c>
      <c r="H4663" s="47">
        <v>0</v>
      </c>
      <c r="I4663" s="207">
        <f t="shared" si="360"/>
        <v>0</v>
      </c>
      <c r="J4663" s="47">
        <f t="shared" si="363"/>
        <v>570.67881353259202</v>
      </c>
      <c r="K4663" s="47">
        <f t="shared" si="364"/>
        <v>121.412214632592</v>
      </c>
      <c r="L4663" s="57">
        <f t="shared" si="361"/>
        <v>570.67881353259202</v>
      </c>
      <c r="M4663" s="57">
        <f t="shared" si="362"/>
        <v>121.412214632592</v>
      </c>
    </row>
    <row r="4664" spans="1:13">
      <c r="A4664" s="25">
        <v>483.22</v>
      </c>
      <c r="B4664" s="206">
        <v>448.76926600000002</v>
      </c>
      <c r="C4664" s="206">
        <v>9.6504242720000004</v>
      </c>
      <c r="D4664" s="206">
        <v>46.983112210000002</v>
      </c>
      <c r="E4664" s="206">
        <v>0</v>
      </c>
      <c r="F4664" s="206">
        <v>1.3022479559999999E-3</v>
      </c>
      <c r="G4664" s="206">
        <v>64.71611987</v>
      </c>
      <c r="H4664" s="47">
        <v>0</v>
      </c>
      <c r="I4664" s="207">
        <f t="shared" si="360"/>
        <v>0</v>
      </c>
      <c r="J4664" s="47">
        <f t="shared" si="363"/>
        <v>570.12022459995603</v>
      </c>
      <c r="K4664" s="47">
        <f t="shared" si="364"/>
        <v>121.350958599956</v>
      </c>
      <c r="L4664" s="57">
        <f t="shared" si="361"/>
        <v>570.12022459995603</v>
      </c>
      <c r="M4664" s="57">
        <f t="shared" si="362"/>
        <v>121.350958599956</v>
      </c>
    </row>
    <row r="4665" spans="1:13">
      <c r="A4665" s="25">
        <v>483.24</v>
      </c>
      <c r="B4665" s="206">
        <v>448.68551220000001</v>
      </c>
      <c r="C4665" s="206">
        <v>9.6452626390000002</v>
      </c>
      <c r="D4665" s="206">
        <v>46.978420550000003</v>
      </c>
      <c r="E4665" s="206">
        <v>0</v>
      </c>
      <c r="F4665" s="206">
        <v>1.374225117E-4</v>
      </c>
      <c r="G4665" s="206">
        <v>64.716432409999996</v>
      </c>
      <c r="H4665" s="47">
        <v>0</v>
      </c>
      <c r="I4665" s="207">
        <f t="shared" si="360"/>
        <v>0</v>
      </c>
      <c r="J4665" s="47">
        <f t="shared" si="363"/>
        <v>570.02576522151173</v>
      </c>
      <c r="K4665" s="47">
        <f t="shared" si="364"/>
        <v>121.3402530215117</v>
      </c>
      <c r="L4665" s="57">
        <f t="shared" si="361"/>
        <v>570.02576522151173</v>
      </c>
      <c r="M4665" s="57">
        <f t="shared" si="362"/>
        <v>121.3402530215117</v>
      </c>
    </row>
    <row r="4666" spans="1:13">
      <c r="A4666" s="25">
        <v>483.26</v>
      </c>
      <c r="B4666" s="206">
        <v>449.03615530000002</v>
      </c>
      <c r="C4666" s="206">
        <v>9.6401003979999995</v>
      </c>
      <c r="D4666" s="206">
        <v>47.019216759999999</v>
      </c>
      <c r="E4666" s="206">
        <v>0</v>
      </c>
      <c r="F4666" s="206">
        <v>3.4448386369999998E-13</v>
      </c>
      <c r="G4666" s="206">
        <v>64.716742350000004</v>
      </c>
      <c r="H4666" s="47">
        <v>0</v>
      </c>
      <c r="I4666" s="207">
        <f t="shared" si="360"/>
        <v>0</v>
      </c>
      <c r="J4666" s="47">
        <f t="shared" si="363"/>
        <v>570.41221480800039</v>
      </c>
      <c r="K4666" s="47">
        <f t="shared" si="364"/>
        <v>121.37605950800034</v>
      </c>
      <c r="L4666" s="57">
        <f t="shared" si="361"/>
        <v>570.41221480800039</v>
      </c>
      <c r="M4666" s="57">
        <f t="shared" si="362"/>
        <v>121.37605950800034</v>
      </c>
    </row>
    <row r="4667" spans="1:13">
      <c r="A4667" s="25">
        <v>483.28</v>
      </c>
      <c r="B4667" s="206">
        <v>449.77535999999998</v>
      </c>
      <c r="C4667" s="206">
        <v>9.6349396709999997</v>
      </c>
      <c r="D4667" s="206">
        <v>47.100711390000001</v>
      </c>
      <c r="E4667" s="206">
        <v>0</v>
      </c>
      <c r="F4667" s="206">
        <v>3.1937227090000001E-13</v>
      </c>
      <c r="G4667" s="206">
        <v>64.717061079999993</v>
      </c>
      <c r="H4667" s="47">
        <v>0</v>
      </c>
      <c r="I4667" s="207">
        <f t="shared" si="360"/>
        <v>0</v>
      </c>
      <c r="J4667" s="47">
        <f t="shared" si="363"/>
        <v>571.22807214100033</v>
      </c>
      <c r="K4667" s="47">
        <f t="shared" si="364"/>
        <v>121.45271214100032</v>
      </c>
      <c r="L4667" s="57">
        <f t="shared" si="361"/>
        <v>571.22807214100033</v>
      </c>
      <c r="M4667" s="57">
        <f t="shared" si="362"/>
        <v>121.45271214100032</v>
      </c>
    </row>
    <row r="4668" spans="1:13">
      <c r="A4668" s="25">
        <v>483.3</v>
      </c>
      <c r="B4668" s="206">
        <v>450.79740700000002</v>
      </c>
      <c r="C4668" s="206">
        <v>9.6297815549999992</v>
      </c>
      <c r="D4668" s="206">
        <v>47.211844990000003</v>
      </c>
      <c r="E4668" s="206">
        <v>0</v>
      </c>
      <c r="F4668" s="206">
        <v>2.8633957159999998E-13</v>
      </c>
      <c r="G4668" s="206">
        <v>64.717394499999997</v>
      </c>
      <c r="H4668" s="47">
        <v>0</v>
      </c>
      <c r="I4668" s="207">
        <f t="shared" si="360"/>
        <v>0</v>
      </c>
      <c r="J4668" s="47">
        <f t="shared" si="363"/>
        <v>572.35642804500037</v>
      </c>
      <c r="K4668" s="47">
        <f t="shared" si="364"/>
        <v>121.55902104500029</v>
      </c>
      <c r="L4668" s="57">
        <f t="shared" si="361"/>
        <v>572.35642804500037</v>
      </c>
      <c r="M4668" s="57">
        <f t="shared" si="362"/>
        <v>121.55902104500029</v>
      </c>
    </row>
    <row r="4669" spans="1:13">
      <c r="A4669" s="25">
        <v>483.32</v>
      </c>
      <c r="B4669" s="206">
        <v>451.95348669999998</v>
      </c>
      <c r="C4669" s="206">
        <v>9.6246258020000006</v>
      </c>
      <c r="D4669" s="206">
        <v>47.337044079999998</v>
      </c>
      <c r="E4669" s="206">
        <v>0</v>
      </c>
      <c r="F4669" s="206">
        <v>2.6914908530000002E-13</v>
      </c>
      <c r="G4669" s="206">
        <v>64.717741290000006</v>
      </c>
      <c r="H4669" s="47">
        <v>0</v>
      </c>
      <c r="I4669" s="207">
        <f t="shared" si="360"/>
        <v>0</v>
      </c>
      <c r="J4669" s="47">
        <f t="shared" si="363"/>
        <v>573.63289787200029</v>
      </c>
      <c r="K4669" s="47">
        <f t="shared" si="364"/>
        <v>121.67941117200027</v>
      </c>
      <c r="L4669" s="57">
        <f t="shared" si="361"/>
        <v>573.63289787200029</v>
      </c>
      <c r="M4669" s="57">
        <f t="shared" si="362"/>
        <v>121.67941117200027</v>
      </c>
    </row>
    <row r="4670" spans="1:13">
      <c r="A4670" s="25">
        <v>483.34</v>
      </c>
      <c r="B4670" s="206">
        <v>453.07528789999998</v>
      </c>
      <c r="C4670" s="206">
        <v>9.6194700569999991</v>
      </c>
      <c r="D4670" s="206">
        <v>47.45868832</v>
      </c>
      <c r="E4670" s="206">
        <v>0</v>
      </c>
      <c r="F4670" s="206">
        <v>2.3561078350000002E-13</v>
      </c>
      <c r="G4670" s="206">
        <v>64.718088760000001</v>
      </c>
      <c r="H4670" s="47">
        <v>0</v>
      </c>
      <c r="I4670" s="207">
        <f t="shared" si="360"/>
        <v>0</v>
      </c>
      <c r="J4670" s="47">
        <f t="shared" si="363"/>
        <v>574.87153503700029</v>
      </c>
      <c r="K4670" s="47">
        <f t="shared" si="364"/>
        <v>121.79624713700024</v>
      </c>
      <c r="L4670" s="57">
        <f t="shared" si="361"/>
        <v>574.87153503700029</v>
      </c>
      <c r="M4670" s="57">
        <f t="shared" si="362"/>
        <v>121.79624713700024</v>
      </c>
    </row>
    <row r="4671" spans="1:13">
      <c r="A4671" s="25">
        <v>483.36</v>
      </c>
      <c r="B4671" s="206">
        <v>454.00227940000002</v>
      </c>
      <c r="C4671" s="206">
        <v>9.6143091500000004</v>
      </c>
      <c r="D4671" s="206">
        <v>47.559965929999997</v>
      </c>
      <c r="E4671" s="206">
        <v>0</v>
      </c>
      <c r="F4671" s="206">
        <v>1.4757274129999999E-13</v>
      </c>
      <c r="G4671" s="206">
        <v>64.718409019999996</v>
      </c>
      <c r="H4671" s="47">
        <v>0</v>
      </c>
      <c r="I4671" s="207">
        <f t="shared" si="360"/>
        <v>0</v>
      </c>
      <c r="J4671" s="47">
        <f t="shared" si="363"/>
        <v>575.89496350000013</v>
      </c>
      <c r="K4671" s="47">
        <f t="shared" si="364"/>
        <v>121.89268410000014</v>
      </c>
      <c r="L4671" s="57">
        <f t="shared" si="361"/>
        <v>575.89496350000013</v>
      </c>
      <c r="M4671" s="57">
        <f t="shared" si="362"/>
        <v>121.89268410000014</v>
      </c>
    </row>
    <row r="4672" spans="1:13">
      <c r="A4672" s="25">
        <v>483.38</v>
      </c>
      <c r="B4672" s="206">
        <v>454.61151009999998</v>
      </c>
      <c r="C4672" s="206">
        <v>9.6091357439999996</v>
      </c>
      <c r="D4672" s="206">
        <v>47.627995089999999</v>
      </c>
      <c r="E4672" s="206">
        <v>0</v>
      </c>
      <c r="F4672" s="206">
        <v>2.082661128E-13</v>
      </c>
      <c r="G4672" s="206">
        <v>64.71866249</v>
      </c>
      <c r="H4672" s="47">
        <v>0</v>
      </c>
      <c r="I4672" s="207">
        <f t="shared" si="360"/>
        <v>0</v>
      </c>
      <c r="J4672" s="47">
        <f t="shared" si="363"/>
        <v>576.56730342400022</v>
      </c>
      <c r="K4672" s="47">
        <f t="shared" si="364"/>
        <v>121.95579332400021</v>
      </c>
      <c r="L4672" s="57">
        <f t="shared" si="361"/>
        <v>576.56730342400022</v>
      </c>
      <c r="M4672" s="57">
        <f t="shared" si="362"/>
        <v>121.95579332400021</v>
      </c>
    </row>
    <row r="4673" spans="1:13">
      <c r="A4673" s="25">
        <v>483.4</v>
      </c>
      <c r="B4673" s="206">
        <v>454.8485723</v>
      </c>
      <c r="C4673" s="206">
        <v>9.6039433269999996</v>
      </c>
      <c r="D4673" s="206">
        <v>47.657069129999996</v>
      </c>
      <c r="E4673" s="206">
        <v>0</v>
      </c>
      <c r="F4673" s="206">
        <v>9.6233016719999997E-14</v>
      </c>
      <c r="G4673" s="206">
        <v>64.718813999999995</v>
      </c>
      <c r="H4673" s="47">
        <v>0</v>
      </c>
      <c r="I4673" s="207">
        <f t="shared" si="360"/>
        <v>0</v>
      </c>
      <c r="J4673" s="47">
        <f t="shared" si="363"/>
        <v>576.82839875700006</v>
      </c>
      <c r="K4673" s="47">
        <f t="shared" si="364"/>
        <v>121.97982645700009</v>
      </c>
      <c r="L4673" s="57">
        <f t="shared" si="361"/>
        <v>576.82839875700006</v>
      </c>
      <c r="M4673" s="57">
        <f t="shared" si="362"/>
        <v>121.97982645700009</v>
      </c>
    </row>
    <row r="4674" spans="1:13">
      <c r="A4674" s="25">
        <v>483.42</v>
      </c>
      <c r="B4674" s="206">
        <v>454.75045669999997</v>
      </c>
      <c r="C4674" s="206">
        <v>9.5987304640000009</v>
      </c>
      <c r="D4674" s="206">
        <v>47.651052249999999</v>
      </c>
      <c r="E4674" s="206">
        <v>0</v>
      </c>
      <c r="F4674" s="206">
        <v>1.7392727360000001E-13</v>
      </c>
      <c r="G4674" s="206">
        <v>64.718855719999993</v>
      </c>
      <c r="H4674" s="47">
        <v>0</v>
      </c>
      <c r="I4674" s="207">
        <f t="shared" si="360"/>
        <v>0</v>
      </c>
      <c r="J4674" s="47">
        <f t="shared" si="363"/>
        <v>576.71909513400021</v>
      </c>
      <c r="K4674" s="47">
        <f t="shared" si="364"/>
        <v>121.96863843400016</v>
      </c>
      <c r="L4674" s="57">
        <f t="shared" si="361"/>
        <v>576.71909513400021</v>
      </c>
      <c r="M4674" s="57">
        <f t="shared" si="362"/>
        <v>121.96863843400016</v>
      </c>
    </row>
    <row r="4675" spans="1:13">
      <c r="A4675" s="25">
        <v>483.44</v>
      </c>
      <c r="B4675" s="206">
        <v>454.44207770000003</v>
      </c>
      <c r="C4675" s="206">
        <v>9.5935033839999999</v>
      </c>
      <c r="D4675" s="206">
        <v>47.623016640000003</v>
      </c>
      <c r="E4675" s="206">
        <v>0</v>
      </c>
      <c r="F4675" s="206">
        <v>1.7426434199999999E-13</v>
      </c>
      <c r="G4675" s="206">
        <v>64.718821180000006</v>
      </c>
      <c r="H4675" s="47">
        <v>0</v>
      </c>
      <c r="I4675" s="207">
        <f t="shared" ref="I4675:I4738" si="365">H4675/K4675</f>
        <v>0</v>
      </c>
      <c r="J4675" s="47">
        <f t="shared" si="363"/>
        <v>576.37741890400014</v>
      </c>
      <c r="K4675" s="47">
        <f t="shared" si="364"/>
        <v>121.9353412040002</v>
      </c>
      <c r="L4675" s="57">
        <f t="shared" ref="L4675:L4738" si="366">J4675+H4675</f>
        <v>576.37741890400014</v>
      </c>
      <c r="M4675" s="57">
        <f t="shared" ref="M4675:M4738" si="367">K4675+H4675</f>
        <v>121.9353412040002</v>
      </c>
    </row>
    <row r="4676" spans="1:13">
      <c r="A4676" s="25">
        <v>483.46</v>
      </c>
      <c r="B4676" s="206">
        <v>454.098589</v>
      </c>
      <c r="C4676" s="206">
        <v>9.5882747130000006</v>
      </c>
      <c r="D4676" s="206">
        <v>47.591296579999998</v>
      </c>
      <c r="E4676" s="206">
        <v>0</v>
      </c>
      <c r="F4676" s="206">
        <v>2.2886941630000001E-13</v>
      </c>
      <c r="G4676" s="206">
        <v>64.718778499999999</v>
      </c>
      <c r="H4676" s="47">
        <v>0</v>
      </c>
      <c r="I4676" s="207">
        <f t="shared" si="365"/>
        <v>0</v>
      </c>
      <c r="J4676" s="47">
        <f t="shared" ref="J4676:J4739" si="368">SUM(B4676:G4676)</f>
        <v>575.99693879300025</v>
      </c>
      <c r="K4676" s="47">
        <f t="shared" ref="K4676:K4739" si="369">SUM(C4676:G4676)</f>
        <v>121.89834979300022</v>
      </c>
      <c r="L4676" s="57">
        <f t="shared" si="366"/>
        <v>575.99693879300025</v>
      </c>
      <c r="M4676" s="57">
        <f t="shared" si="367"/>
        <v>121.89834979300022</v>
      </c>
    </row>
    <row r="4677" spans="1:13">
      <c r="A4677" s="25">
        <v>483.48</v>
      </c>
      <c r="B4677" s="206">
        <v>453.89103829999999</v>
      </c>
      <c r="C4677" s="206">
        <v>9.5830588419999998</v>
      </c>
      <c r="D4677" s="206">
        <v>47.573798789999998</v>
      </c>
      <c r="E4677" s="206">
        <v>0</v>
      </c>
      <c r="F4677" s="206">
        <v>1.685341799E-13</v>
      </c>
      <c r="G4677" s="206">
        <v>64.71880539</v>
      </c>
      <c r="H4677" s="47">
        <v>0</v>
      </c>
      <c r="I4677" s="207">
        <f t="shared" si="365"/>
        <v>0</v>
      </c>
      <c r="J4677" s="47">
        <f t="shared" si="368"/>
        <v>575.76670132200024</v>
      </c>
      <c r="K4677" s="47">
        <f t="shared" si="369"/>
        <v>121.87566302200017</v>
      </c>
      <c r="L4677" s="57">
        <f t="shared" si="366"/>
        <v>575.76670132200024</v>
      </c>
      <c r="M4677" s="57">
        <f t="shared" si="367"/>
        <v>121.87566302200017</v>
      </c>
    </row>
    <row r="4678" spans="1:13">
      <c r="A4678" s="25">
        <v>483.5</v>
      </c>
      <c r="B4678" s="206">
        <v>453.94166999999999</v>
      </c>
      <c r="C4678" s="206">
        <v>9.5778663819999998</v>
      </c>
      <c r="D4678" s="206">
        <v>47.583324390000001</v>
      </c>
      <c r="E4678" s="206">
        <v>0</v>
      </c>
      <c r="F4678" s="206">
        <v>0</v>
      </c>
      <c r="G4678" s="206">
        <v>64.718959260000005</v>
      </c>
      <c r="H4678" s="47">
        <v>0</v>
      </c>
      <c r="I4678" s="207">
        <f t="shared" si="365"/>
        <v>0</v>
      </c>
      <c r="J4678" s="47">
        <f t="shared" si="368"/>
        <v>575.82182003200001</v>
      </c>
      <c r="K4678" s="47">
        <f t="shared" si="369"/>
        <v>121.880150032</v>
      </c>
      <c r="L4678" s="57">
        <f t="shared" si="366"/>
        <v>575.82182003200001</v>
      </c>
      <c r="M4678" s="57">
        <f t="shared" si="367"/>
        <v>121.880150032</v>
      </c>
    </row>
    <row r="4679" spans="1:13">
      <c r="A4679" s="25">
        <v>483.52</v>
      </c>
      <c r="B4679" s="206">
        <v>454.3022229</v>
      </c>
      <c r="C4679" s="206">
        <v>9.5727005470000002</v>
      </c>
      <c r="D4679" s="206">
        <v>47.6252979</v>
      </c>
      <c r="E4679" s="206">
        <v>0</v>
      </c>
      <c r="F4679" s="206">
        <v>1.938143069E-13</v>
      </c>
      <c r="G4679" s="206">
        <v>64.719257589999998</v>
      </c>
      <c r="H4679" s="47">
        <v>0</v>
      </c>
      <c r="I4679" s="207">
        <f t="shared" si="365"/>
        <v>0</v>
      </c>
      <c r="J4679" s="47">
        <f t="shared" si="368"/>
        <v>576.21947893700019</v>
      </c>
      <c r="K4679" s="47">
        <f t="shared" si="369"/>
        <v>121.91725603700019</v>
      </c>
      <c r="L4679" s="57">
        <f t="shared" si="366"/>
        <v>576.21947893700019</v>
      </c>
      <c r="M4679" s="57">
        <f t="shared" si="367"/>
        <v>121.91725603700019</v>
      </c>
    </row>
    <row r="4680" spans="1:13">
      <c r="A4680" s="25">
        <v>483.54</v>
      </c>
      <c r="B4680" s="206">
        <v>454.95657499999999</v>
      </c>
      <c r="C4680" s="206">
        <v>9.5675573689999993</v>
      </c>
      <c r="D4680" s="206">
        <v>47.698042289999997</v>
      </c>
      <c r="E4680" s="206">
        <v>0</v>
      </c>
      <c r="F4680" s="206">
        <v>1.9347723849999999E-13</v>
      </c>
      <c r="G4680" s="206">
        <v>64.71967909</v>
      </c>
      <c r="H4680" s="47">
        <v>0</v>
      </c>
      <c r="I4680" s="207">
        <f t="shared" si="365"/>
        <v>0</v>
      </c>
      <c r="J4680" s="47">
        <f t="shared" si="368"/>
        <v>576.94185374900019</v>
      </c>
      <c r="K4680" s="47">
        <f t="shared" si="369"/>
        <v>121.98527874900019</v>
      </c>
      <c r="L4680" s="57">
        <f t="shared" si="366"/>
        <v>576.94185374900019</v>
      </c>
      <c r="M4680" s="57">
        <f t="shared" si="367"/>
        <v>121.98527874900019</v>
      </c>
    </row>
    <row r="4681" spans="1:13">
      <c r="A4681" s="25">
        <v>483.56</v>
      </c>
      <c r="B4681" s="206">
        <v>455.8417488</v>
      </c>
      <c r="C4681" s="206">
        <v>9.5624292390000001</v>
      </c>
      <c r="D4681" s="206">
        <v>47.794973589999998</v>
      </c>
      <c r="E4681" s="206">
        <v>0</v>
      </c>
      <c r="F4681" s="206">
        <v>0</v>
      </c>
      <c r="G4681" s="206">
        <v>64.720182730000005</v>
      </c>
      <c r="H4681" s="47">
        <v>0</v>
      </c>
      <c r="I4681" s="207">
        <f t="shared" si="365"/>
        <v>0</v>
      </c>
      <c r="J4681" s="47">
        <f t="shared" si="368"/>
        <v>577.919334359</v>
      </c>
      <c r="K4681" s="47">
        <f t="shared" si="369"/>
        <v>122.077585559</v>
      </c>
      <c r="L4681" s="57">
        <f t="shared" si="366"/>
        <v>577.919334359</v>
      </c>
      <c r="M4681" s="57">
        <f t="shared" si="367"/>
        <v>122.077585559</v>
      </c>
    </row>
    <row r="4682" spans="1:13">
      <c r="A4682" s="25">
        <v>483.58</v>
      </c>
      <c r="B4682" s="206">
        <v>456.87286949999998</v>
      </c>
      <c r="C4682" s="206">
        <v>9.5573089790000001</v>
      </c>
      <c r="D4682" s="206">
        <v>47.907209379999998</v>
      </c>
      <c r="E4682" s="206">
        <v>0</v>
      </c>
      <c r="F4682" s="206">
        <v>1.7460141040000001E-13</v>
      </c>
      <c r="G4682" s="206">
        <v>64.720729779999999</v>
      </c>
      <c r="H4682" s="47">
        <v>0</v>
      </c>
      <c r="I4682" s="207">
        <f t="shared" si="365"/>
        <v>0</v>
      </c>
      <c r="J4682" s="47">
        <f t="shared" si="368"/>
        <v>579.05811763900033</v>
      </c>
      <c r="K4682" s="47">
        <f t="shared" si="369"/>
        <v>122.18524813900018</v>
      </c>
      <c r="L4682" s="57">
        <f t="shared" si="366"/>
        <v>579.05811763900033</v>
      </c>
      <c r="M4682" s="57">
        <f t="shared" si="367"/>
        <v>122.18524813900018</v>
      </c>
    </row>
    <row r="4683" spans="1:13">
      <c r="A4683" s="25">
        <v>483.6</v>
      </c>
      <c r="B4683" s="206">
        <v>457.95808260000001</v>
      </c>
      <c r="C4683" s="206">
        <v>9.5521919250000007</v>
      </c>
      <c r="D4683" s="206">
        <v>48.025128459999998</v>
      </c>
      <c r="E4683" s="206">
        <v>0</v>
      </c>
      <c r="F4683" s="206">
        <v>1.213446095E-13</v>
      </c>
      <c r="G4683" s="206">
        <v>64.721295060000003</v>
      </c>
      <c r="H4683" s="47">
        <v>0</v>
      </c>
      <c r="I4683" s="207">
        <f t="shared" si="365"/>
        <v>0</v>
      </c>
      <c r="J4683" s="47">
        <f t="shared" si="368"/>
        <v>580.25669804500012</v>
      </c>
      <c r="K4683" s="47">
        <f t="shared" si="369"/>
        <v>122.29861544500012</v>
      </c>
      <c r="L4683" s="57">
        <f t="shared" si="366"/>
        <v>580.25669804500012</v>
      </c>
      <c r="M4683" s="57">
        <f t="shared" si="367"/>
        <v>122.29861544500012</v>
      </c>
    </row>
    <row r="4684" spans="1:13">
      <c r="A4684" s="25">
        <v>483.62</v>
      </c>
      <c r="B4684" s="206">
        <v>459.0018038</v>
      </c>
      <c r="C4684" s="206">
        <v>9.5470758300000007</v>
      </c>
      <c r="D4684" s="206">
        <v>48.138711190000002</v>
      </c>
      <c r="E4684" s="206">
        <v>0</v>
      </c>
      <c r="F4684" s="206">
        <v>0</v>
      </c>
      <c r="G4684" s="206">
        <v>64.721866460000001</v>
      </c>
      <c r="H4684" s="47">
        <v>0</v>
      </c>
      <c r="I4684" s="207">
        <f t="shared" si="365"/>
        <v>0</v>
      </c>
      <c r="J4684" s="47">
        <f t="shared" si="368"/>
        <v>581.40945727999997</v>
      </c>
      <c r="K4684" s="47">
        <f t="shared" si="369"/>
        <v>122.40765348000001</v>
      </c>
      <c r="L4684" s="57">
        <f t="shared" si="366"/>
        <v>581.40945727999997</v>
      </c>
      <c r="M4684" s="57">
        <f t="shared" si="367"/>
        <v>122.40765348000001</v>
      </c>
    </row>
    <row r="4685" spans="1:13">
      <c r="A4685" s="25">
        <v>483.64</v>
      </c>
      <c r="B4685" s="206">
        <v>459.90446709999998</v>
      </c>
      <c r="C4685" s="206">
        <v>9.5419598679999993</v>
      </c>
      <c r="D4685" s="206">
        <v>48.237514619999999</v>
      </c>
      <c r="E4685" s="206">
        <v>0</v>
      </c>
      <c r="F4685" s="206">
        <v>0</v>
      </c>
      <c r="G4685" s="206">
        <v>64.722439489999999</v>
      </c>
      <c r="H4685" s="47">
        <v>0</v>
      </c>
      <c r="I4685" s="207">
        <f t="shared" si="365"/>
        <v>0</v>
      </c>
      <c r="J4685" s="47">
        <f t="shared" si="368"/>
        <v>582.40638107799987</v>
      </c>
      <c r="K4685" s="47">
        <f t="shared" si="369"/>
        <v>122.501913978</v>
      </c>
      <c r="L4685" s="57">
        <f t="shared" si="366"/>
        <v>582.40638107799987</v>
      </c>
      <c r="M4685" s="57">
        <f t="shared" si="367"/>
        <v>122.501913978</v>
      </c>
    </row>
    <row r="4686" spans="1:13">
      <c r="A4686" s="25">
        <v>483.66</v>
      </c>
      <c r="B4686" s="206">
        <v>460.5661844</v>
      </c>
      <c r="C4686" s="206">
        <v>9.5368437989999997</v>
      </c>
      <c r="D4686" s="206">
        <v>48.311057699999999</v>
      </c>
      <c r="E4686" s="206">
        <v>0</v>
      </c>
      <c r="F4686" s="206">
        <v>1.056709308E-13</v>
      </c>
      <c r="G4686" s="206">
        <v>64.723012879999999</v>
      </c>
      <c r="H4686" s="47">
        <v>0</v>
      </c>
      <c r="I4686" s="207">
        <f t="shared" si="365"/>
        <v>0</v>
      </c>
      <c r="J4686" s="47">
        <f t="shared" si="368"/>
        <v>583.1370987790001</v>
      </c>
      <c r="K4686" s="47">
        <f t="shared" si="369"/>
        <v>122.5709143790001</v>
      </c>
      <c r="L4686" s="57">
        <f t="shared" si="366"/>
        <v>583.1370987790001</v>
      </c>
      <c r="M4686" s="57">
        <f t="shared" si="367"/>
        <v>122.5709143790001</v>
      </c>
    </row>
    <row r="4687" spans="1:13">
      <c r="A4687" s="25">
        <v>483.68</v>
      </c>
      <c r="B4687" s="206">
        <v>460.89715610000002</v>
      </c>
      <c r="C4687" s="206">
        <v>9.5317275430000006</v>
      </c>
      <c r="D4687" s="206">
        <v>48.349914419999998</v>
      </c>
      <c r="E4687" s="206">
        <v>0</v>
      </c>
      <c r="F4687" s="206">
        <v>1.7325313690000001E-13</v>
      </c>
      <c r="G4687" s="206">
        <v>64.723586179999998</v>
      </c>
      <c r="H4687" s="47">
        <v>0</v>
      </c>
      <c r="I4687" s="207">
        <f t="shared" si="365"/>
        <v>0</v>
      </c>
      <c r="J4687" s="47">
        <f t="shared" si="368"/>
        <v>583.50238424300017</v>
      </c>
      <c r="K4687" s="47">
        <f t="shared" si="369"/>
        <v>122.60522814300018</v>
      </c>
      <c r="L4687" s="57">
        <f t="shared" si="366"/>
        <v>583.50238424300017</v>
      </c>
      <c r="M4687" s="57">
        <f t="shared" si="367"/>
        <v>122.60522814300018</v>
      </c>
    </row>
    <row r="4688" spans="1:13">
      <c r="A4688" s="25">
        <v>483.7</v>
      </c>
      <c r="B4688" s="206">
        <v>460.8345569</v>
      </c>
      <c r="C4688" s="206">
        <v>9.5266109589999992</v>
      </c>
      <c r="D4688" s="206">
        <v>48.347486269999997</v>
      </c>
      <c r="E4688" s="206">
        <v>0</v>
      </c>
      <c r="F4688" s="206">
        <v>2.6122797880000001E-13</v>
      </c>
      <c r="G4688" s="206">
        <v>64.724158619999997</v>
      </c>
      <c r="H4688" s="47">
        <v>0</v>
      </c>
      <c r="I4688" s="207">
        <f t="shared" si="365"/>
        <v>0</v>
      </c>
      <c r="J4688" s="47">
        <f t="shared" si="368"/>
        <v>583.43281274900028</v>
      </c>
      <c r="K4688" s="47">
        <f t="shared" si="369"/>
        <v>122.59825584900025</v>
      </c>
      <c r="L4688" s="57">
        <f t="shared" si="366"/>
        <v>583.43281274900028</v>
      </c>
      <c r="M4688" s="57">
        <f t="shared" si="367"/>
        <v>122.59825584900025</v>
      </c>
    </row>
    <row r="4689" spans="1:13">
      <c r="A4689" s="25">
        <v>483.72</v>
      </c>
      <c r="B4689" s="206">
        <v>460.36032189999997</v>
      </c>
      <c r="C4689" s="206">
        <v>9.5214935319999991</v>
      </c>
      <c r="D4689" s="206">
        <v>48.301869979999999</v>
      </c>
      <c r="E4689" s="206">
        <v>0</v>
      </c>
      <c r="F4689" s="206">
        <v>2.5987970540000001E-13</v>
      </c>
      <c r="G4689" s="206">
        <v>64.72472741</v>
      </c>
      <c r="H4689" s="47">
        <v>0</v>
      </c>
      <c r="I4689" s="207">
        <f t="shared" si="365"/>
        <v>0</v>
      </c>
      <c r="J4689" s="47">
        <f t="shared" si="368"/>
        <v>582.90841282200029</v>
      </c>
      <c r="K4689" s="47">
        <f t="shared" si="369"/>
        <v>122.54809092200026</v>
      </c>
      <c r="L4689" s="57">
        <f t="shared" si="366"/>
        <v>582.90841282200029</v>
      </c>
      <c r="M4689" s="57">
        <f t="shared" si="367"/>
        <v>122.54809092200026</v>
      </c>
    </row>
    <row r="4690" spans="1:13">
      <c r="A4690" s="25">
        <v>483.74</v>
      </c>
      <c r="B4690" s="206">
        <v>459.50798850000001</v>
      </c>
      <c r="C4690" s="206">
        <v>9.5163737410000007</v>
      </c>
      <c r="D4690" s="206">
        <v>48.21657785</v>
      </c>
      <c r="E4690" s="206">
        <v>0</v>
      </c>
      <c r="F4690" s="206">
        <v>3.1549598480000001E-13</v>
      </c>
      <c r="G4690" s="206">
        <v>64.725284220000006</v>
      </c>
      <c r="H4690" s="47">
        <v>0</v>
      </c>
      <c r="I4690" s="207">
        <f t="shared" si="365"/>
        <v>0</v>
      </c>
      <c r="J4690" s="47">
        <f t="shared" si="368"/>
        <v>581.96622431100036</v>
      </c>
      <c r="K4690" s="47">
        <f t="shared" si="369"/>
        <v>122.45823581100032</v>
      </c>
      <c r="L4690" s="57">
        <f t="shared" si="366"/>
        <v>581.96622431100036</v>
      </c>
      <c r="M4690" s="57">
        <f t="shared" si="367"/>
        <v>122.45823581100032</v>
      </c>
    </row>
    <row r="4691" spans="1:13">
      <c r="A4691" s="25">
        <v>483.76</v>
      </c>
      <c r="B4691" s="206">
        <v>458.35020880000002</v>
      </c>
      <c r="C4691" s="206">
        <v>9.5112480619999999</v>
      </c>
      <c r="D4691" s="206">
        <v>48.099230550000001</v>
      </c>
      <c r="E4691" s="206">
        <v>0</v>
      </c>
      <c r="F4691" s="206">
        <v>2.002186057E-13</v>
      </c>
      <c r="G4691" s="206">
        <v>64.725809839999997</v>
      </c>
      <c r="H4691" s="47">
        <v>0</v>
      </c>
      <c r="I4691" s="207">
        <f t="shared" si="365"/>
        <v>0</v>
      </c>
      <c r="J4691" s="47">
        <f t="shared" si="368"/>
        <v>580.68649725200021</v>
      </c>
      <c r="K4691" s="47">
        <f t="shared" si="369"/>
        <v>122.33628845200019</v>
      </c>
      <c r="L4691" s="57">
        <f t="shared" si="366"/>
        <v>580.68649725200021</v>
      </c>
      <c r="M4691" s="57">
        <f t="shared" si="367"/>
        <v>122.33628845200019</v>
      </c>
    </row>
    <row r="4692" spans="1:13">
      <c r="A4692" s="25">
        <v>483.78</v>
      </c>
      <c r="B4692" s="206">
        <v>456.9707176</v>
      </c>
      <c r="C4692" s="206">
        <v>9.5061103120000006</v>
      </c>
      <c r="D4692" s="206">
        <v>47.958617529999998</v>
      </c>
      <c r="E4692" s="206">
        <v>0</v>
      </c>
      <c r="F4692" s="206">
        <v>1.3213079699999999E-13</v>
      </c>
      <c r="G4692" s="206">
        <v>64.726270479999997</v>
      </c>
      <c r="H4692" s="47">
        <v>0</v>
      </c>
      <c r="I4692" s="207">
        <f t="shared" si="365"/>
        <v>0</v>
      </c>
      <c r="J4692" s="47">
        <f t="shared" si="368"/>
        <v>579.1617159220001</v>
      </c>
      <c r="K4692" s="47">
        <f t="shared" si="369"/>
        <v>122.19099832200013</v>
      </c>
      <c r="L4692" s="57">
        <f t="shared" si="366"/>
        <v>579.1617159220001</v>
      </c>
      <c r="M4692" s="57">
        <f t="shared" si="367"/>
        <v>122.19099832200013</v>
      </c>
    </row>
    <row r="4693" spans="1:13">
      <c r="A4693" s="25">
        <v>483.8</v>
      </c>
      <c r="B4693" s="206">
        <v>455.43261799999999</v>
      </c>
      <c r="C4693" s="206">
        <v>9.5009525910000008</v>
      </c>
      <c r="D4693" s="206">
        <v>47.801367409999997</v>
      </c>
      <c r="E4693" s="206">
        <v>0</v>
      </c>
      <c r="F4693" s="206">
        <v>0</v>
      </c>
      <c r="G4693" s="206">
        <v>64.726623000000004</v>
      </c>
      <c r="H4693" s="47">
        <v>0</v>
      </c>
      <c r="I4693" s="207">
        <f t="shared" si="365"/>
        <v>0</v>
      </c>
      <c r="J4693" s="47">
        <f t="shared" si="368"/>
        <v>577.46156100099995</v>
      </c>
      <c r="K4693" s="47">
        <f t="shared" si="369"/>
        <v>122.028943001</v>
      </c>
      <c r="L4693" s="57">
        <f t="shared" si="366"/>
        <v>577.46156100099995</v>
      </c>
      <c r="M4693" s="57">
        <f t="shared" si="367"/>
        <v>122.028943001</v>
      </c>
    </row>
    <row r="4694" spans="1:13">
      <c r="A4694" s="25">
        <v>483.82</v>
      </c>
      <c r="B4694" s="206">
        <v>453.75855289999998</v>
      </c>
      <c r="C4694" s="206">
        <v>9.4957683910000004</v>
      </c>
      <c r="D4694" s="206">
        <v>47.629861429999998</v>
      </c>
      <c r="E4694" s="206">
        <v>0</v>
      </c>
      <c r="F4694" s="206">
        <v>0</v>
      </c>
      <c r="G4694" s="206">
        <v>64.726831759999996</v>
      </c>
      <c r="H4694" s="47">
        <v>0</v>
      </c>
      <c r="I4694" s="207">
        <f t="shared" si="365"/>
        <v>0</v>
      </c>
      <c r="J4694" s="47">
        <f t="shared" si="368"/>
        <v>575.61101448099998</v>
      </c>
      <c r="K4694" s="47">
        <f t="shared" si="369"/>
        <v>121.852461581</v>
      </c>
      <c r="L4694" s="57">
        <f t="shared" si="366"/>
        <v>575.61101448099998</v>
      </c>
      <c r="M4694" s="57">
        <f t="shared" si="367"/>
        <v>121.852461581</v>
      </c>
    </row>
    <row r="4695" spans="1:13">
      <c r="A4695" s="25">
        <v>483.84</v>
      </c>
      <c r="B4695" s="206">
        <v>451.9393958</v>
      </c>
      <c r="C4695" s="206">
        <v>9.4905561420000009</v>
      </c>
      <c r="D4695" s="206">
        <v>47.443139369999997</v>
      </c>
      <c r="E4695" s="206">
        <v>0</v>
      </c>
      <c r="F4695" s="206">
        <v>0</v>
      </c>
      <c r="G4695" s="206">
        <v>64.726888029999998</v>
      </c>
      <c r="H4695" s="47">
        <v>0</v>
      </c>
      <c r="I4695" s="207">
        <f t="shared" si="365"/>
        <v>0</v>
      </c>
      <c r="J4695" s="47">
        <f t="shared" si="368"/>
        <v>573.59997934199998</v>
      </c>
      <c r="K4695" s="47">
        <f t="shared" si="369"/>
        <v>121.660583542</v>
      </c>
      <c r="L4695" s="57">
        <f t="shared" si="366"/>
        <v>573.59997934199998</v>
      </c>
      <c r="M4695" s="57">
        <f t="shared" si="367"/>
        <v>121.660583542</v>
      </c>
    </row>
    <row r="4696" spans="1:13">
      <c r="A4696" s="25">
        <v>483.86</v>
      </c>
      <c r="B4696" s="206">
        <v>449.97353900000002</v>
      </c>
      <c r="C4696" s="206">
        <v>9.4853202169999999</v>
      </c>
      <c r="D4696" s="206">
        <v>47.241022139999998</v>
      </c>
      <c r="E4696" s="206">
        <v>0</v>
      </c>
      <c r="F4696" s="206">
        <v>0</v>
      </c>
      <c r="G4696" s="206">
        <v>64.726815500000001</v>
      </c>
      <c r="H4696" s="47">
        <v>0</v>
      </c>
      <c r="I4696" s="207">
        <f t="shared" si="365"/>
        <v>0</v>
      </c>
      <c r="J4696" s="47">
        <f t="shared" si="368"/>
        <v>571.42669685700002</v>
      </c>
      <c r="K4696" s="47">
        <f t="shared" si="369"/>
        <v>121.45315785700001</v>
      </c>
      <c r="L4696" s="57">
        <f t="shared" si="366"/>
        <v>571.42669685700002</v>
      </c>
      <c r="M4696" s="57">
        <f t="shared" si="367"/>
        <v>121.45315785700001</v>
      </c>
    </row>
    <row r="4697" spans="1:13">
      <c r="A4697" s="25">
        <v>483.88</v>
      </c>
      <c r="B4697" s="206">
        <v>447.91114579999999</v>
      </c>
      <c r="C4697" s="206">
        <v>9.4800684700000009</v>
      </c>
      <c r="D4697" s="206">
        <v>47.028761789999997</v>
      </c>
      <c r="E4697" s="206">
        <v>0</v>
      </c>
      <c r="F4697" s="206">
        <v>0</v>
      </c>
      <c r="G4697" s="206">
        <v>64.726656879999993</v>
      </c>
      <c r="H4697" s="47">
        <v>0</v>
      </c>
      <c r="I4697" s="207">
        <f t="shared" si="365"/>
        <v>0</v>
      </c>
      <c r="J4697" s="47">
        <f t="shared" si="368"/>
        <v>569.1466329399999</v>
      </c>
      <c r="K4697" s="47">
        <f t="shared" si="369"/>
        <v>121.23548713999999</v>
      </c>
      <c r="L4697" s="57">
        <f t="shared" si="366"/>
        <v>569.1466329399999</v>
      </c>
      <c r="M4697" s="57">
        <f t="shared" si="367"/>
        <v>121.23548713999999</v>
      </c>
    </row>
    <row r="4698" spans="1:13">
      <c r="A4698" s="25">
        <v>483.9</v>
      </c>
      <c r="B4698" s="206">
        <v>445.86894139999998</v>
      </c>
      <c r="C4698" s="206">
        <v>9.4748087030000008</v>
      </c>
      <c r="D4698" s="206">
        <v>46.818601090000001</v>
      </c>
      <c r="E4698" s="206">
        <v>0</v>
      </c>
      <c r="F4698" s="206">
        <v>0</v>
      </c>
      <c r="G4698" s="206">
        <v>64.726454660000002</v>
      </c>
      <c r="H4698" s="47">
        <v>0</v>
      </c>
      <c r="I4698" s="207">
        <f t="shared" si="365"/>
        <v>0</v>
      </c>
      <c r="J4698" s="47">
        <f t="shared" si="368"/>
        <v>566.88880585300001</v>
      </c>
      <c r="K4698" s="47">
        <f t="shared" si="369"/>
        <v>121.019864453</v>
      </c>
      <c r="L4698" s="57">
        <f t="shared" si="366"/>
        <v>566.88880585300001</v>
      </c>
      <c r="M4698" s="57">
        <f t="shared" si="367"/>
        <v>121.019864453</v>
      </c>
    </row>
    <row r="4699" spans="1:13">
      <c r="A4699" s="25">
        <v>483.92</v>
      </c>
      <c r="B4699" s="206">
        <v>444.00539509999999</v>
      </c>
      <c r="C4699" s="206">
        <v>9.4695472239999994</v>
      </c>
      <c r="D4699" s="206">
        <v>46.627171279999999</v>
      </c>
      <c r="E4699" s="206">
        <v>0</v>
      </c>
      <c r="F4699" s="206">
        <v>0</v>
      </c>
      <c r="G4699" s="206">
        <v>64.726243229999994</v>
      </c>
      <c r="H4699" s="47">
        <v>0</v>
      </c>
      <c r="I4699" s="207">
        <f t="shared" si="365"/>
        <v>0</v>
      </c>
      <c r="J4699" s="47">
        <f t="shared" si="368"/>
        <v>564.82835683400003</v>
      </c>
      <c r="K4699" s="47">
        <f t="shared" si="369"/>
        <v>120.82296173399999</v>
      </c>
      <c r="L4699" s="57">
        <f t="shared" si="366"/>
        <v>564.82835683400003</v>
      </c>
      <c r="M4699" s="57">
        <f t="shared" si="367"/>
        <v>120.82296173399999</v>
      </c>
    </row>
    <row r="4700" spans="1:13">
      <c r="A4700" s="25">
        <v>483.94</v>
      </c>
      <c r="B4700" s="206">
        <v>442.47425700000002</v>
      </c>
      <c r="C4700" s="206">
        <v>9.4642904530000003</v>
      </c>
      <c r="D4700" s="206">
        <v>46.470612019999997</v>
      </c>
      <c r="E4700" s="206">
        <v>0</v>
      </c>
      <c r="F4700" s="206">
        <v>0</v>
      </c>
      <c r="G4700" s="206">
        <v>64.72605772</v>
      </c>
      <c r="H4700" s="47">
        <v>0</v>
      </c>
      <c r="I4700" s="207">
        <f t="shared" si="365"/>
        <v>0</v>
      </c>
      <c r="J4700" s="47">
        <f t="shared" si="368"/>
        <v>563.13521719300002</v>
      </c>
      <c r="K4700" s="47">
        <f t="shared" si="369"/>
        <v>120.66096019299999</v>
      </c>
      <c r="L4700" s="57">
        <f t="shared" si="366"/>
        <v>563.13521719300002</v>
      </c>
      <c r="M4700" s="57">
        <f t="shared" si="367"/>
        <v>120.66096019299999</v>
      </c>
    </row>
    <row r="4701" spans="1:13">
      <c r="A4701" s="25">
        <v>483.96</v>
      </c>
      <c r="B4701" s="206">
        <v>441.37960889999999</v>
      </c>
      <c r="C4701" s="206">
        <v>9.4590477449999995</v>
      </c>
      <c r="D4701" s="206">
        <v>46.359847649999999</v>
      </c>
      <c r="E4701" s="206">
        <v>0</v>
      </c>
      <c r="F4701" s="206">
        <v>0</v>
      </c>
      <c r="G4701" s="206">
        <v>64.725949439999994</v>
      </c>
      <c r="H4701" s="47">
        <v>0</v>
      </c>
      <c r="I4701" s="207">
        <f t="shared" si="365"/>
        <v>0</v>
      </c>
      <c r="J4701" s="47">
        <f t="shared" si="368"/>
        <v>561.92445373500004</v>
      </c>
      <c r="K4701" s="47">
        <f t="shared" si="369"/>
        <v>120.54484483499999</v>
      </c>
      <c r="L4701" s="57">
        <f t="shared" si="366"/>
        <v>561.92445373500004</v>
      </c>
      <c r="M4701" s="57">
        <f t="shared" si="367"/>
        <v>120.54484483499999</v>
      </c>
    </row>
    <row r="4702" spans="1:13">
      <c r="A4702" s="25">
        <v>483.98</v>
      </c>
      <c r="B4702" s="206">
        <v>440.7464473</v>
      </c>
      <c r="C4702" s="206">
        <v>9.4538314139999997</v>
      </c>
      <c r="D4702" s="206">
        <v>46.29749709</v>
      </c>
      <c r="E4702" s="206">
        <v>0</v>
      </c>
      <c r="F4702" s="206">
        <v>0</v>
      </c>
      <c r="G4702" s="206">
        <v>64.725985980000004</v>
      </c>
      <c r="H4702" s="47">
        <v>0</v>
      </c>
      <c r="I4702" s="207">
        <f t="shared" si="365"/>
        <v>0</v>
      </c>
      <c r="J4702" s="47">
        <f t="shared" si="368"/>
        <v>561.22376178399998</v>
      </c>
      <c r="K4702" s="47">
        <f t="shared" si="369"/>
        <v>120.477314484</v>
      </c>
      <c r="L4702" s="57">
        <f t="shared" si="366"/>
        <v>561.22376178399998</v>
      </c>
      <c r="M4702" s="57">
        <f t="shared" si="367"/>
        <v>120.477314484</v>
      </c>
    </row>
    <row r="4703" spans="1:13">
      <c r="A4703" s="25">
        <v>484</v>
      </c>
      <c r="B4703" s="206">
        <v>440.51253600000001</v>
      </c>
      <c r="C4703" s="206">
        <v>9.4486510250000002</v>
      </c>
      <c r="D4703" s="206">
        <v>46.27702232</v>
      </c>
      <c r="E4703" s="206">
        <v>0</v>
      </c>
      <c r="F4703" s="206">
        <v>0</v>
      </c>
      <c r="G4703" s="206">
        <v>64.726219900000004</v>
      </c>
      <c r="H4703" s="47">
        <v>0</v>
      </c>
      <c r="I4703" s="207">
        <f t="shared" si="365"/>
        <v>0</v>
      </c>
      <c r="J4703" s="47">
        <f t="shared" si="368"/>
        <v>560.96442924500002</v>
      </c>
      <c r="K4703" s="47">
        <f t="shared" si="369"/>
        <v>120.45189324500001</v>
      </c>
      <c r="L4703" s="57">
        <f t="shared" si="366"/>
        <v>560.96442924500002</v>
      </c>
      <c r="M4703" s="57">
        <f t="shared" si="367"/>
        <v>120.45189324500001</v>
      </c>
    </row>
    <row r="4704" spans="1:13">
      <c r="A4704" s="25">
        <v>484.02</v>
      </c>
      <c r="B4704" s="206">
        <v>440.54139939999999</v>
      </c>
      <c r="C4704" s="206">
        <v>9.4435053349999993</v>
      </c>
      <c r="D4704" s="206">
        <v>46.284097869999997</v>
      </c>
      <c r="E4704" s="206">
        <v>0</v>
      </c>
      <c r="F4704" s="206">
        <v>0</v>
      </c>
      <c r="G4704" s="206">
        <v>64.726644550000003</v>
      </c>
      <c r="H4704" s="47">
        <v>0</v>
      </c>
      <c r="I4704" s="207">
        <f t="shared" si="365"/>
        <v>0</v>
      </c>
      <c r="J4704" s="47">
        <f t="shared" si="368"/>
        <v>560.99564715499992</v>
      </c>
      <c r="K4704" s="47">
        <f t="shared" si="369"/>
        <v>120.454247755</v>
      </c>
      <c r="L4704" s="57">
        <f t="shared" si="366"/>
        <v>560.99564715499992</v>
      </c>
      <c r="M4704" s="57">
        <f t="shared" si="367"/>
        <v>120.454247755</v>
      </c>
    </row>
    <row r="4705" spans="1:13">
      <c r="A4705" s="25">
        <v>484.04</v>
      </c>
      <c r="B4705" s="206">
        <v>440.65234340000001</v>
      </c>
      <c r="C4705" s="206">
        <v>9.438380488</v>
      </c>
      <c r="D4705" s="206">
        <v>46.29976233</v>
      </c>
      <c r="E4705" s="206">
        <v>0</v>
      </c>
      <c r="F4705" s="206">
        <v>0</v>
      </c>
      <c r="G4705" s="206">
        <v>64.727184089999994</v>
      </c>
      <c r="H4705" s="47">
        <v>0</v>
      </c>
      <c r="I4705" s="207">
        <f t="shared" si="365"/>
        <v>0</v>
      </c>
      <c r="J4705" s="47">
        <f t="shared" si="368"/>
        <v>561.11767030800002</v>
      </c>
      <c r="K4705" s="47">
        <f t="shared" si="369"/>
        <v>120.46532690799999</v>
      </c>
      <c r="L4705" s="57">
        <f t="shared" si="366"/>
        <v>561.11767030800002</v>
      </c>
      <c r="M4705" s="57">
        <f t="shared" si="367"/>
        <v>120.46532690799999</v>
      </c>
    </row>
    <row r="4706" spans="1:13">
      <c r="A4706" s="25">
        <v>484.06</v>
      </c>
      <c r="B4706" s="206">
        <v>440.65963549999998</v>
      </c>
      <c r="C4706" s="206">
        <v>9.4332576600000007</v>
      </c>
      <c r="D4706" s="206">
        <v>46.304524450000002</v>
      </c>
      <c r="E4706" s="206">
        <v>0</v>
      </c>
      <c r="F4706" s="206">
        <v>0</v>
      </c>
      <c r="G4706" s="206">
        <v>64.727735390000007</v>
      </c>
      <c r="H4706" s="47">
        <v>0</v>
      </c>
      <c r="I4706" s="207">
        <f t="shared" si="365"/>
        <v>0</v>
      </c>
      <c r="J4706" s="47">
        <f t="shared" si="368"/>
        <v>561.12515299999995</v>
      </c>
      <c r="K4706" s="47">
        <f t="shared" si="369"/>
        <v>120.4655175</v>
      </c>
      <c r="L4706" s="57">
        <f t="shared" si="366"/>
        <v>561.12515299999995</v>
      </c>
      <c r="M4706" s="57">
        <f t="shared" si="367"/>
        <v>120.4655175</v>
      </c>
    </row>
    <row r="4707" spans="1:13">
      <c r="A4707" s="25">
        <v>484.08</v>
      </c>
      <c r="B4707" s="206">
        <v>440.408952</v>
      </c>
      <c r="C4707" s="206">
        <v>9.428122943</v>
      </c>
      <c r="D4707" s="206">
        <v>46.282183400000001</v>
      </c>
      <c r="E4707" s="206">
        <v>0</v>
      </c>
      <c r="F4707" s="206">
        <v>0</v>
      </c>
      <c r="G4707" s="206">
        <v>64.728222180000003</v>
      </c>
      <c r="H4707" s="47">
        <v>0</v>
      </c>
      <c r="I4707" s="207">
        <f t="shared" si="365"/>
        <v>0</v>
      </c>
      <c r="J4707" s="47">
        <f t="shared" si="368"/>
        <v>560.84748052300006</v>
      </c>
      <c r="K4707" s="47">
        <f t="shared" si="369"/>
        <v>120.438528523</v>
      </c>
      <c r="L4707" s="57">
        <f t="shared" si="366"/>
        <v>560.84748052300006</v>
      </c>
      <c r="M4707" s="57">
        <f t="shared" si="367"/>
        <v>120.438528523</v>
      </c>
    </row>
    <row r="4708" spans="1:13">
      <c r="A4708" s="25">
        <v>484.1</v>
      </c>
      <c r="B4708" s="206">
        <v>439.80246080000001</v>
      </c>
      <c r="C4708" s="206">
        <v>9.4229710929999992</v>
      </c>
      <c r="D4708" s="206">
        <v>46.222463140000002</v>
      </c>
      <c r="E4708" s="206">
        <v>0</v>
      </c>
      <c r="F4708" s="206">
        <v>0</v>
      </c>
      <c r="G4708" s="206">
        <v>64.728615649999995</v>
      </c>
      <c r="H4708" s="47">
        <v>0</v>
      </c>
      <c r="I4708" s="207">
        <f t="shared" si="365"/>
        <v>0</v>
      </c>
      <c r="J4708" s="47">
        <f t="shared" si="368"/>
        <v>560.17651068300006</v>
      </c>
      <c r="K4708" s="47">
        <f t="shared" si="369"/>
        <v>120.374049883</v>
      </c>
      <c r="L4708" s="57">
        <f t="shared" si="366"/>
        <v>560.17651068300006</v>
      </c>
      <c r="M4708" s="57">
        <f t="shared" si="367"/>
        <v>120.374049883</v>
      </c>
    </row>
    <row r="4709" spans="1:13">
      <c r="A4709" s="25">
        <v>484.12</v>
      </c>
      <c r="B4709" s="206">
        <v>438.81355159999998</v>
      </c>
      <c r="C4709" s="206">
        <v>9.4178026480000003</v>
      </c>
      <c r="D4709" s="206">
        <v>46.122565760000001</v>
      </c>
      <c r="E4709" s="206">
        <v>0</v>
      </c>
      <c r="F4709" s="206">
        <v>1.533661037E-14</v>
      </c>
      <c r="G4709" s="206">
        <v>64.728918629999995</v>
      </c>
      <c r="H4709" s="47">
        <v>0</v>
      </c>
      <c r="I4709" s="207">
        <f t="shared" si="365"/>
        <v>0</v>
      </c>
      <c r="J4709" s="47">
        <f t="shared" si="368"/>
        <v>559.082838638</v>
      </c>
      <c r="K4709" s="47">
        <f t="shared" si="369"/>
        <v>120.26928703800002</v>
      </c>
      <c r="L4709" s="57">
        <f t="shared" si="366"/>
        <v>559.082838638</v>
      </c>
      <c r="M4709" s="57">
        <f t="shared" si="367"/>
        <v>120.26928703800002</v>
      </c>
    </row>
    <row r="4710" spans="1:13">
      <c r="A4710" s="25">
        <v>484.14</v>
      </c>
      <c r="B4710" s="206">
        <v>437.49549109999998</v>
      </c>
      <c r="C4710" s="206">
        <v>9.4126191410000004</v>
      </c>
      <c r="D4710" s="206">
        <v>45.988087040000003</v>
      </c>
      <c r="E4710" s="206">
        <v>0</v>
      </c>
      <c r="F4710" s="206">
        <v>0</v>
      </c>
      <c r="G4710" s="206">
        <v>64.729139410000002</v>
      </c>
      <c r="H4710" s="47">
        <v>0</v>
      </c>
      <c r="I4710" s="207">
        <f t="shared" si="365"/>
        <v>0</v>
      </c>
      <c r="J4710" s="47">
        <f t="shared" si="368"/>
        <v>557.62533669099992</v>
      </c>
      <c r="K4710" s="47">
        <f t="shared" si="369"/>
        <v>120.12984559100001</v>
      </c>
      <c r="L4710" s="57">
        <f t="shared" si="366"/>
        <v>557.62533669099992</v>
      </c>
      <c r="M4710" s="57">
        <f t="shared" si="367"/>
        <v>120.12984559100001</v>
      </c>
    </row>
    <row r="4711" spans="1:13">
      <c r="A4711" s="25">
        <v>484.16</v>
      </c>
      <c r="B4711" s="206">
        <v>435.9820277</v>
      </c>
      <c r="C4711" s="206">
        <v>9.4074203609999998</v>
      </c>
      <c r="D4711" s="206">
        <v>45.833083160000001</v>
      </c>
      <c r="E4711" s="206">
        <v>0</v>
      </c>
      <c r="F4711" s="206">
        <v>1.4493939469999999E-14</v>
      </c>
      <c r="G4711" s="206">
        <v>64.729276650000003</v>
      </c>
      <c r="H4711" s="47">
        <v>0</v>
      </c>
      <c r="I4711" s="207">
        <f t="shared" si="365"/>
        <v>0</v>
      </c>
      <c r="J4711" s="47">
        <f t="shared" si="368"/>
        <v>555.95180787100003</v>
      </c>
      <c r="K4711" s="47">
        <f t="shared" si="369"/>
        <v>119.96978017100002</v>
      </c>
      <c r="L4711" s="57">
        <f t="shared" si="366"/>
        <v>555.95180787100003</v>
      </c>
      <c r="M4711" s="57">
        <f t="shared" si="367"/>
        <v>119.96978017100002</v>
      </c>
    </row>
    <row r="4712" spans="1:13">
      <c r="A4712" s="25">
        <v>484.18</v>
      </c>
      <c r="B4712" s="206">
        <v>434.4692617</v>
      </c>
      <c r="C4712" s="206">
        <v>9.4022048970000007</v>
      </c>
      <c r="D4712" s="206">
        <v>45.678165900000003</v>
      </c>
      <c r="E4712" s="206">
        <v>0</v>
      </c>
      <c r="F4712" s="206">
        <v>1.7363778120000001E-4</v>
      </c>
      <c r="G4712" s="206">
        <v>64.729322440000004</v>
      </c>
      <c r="H4712" s="47">
        <v>0</v>
      </c>
      <c r="I4712" s="207">
        <f t="shared" si="365"/>
        <v>0</v>
      </c>
      <c r="J4712" s="47">
        <f t="shared" si="368"/>
        <v>554.27912857478123</v>
      </c>
      <c r="K4712" s="47">
        <f t="shared" si="369"/>
        <v>119.80986687478121</v>
      </c>
      <c r="L4712" s="57">
        <f t="shared" si="366"/>
        <v>554.27912857478123</v>
      </c>
      <c r="M4712" s="57">
        <f t="shared" si="367"/>
        <v>119.80986687478121</v>
      </c>
    </row>
    <row r="4713" spans="1:13">
      <c r="A4713" s="25">
        <v>484.2</v>
      </c>
      <c r="B4713" s="206">
        <v>433.16889070000002</v>
      </c>
      <c r="C4713" s="206">
        <v>9.3969727079999998</v>
      </c>
      <c r="D4713" s="206">
        <v>45.545587769999997</v>
      </c>
      <c r="E4713" s="206">
        <v>0</v>
      </c>
      <c r="F4713" s="206">
        <v>1.645432348E-3</v>
      </c>
      <c r="G4713" s="206">
        <v>64.729276440000007</v>
      </c>
      <c r="H4713" s="47">
        <v>0</v>
      </c>
      <c r="I4713" s="207">
        <f t="shared" si="365"/>
        <v>0</v>
      </c>
      <c r="J4713" s="47">
        <f t="shared" si="368"/>
        <v>552.8423730503481</v>
      </c>
      <c r="K4713" s="47">
        <f t="shared" si="369"/>
        <v>119.673482350348</v>
      </c>
      <c r="L4713" s="57">
        <f t="shared" si="366"/>
        <v>552.8423730503481</v>
      </c>
      <c r="M4713" s="57">
        <f t="shared" si="367"/>
        <v>119.673482350348</v>
      </c>
    </row>
    <row r="4714" spans="1:13">
      <c r="A4714" s="25">
        <v>484.22</v>
      </c>
      <c r="B4714" s="206">
        <v>432.24525410000001</v>
      </c>
      <c r="C4714" s="206">
        <v>9.3917272480000005</v>
      </c>
      <c r="D4714" s="206">
        <v>45.452623389999999</v>
      </c>
      <c r="E4714" s="206">
        <v>0</v>
      </c>
      <c r="F4714" s="206">
        <v>1.23058627E-2</v>
      </c>
      <c r="G4714" s="206">
        <v>64.729157599999994</v>
      </c>
      <c r="H4714" s="47">
        <v>0</v>
      </c>
      <c r="I4714" s="207">
        <f t="shared" si="365"/>
        <v>0</v>
      </c>
      <c r="J4714" s="47">
        <f t="shared" si="368"/>
        <v>551.83106820069997</v>
      </c>
      <c r="K4714" s="47">
        <f t="shared" si="369"/>
        <v>119.58581410069999</v>
      </c>
      <c r="L4714" s="57">
        <f t="shared" si="366"/>
        <v>551.83106820069997</v>
      </c>
      <c r="M4714" s="57">
        <f t="shared" si="367"/>
        <v>119.58581410069999</v>
      </c>
    </row>
    <row r="4715" spans="1:13">
      <c r="A4715" s="25">
        <v>484.24</v>
      </c>
      <c r="B4715" s="206">
        <v>431.77387950000002</v>
      </c>
      <c r="C4715" s="206">
        <v>9.3864757959999991</v>
      </c>
      <c r="D4715" s="206">
        <v>45.407210319999997</v>
      </c>
      <c r="E4715" s="206">
        <v>0</v>
      </c>
      <c r="F4715" s="206">
        <v>7.2634061750000006E-2</v>
      </c>
      <c r="G4715" s="206">
        <v>64.729005990000005</v>
      </c>
      <c r="H4715" s="47">
        <v>0</v>
      </c>
      <c r="I4715" s="207">
        <f t="shared" si="365"/>
        <v>0</v>
      </c>
      <c r="J4715" s="47">
        <f t="shared" si="368"/>
        <v>551.36920566775007</v>
      </c>
      <c r="K4715" s="47">
        <f t="shared" si="369"/>
        <v>119.59532616775</v>
      </c>
      <c r="L4715" s="57">
        <f t="shared" si="366"/>
        <v>551.36920566775007</v>
      </c>
      <c r="M4715" s="57">
        <f t="shared" si="367"/>
        <v>119.59532616775</v>
      </c>
    </row>
    <row r="4716" spans="1:13">
      <c r="A4716" s="25">
        <v>484.26</v>
      </c>
      <c r="B4716" s="206">
        <v>431.74856390000002</v>
      </c>
      <c r="C4716" s="206">
        <v>9.3812285360000001</v>
      </c>
      <c r="D4716" s="206">
        <v>45.408691750000003</v>
      </c>
      <c r="E4716" s="206">
        <v>0</v>
      </c>
      <c r="F4716" s="206">
        <v>0.33834894589999998</v>
      </c>
      <c r="G4716" s="206">
        <v>64.728877800000006</v>
      </c>
      <c r="H4716" s="47">
        <v>0</v>
      </c>
      <c r="I4716" s="207">
        <f t="shared" si="365"/>
        <v>0</v>
      </c>
      <c r="J4716" s="47">
        <f t="shared" si="368"/>
        <v>551.60571093190003</v>
      </c>
      <c r="K4716" s="47">
        <f t="shared" si="369"/>
        <v>119.85714703190001</v>
      </c>
      <c r="L4716" s="57">
        <f t="shared" si="366"/>
        <v>551.60571093190003</v>
      </c>
      <c r="M4716" s="57">
        <f t="shared" si="367"/>
        <v>119.85714703190001</v>
      </c>
    </row>
    <row r="4717" spans="1:13">
      <c r="A4717" s="25">
        <v>484.28</v>
      </c>
      <c r="B4717" s="206">
        <v>432.12499709999997</v>
      </c>
      <c r="C4717" s="206">
        <v>9.3759968429999994</v>
      </c>
      <c r="D4717" s="206">
        <v>45.452402960000001</v>
      </c>
      <c r="E4717" s="206">
        <v>0</v>
      </c>
      <c r="F4717" s="206">
        <v>1.243900252</v>
      </c>
      <c r="G4717" s="206">
        <v>64.728835900000007</v>
      </c>
      <c r="H4717" s="47">
        <v>0</v>
      </c>
      <c r="I4717" s="207">
        <f t="shared" si="365"/>
        <v>0</v>
      </c>
      <c r="J4717" s="47">
        <f t="shared" si="368"/>
        <v>552.92613305500004</v>
      </c>
      <c r="K4717" s="47">
        <f t="shared" si="369"/>
        <v>120.80113595500001</v>
      </c>
      <c r="L4717" s="57">
        <f t="shared" si="366"/>
        <v>552.92613305500004</v>
      </c>
      <c r="M4717" s="57">
        <f t="shared" si="367"/>
        <v>120.80113595500001</v>
      </c>
    </row>
    <row r="4718" spans="1:13">
      <c r="A4718" s="25">
        <v>484.3</v>
      </c>
      <c r="B4718" s="206">
        <v>432.86781159999998</v>
      </c>
      <c r="C4718" s="206">
        <v>9.3707901729999996</v>
      </c>
      <c r="D4718" s="206">
        <v>45.534622229999997</v>
      </c>
      <c r="E4718" s="206">
        <v>0</v>
      </c>
      <c r="F4718" s="206">
        <v>3.609129915</v>
      </c>
      <c r="G4718" s="206">
        <v>64.728932619999995</v>
      </c>
      <c r="H4718" s="47">
        <v>0</v>
      </c>
      <c r="I4718" s="207">
        <f t="shared" si="365"/>
        <v>0</v>
      </c>
      <c r="J4718" s="47">
        <f t="shared" si="368"/>
        <v>556.11128653799994</v>
      </c>
      <c r="K4718" s="47">
        <f t="shared" si="369"/>
        <v>123.24347493799999</v>
      </c>
      <c r="L4718" s="57">
        <f t="shared" si="366"/>
        <v>556.11128653799994</v>
      </c>
      <c r="M4718" s="57">
        <f t="shared" si="367"/>
        <v>123.24347493799999</v>
      </c>
    </row>
    <row r="4719" spans="1:13">
      <c r="A4719" s="25">
        <v>484.32</v>
      </c>
      <c r="B4719" s="206">
        <v>433.97524229999999</v>
      </c>
      <c r="C4719" s="206">
        <v>9.3656122390000007</v>
      </c>
      <c r="D4719" s="206">
        <v>45.65517011</v>
      </c>
      <c r="E4719" s="206">
        <v>0</v>
      </c>
      <c r="F4719" s="206">
        <v>8.2644832909999995</v>
      </c>
      <c r="G4719" s="206">
        <v>64.729188649999998</v>
      </c>
      <c r="H4719" s="47">
        <v>0</v>
      </c>
      <c r="I4719" s="207">
        <f t="shared" si="365"/>
        <v>0</v>
      </c>
      <c r="J4719" s="47">
        <f t="shared" si="368"/>
        <v>561.98969658999999</v>
      </c>
      <c r="K4719" s="47">
        <f t="shared" si="369"/>
        <v>128.01445429</v>
      </c>
      <c r="L4719" s="57">
        <f t="shared" si="366"/>
        <v>561.98969658999999</v>
      </c>
      <c r="M4719" s="57">
        <f t="shared" si="367"/>
        <v>128.01445429</v>
      </c>
    </row>
    <row r="4720" spans="1:13">
      <c r="A4720" s="25">
        <v>484.34</v>
      </c>
      <c r="B4720" s="206">
        <v>435.46973480000003</v>
      </c>
      <c r="C4720" s="206">
        <v>9.3604595170000007</v>
      </c>
      <c r="D4720" s="206">
        <v>45.816423890000003</v>
      </c>
      <c r="E4720" s="206">
        <v>0</v>
      </c>
      <c r="F4720" s="206">
        <v>14.93568439</v>
      </c>
      <c r="G4720" s="206">
        <v>64.72958466</v>
      </c>
      <c r="H4720" s="47">
        <v>0</v>
      </c>
      <c r="I4720" s="207">
        <f t="shared" si="365"/>
        <v>0</v>
      </c>
      <c r="J4720" s="47">
        <f t="shared" si="368"/>
        <v>570.31188725700008</v>
      </c>
      <c r="K4720" s="47">
        <f t="shared" si="369"/>
        <v>134.842152457</v>
      </c>
      <c r="L4720" s="57">
        <f t="shared" si="366"/>
        <v>570.31188725700008</v>
      </c>
      <c r="M4720" s="57">
        <f t="shared" si="367"/>
        <v>134.842152457</v>
      </c>
    </row>
    <row r="4721" spans="1:13">
      <c r="A4721" s="25">
        <v>484.36</v>
      </c>
      <c r="B4721" s="206">
        <v>437.36007690000002</v>
      </c>
      <c r="C4721" s="206">
        <v>9.3553238820000004</v>
      </c>
      <c r="D4721" s="206">
        <v>46.019329849999998</v>
      </c>
      <c r="E4721" s="206">
        <v>0</v>
      </c>
      <c r="F4721" s="206">
        <v>21.30251015</v>
      </c>
      <c r="G4721" s="206">
        <v>64.730075880000001</v>
      </c>
      <c r="H4721" s="47">
        <v>0</v>
      </c>
      <c r="I4721" s="207">
        <f t="shared" si="365"/>
        <v>0</v>
      </c>
      <c r="J4721" s="47">
        <f t="shared" si="368"/>
        <v>578.76731666199998</v>
      </c>
      <c r="K4721" s="47">
        <f t="shared" si="369"/>
        <v>141.40723976200002</v>
      </c>
      <c r="L4721" s="57">
        <f t="shared" si="366"/>
        <v>578.76731666199998</v>
      </c>
      <c r="M4721" s="57">
        <f t="shared" si="367"/>
        <v>141.40723976200002</v>
      </c>
    </row>
    <row r="4722" spans="1:13">
      <c r="A4722" s="25">
        <v>484.38</v>
      </c>
      <c r="B4722" s="206">
        <v>439.60193989999999</v>
      </c>
      <c r="C4722" s="206">
        <v>9.3501970940000003</v>
      </c>
      <c r="D4722" s="206">
        <v>46.259244270000003</v>
      </c>
      <c r="E4722" s="206">
        <v>0</v>
      </c>
      <c r="F4722" s="206">
        <v>23.97908821</v>
      </c>
      <c r="G4722" s="206">
        <v>64.730616870000006</v>
      </c>
      <c r="H4722" s="47">
        <v>0</v>
      </c>
      <c r="I4722" s="207">
        <f t="shared" si="365"/>
        <v>0</v>
      </c>
      <c r="J4722" s="47">
        <f t="shared" si="368"/>
        <v>583.92108634400006</v>
      </c>
      <c r="K4722" s="47">
        <f t="shared" si="369"/>
        <v>144.31914644400001</v>
      </c>
      <c r="L4722" s="57">
        <f t="shared" si="366"/>
        <v>583.92108634400006</v>
      </c>
      <c r="M4722" s="57">
        <f t="shared" si="367"/>
        <v>144.31914644400001</v>
      </c>
    </row>
    <row r="4723" spans="1:13">
      <c r="A4723" s="25">
        <v>484.4</v>
      </c>
      <c r="B4723" s="206">
        <v>442.08791339999999</v>
      </c>
      <c r="C4723" s="206">
        <v>9.3450733929999998</v>
      </c>
      <c r="D4723" s="206">
        <v>46.524879730000002</v>
      </c>
      <c r="E4723" s="206">
        <v>0</v>
      </c>
      <c r="F4723" s="206">
        <v>21.30251015</v>
      </c>
      <c r="G4723" s="206">
        <v>64.731175809999996</v>
      </c>
      <c r="H4723" s="47">
        <v>0</v>
      </c>
      <c r="I4723" s="207">
        <f t="shared" si="365"/>
        <v>0</v>
      </c>
      <c r="J4723" s="47">
        <f t="shared" si="368"/>
        <v>583.99155248299996</v>
      </c>
      <c r="K4723" s="47">
        <f t="shared" si="369"/>
        <v>141.903639083</v>
      </c>
      <c r="L4723" s="57">
        <f t="shared" si="366"/>
        <v>583.99155248299996</v>
      </c>
      <c r="M4723" s="57">
        <f t="shared" si="367"/>
        <v>141.903639083</v>
      </c>
    </row>
    <row r="4724" spans="1:13">
      <c r="A4724" s="25">
        <v>484.42</v>
      </c>
      <c r="B4724" s="206">
        <v>444.673811</v>
      </c>
      <c r="C4724" s="206">
        <v>9.3399488940000008</v>
      </c>
      <c r="D4724" s="206">
        <v>46.801072339999997</v>
      </c>
      <c r="E4724" s="206">
        <v>0</v>
      </c>
      <c r="F4724" s="206">
        <v>14.93568439</v>
      </c>
      <c r="G4724" s="206">
        <v>64.731731210000007</v>
      </c>
      <c r="H4724" s="47">
        <v>0</v>
      </c>
      <c r="I4724" s="207">
        <f t="shared" si="365"/>
        <v>0</v>
      </c>
      <c r="J4724" s="47">
        <f t="shared" si="368"/>
        <v>580.48224783399996</v>
      </c>
      <c r="K4724" s="47">
        <f t="shared" si="369"/>
        <v>135.80843683400002</v>
      </c>
      <c r="L4724" s="57">
        <f t="shared" si="366"/>
        <v>580.48224783399996</v>
      </c>
      <c r="M4724" s="57">
        <f t="shared" si="367"/>
        <v>135.80843683400002</v>
      </c>
    </row>
    <row r="4725" spans="1:13">
      <c r="A4725" s="25">
        <v>484.44</v>
      </c>
      <c r="B4725" s="206">
        <v>447.22083070000002</v>
      </c>
      <c r="C4725" s="206">
        <v>9.3348190409999994</v>
      </c>
      <c r="D4725" s="206">
        <v>47.073220759999998</v>
      </c>
      <c r="E4725" s="206">
        <v>0</v>
      </c>
      <c r="F4725" s="206">
        <v>8.2644832909999995</v>
      </c>
      <c r="G4725" s="206">
        <v>64.732257759999996</v>
      </c>
      <c r="H4725" s="47">
        <v>0</v>
      </c>
      <c r="I4725" s="207">
        <f t="shared" si="365"/>
        <v>0</v>
      </c>
      <c r="J4725" s="47">
        <f t="shared" si="368"/>
        <v>576.62561155200001</v>
      </c>
      <c r="K4725" s="47">
        <f t="shared" si="369"/>
        <v>129.40478085199999</v>
      </c>
      <c r="L4725" s="57">
        <f t="shared" si="366"/>
        <v>576.62561155200001</v>
      </c>
      <c r="M4725" s="57">
        <f t="shared" si="367"/>
        <v>129.40478085199999</v>
      </c>
    </row>
    <row r="4726" spans="1:13">
      <c r="A4726" s="25">
        <v>484.46</v>
      </c>
      <c r="B4726" s="206">
        <v>449.62805179999998</v>
      </c>
      <c r="C4726" s="206">
        <v>9.3296765439999998</v>
      </c>
      <c r="D4726" s="206">
        <v>47.330709050000003</v>
      </c>
      <c r="E4726" s="206">
        <v>0</v>
      </c>
      <c r="F4726" s="206">
        <v>3.609129915</v>
      </c>
      <c r="G4726" s="206">
        <v>64.732714909999999</v>
      </c>
      <c r="H4726" s="47">
        <v>0</v>
      </c>
      <c r="I4726" s="207">
        <f t="shared" si="365"/>
        <v>0</v>
      </c>
      <c r="J4726" s="47">
        <f t="shared" si="368"/>
        <v>574.63028221899992</v>
      </c>
      <c r="K4726" s="47">
        <f t="shared" si="369"/>
        <v>125.002230419</v>
      </c>
      <c r="L4726" s="57">
        <f t="shared" si="366"/>
        <v>574.63028221899992</v>
      </c>
      <c r="M4726" s="57">
        <f t="shared" si="367"/>
        <v>125.002230419</v>
      </c>
    </row>
    <row r="4727" spans="1:13">
      <c r="A4727" s="25">
        <v>484.48</v>
      </c>
      <c r="B4727" s="206">
        <v>451.8397971</v>
      </c>
      <c r="C4727" s="206">
        <v>9.3245131919999995</v>
      </c>
      <c r="D4727" s="206">
        <v>47.567681090000001</v>
      </c>
      <c r="E4727" s="206">
        <v>0</v>
      </c>
      <c r="F4727" s="206">
        <v>1.243900252</v>
      </c>
      <c r="G4727" s="206">
        <v>64.733056980000001</v>
      </c>
      <c r="H4727" s="47">
        <v>0</v>
      </c>
      <c r="I4727" s="207">
        <f t="shared" si="365"/>
        <v>0</v>
      </c>
      <c r="J4727" s="47">
        <f t="shared" si="368"/>
        <v>574.70894861399995</v>
      </c>
      <c r="K4727" s="47">
        <f t="shared" si="369"/>
        <v>122.86915151400001</v>
      </c>
      <c r="L4727" s="57">
        <f t="shared" si="366"/>
        <v>574.70894861399995</v>
      </c>
      <c r="M4727" s="57">
        <f t="shared" si="367"/>
        <v>122.86915151400001</v>
      </c>
    </row>
    <row r="4728" spans="1:13">
      <c r="A4728" s="25">
        <v>484.5</v>
      </c>
      <c r="B4728" s="206">
        <v>453.82578310000002</v>
      </c>
      <c r="C4728" s="206">
        <v>9.3193275159999995</v>
      </c>
      <c r="D4728" s="206">
        <v>47.780944949999999</v>
      </c>
      <c r="E4728" s="206">
        <v>0</v>
      </c>
      <c r="F4728" s="206">
        <v>0.33834894589999998</v>
      </c>
      <c r="G4728" s="206">
        <v>64.733275739999996</v>
      </c>
      <c r="H4728" s="47">
        <v>0</v>
      </c>
      <c r="I4728" s="207">
        <f t="shared" si="365"/>
        <v>0</v>
      </c>
      <c r="J4728" s="47">
        <f t="shared" si="368"/>
        <v>575.99768025189996</v>
      </c>
      <c r="K4728" s="47">
        <f t="shared" si="369"/>
        <v>122.1718971519</v>
      </c>
      <c r="L4728" s="57">
        <f t="shared" si="366"/>
        <v>575.99768025189996</v>
      </c>
      <c r="M4728" s="57">
        <f t="shared" si="367"/>
        <v>122.1718971519</v>
      </c>
    </row>
    <row r="4729" spans="1:13">
      <c r="A4729" s="25">
        <v>484.52</v>
      </c>
      <c r="B4729" s="206">
        <v>455.54848090000002</v>
      </c>
      <c r="C4729" s="206">
        <v>9.3141324579999996</v>
      </c>
      <c r="D4729" s="206">
        <v>47.966530489999997</v>
      </c>
      <c r="E4729" s="206">
        <v>0</v>
      </c>
      <c r="F4729" s="206">
        <v>7.2634061750000006E-2</v>
      </c>
      <c r="G4729" s="206">
        <v>64.733443159999993</v>
      </c>
      <c r="H4729" s="47">
        <v>0</v>
      </c>
      <c r="I4729" s="207">
        <f t="shared" si="365"/>
        <v>0</v>
      </c>
      <c r="J4729" s="47">
        <f t="shared" si="368"/>
        <v>577.63522106975006</v>
      </c>
      <c r="K4729" s="47">
        <f t="shared" si="369"/>
        <v>122.08674016974999</v>
      </c>
      <c r="L4729" s="57">
        <f t="shared" si="366"/>
        <v>577.63522106975006</v>
      </c>
      <c r="M4729" s="57">
        <f t="shared" si="367"/>
        <v>122.08674016974999</v>
      </c>
    </row>
    <row r="4730" spans="1:13">
      <c r="A4730" s="25">
        <v>484.54</v>
      </c>
      <c r="B4730" s="206">
        <v>456.94262250000003</v>
      </c>
      <c r="C4730" s="206">
        <v>9.3089509709999998</v>
      </c>
      <c r="D4730" s="206">
        <v>48.117536289999997</v>
      </c>
      <c r="E4730" s="206">
        <v>0</v>
      </c>
      <c r="F4730" s="206">
        <v>1.23058627E-2</v>
      </c>
      <c r="G4730" s="206">
        <v>64.73368687</v>
      </c>
      <c r="H4730" s="47">
        <v>0</v>
      </c>
      <c r="I4730" s="207">
        <f t="shared" si="365"/>
        <v>0</v>
      </c>
      <c r="J4730" s="47">
        <f t="shared" si="368"/>
        <v>579.11510249370008</v>
      </c>
      <c r="K4730" s="47">
        <f t="shared" si="369"/>
        <v>122.17247999369999</v>
      </c>
      <c r="L4730" s="57">
        <f t="shared" si="366"/>
        <v>579.11510249370008</v>
      </c>
      <c r="M4730" s="57">
        <f t="shared" si="367"/>
        <v>122.17247999369999</v>
      </c>
    </row>
    <row r="4731" spans="1:13">
      <c r="A4731" s="25">
        <v>484.56</v>
      </c>
      <c r="B4731" s="206">
        <v>457.92293319999999</v>
      </c>
      <c r="C4731" s="206">
        <v>9.3037981690000002</v>
      </c>
      <c r="D4731" s="206">
        <v>48.224960780000004</v>
      </c>
      <c r="E4731" s="206">
        <v>0</v>
      </c>
      <c r="F4731" s="206">
        <v>1.645432348E-3</v>
      </c>
      <c r="G4731" s="206">
        <v>64.734090899999998</v>
      </c>
      <c r="H4731" s="47">
        <v>0</v>
      </c>
      <c r="I4731" s="207">
        <f t="shared" si="365"/>
        <v>0</v>
      </c>
      <c r="J4731" s="47">
        <f t="shared" si="368"/>
        <v>580.18742848134798</v>
      </c>
      <c r="K4731" s="47">
        <f t="shared" si="369"/>
        <v>122.264495281348</v>
      </c>
      <c r="L4731" s="57">
        <f t="shared" si="366"/>
        <v>580.18742848134798</v>
      </c>
      <c r="M4731" s="57">
        <f t="shared" si="367"/>
        <v>122.264495281348</v>
      </c>
    </row>
    <row r="4732" spans="1:13">
      <c r="A4732" s="25">
        <v>484.58</v>
      </c>
      <c r="B4732" s="206">
        <v>458.41643909999999</v>
      </c>
      <c r="C4732" s="206">
        <v>9.298668116</v>
      </c>
      <c r="D4732" s="206">
        <v>48.28111767</v>
      </c>
      <c r="E4732" s="206">
        <v>0</v>
      </c>
      <c r="F4732" s="206">
        <v>1.7363778120000001E-4</v>
      </c>
      <c r="G4732" s="206">
        <v>64.734622169999994</v>
      </c>
      <c r="H4732" s="47">
        <v>0</v>
      </c>
      <c r="I4732" s="207">
        <f t="shared" si="365"/>
        <v>0</v>
      </c>
      <c r="J4732" s="47">
        <f t="shared" si="368"/>
        <v>580.73102069378115</v>
      </c>
      <c r="K4732" s="47">
        <f t="shared" si="369"/>
        <v>122.3145815937812</v>
      </c>
      <c r="L4732" s="57">
        <f t="shared" si="366"/>
        <v>580.73102069378115</v>
      </c>
      <c r="M4732" s="57">
        <f t="shared" si="367"/>
        <v>122.3145815937812</v>
      </c>
    </row>
    <row r="4733" spans="1:13">
      <c r="A4733" s="25">
        <v>484.6</v>
      </c>
      <c r="B4733" s="206">
        <v>458.40374980000001</v>
      </c>
      <c r="C4733" s="206">
        <v>9.2935402800000002</v>
      </c>
      <c r="D4733" s="206">
        <v>48.283978650000002</v>
      </c>
      <c r="E4733" s="206">
        <v>0</v>
      </c>
      <c r="F4733" s="206">
        <v>0</v>
      </c>
      <c r="G4733" s="206">
        <v>64.735166419999999</v>
      </c>
      <c r="H4733" s="47">
        <v>0</v>
      </c>
      <c r="I4733" s="207">
        <f t="shared" si="365"/>
        <v>0</v>
      </c>
      <c r="J4733" s="47">
        <f t="shared" si="368"/>
        <v>580.71643515000005</v>
      </c>
      <c r="K4733" s="47">
        <f t="shared" si="369"/>
        <v>122.31268535000001</v>
      </c>
      <c r="L4733" s="57">
        <f t="shared" si="366"/>
        <v>580.71643515000005</v>
      </c>
      <c r="M4733" s="57">
        <f t="shared" si="367"/>
        <v>122.31268535000001</v>
      </c>
    </row>
    <row r="4734" spans="1:13">
      <c r="A4734" s="25">
        <v>484.62</v>
      </c>
      <c r="B4734" s="206">
        <v>457.94962409999999</v>
      </c>
      <c r="C4734" s="206">
        <v>9.2883956019999996</v>
      </c>
      <c r="D4734" s="206">
        <v>48.240378190000001</v>
      </c>
      <c r="E4734" s="206">
        <v>0</v>
      </c>
      <c r="F4734" s="206">
        <v>3.9774066450000002E-14</v>
      </c>
      <c r="G4734" s="206">
        <v>64.735617480000002</v>
      </c>
      <c r="H4734" s="47">
        <v>0</v>
      </c>
      <c r="I4734" s="207">
        <f t="shared" si="365"/>
        <v>0</v>
      </c>
      <c r="J4734" s="47">
        <f t="shared" si="368"/>
        <v>580.21401537199995</v>
      </c>
      <c r="K4734" s="47">
        <f t="shared" si="369"/>
        <v>122.26439127200004</v>
      </c>
      <c r="L4734" s="57">
        <f t="shared" si="366"/>
        <v>580.21401537199995</v>
      </c>
      <c r="M4734" s="57">
        <f t="shared" si="367"/>
        <v>122.26439127200004</v>
      </c>
    </row>
    <row r="4735" spans="1:13">
      <c r="A4735" s="25">
        <v>484.64</v>
      </c>
      <c r="B4735" s="206">
        <v>457.2028085</v>
      </c>
      <c r="C4735" s="206">
        <v>9.2832226260000006</v>
      </c>
      <c r="D4735" s="206">
        <v>48.165990370000003</v>
      </c>
      <c r="E4735" s="206">
        <v>0</v>
      </c>
      <c r="F4735" s="206">
        <v>1.001093029E-13</v>
      </c>
      <c r="G4735" s="206">
        <v>64.735911360000003</v>
      </c>
      <c r="H4735" s="47">
        <v>0</v>
      </c>
      <c r="I4735" s="207">
        <f t="shared" si="365"/>
        <v>0</v>
      </c>
      <c r="J4735" s="47">
        <f t="shared" si="368"/>
        <v>579.38793285600013</v>
      </c>
      <c r="K4735" s="47">
        <f t="shared" si="369"/>
        <v>122.1851243560001</v>
      </c>
      <c r="L4735" s="57">
        <f t="shared" si="366"/>
        <v>579.38793285600013</v>
      </c>
      <c r="M4735" s="57">
        <f t="shared" si="367"/>
        <v>122.1851243560001</v>
      </c>
    </row>
    <row r="4736" spans="1:13">
      <c r="A4736" s="25">
        <v>484.66</v>
      </c>
      <c r="B4736" s="206">
        <v>456.3591715</v>
      </c>
      <c r="C4736" s="206">
        <v>9.2780121530000006</v>
      </c>
      <c r="D4736" s="206">
        <v>48.081450619999998</v>
      </c>
      <c r="E4736" s="206">
        <v>0</v>
      </c>
      <c r="F4736" s="206">
        <v>9.7075687620000005E-14</v>
      </c>
      <c r="G4736" s="206">
        <v>64.735996459999996</v>
      </c>
      <c r="H4736" s="47">
        <v>0</v>
      </c>
      <c r="I4736" s="207">
        <f t="shared" si="365"/>
        <v>0</v>
      </c>
      <c r="J4736" s="47">
        <f t="shared" si="368"/>
        <v>578.45463073300016</v>
      </c>
      <c r="K4736" s="47">
        <f t="shared" si="369"/>
        <v>122.0954592330001</v>
      </c>
      <c r="L4736" s="57">
        <f t="shared" si="366"/>
        <v>578.45463073300016</v>
      </c>
      <c r="M4736" s="57">
        <f t="shared" si="367"/>
        <v>122.0954592330001</v>
      </c>
    </row>
    <row r="4737" spans="1:13">
      <c r="A4737" s="25">
        <v>484.68</v>
      </c>
      <c r="B4737" s="206">
        <v>455.60600099999999</v>
      </c>
      <c r="C4737" s="206">
        <v>9.2727558059999993</v>
      </c>
      <c r="D4737" s="206">
        <v>48.006490960000001</v>
      </c>
      <c r="E4737" s="206">
        <v>0</v>
      </c>
      <c r="F4737" s="206">
        <v>5.064958033E-5</v>
      </c>
      <c r="G4737" s="206">
        <v>64.735825680000005</v>
      </c>
      <c r="H4737" s="47">
        <v>0</v>
      </c>
      <c r="I4737" s="207">
        <f t="shared" si="365"/>
        <v>0</v>
      </c>
      <c r="J4737" s="47">
        <f t="shared" si="368"/>
        <v>577.6211240955804</v>
      </c>
      <c r="K4737" s="47">
        <f t="shared" si="369"/>
        <v>122.01512309558034</v>
      </c>
      <c r="L4737" s="57">
        <f t="shared" si="366"/>
        <v>577.6211240955804</v>
      </c>
      <c r="M4737" s="57">
        <f t="shared" si="367"/>
        <v>122.01512309558034</v>
      </c>
    </row>
    <row r="4738" spans="1:13">
      <c r="A4738" s="25">
        <v>484.7</v>
      </c>
      <c r="B4738" s="206">
        <v>455.07293490000001</v>
      </c>
      <c r="C4738" s="206">
        <v>9.2674582020000003</v>
      </c>
      <c r="D4738" s="206">
        <v>47.954760880000002</v>
      </c>
      <c r="E4738" s="206">
        <v>0</v>
      </c>
      <c r="F4738" s="206">
        <v>4.7996730420000002E-4</v>
      </c>
      <c r="G4738" s="206">
        <v>64.735424679999994</v>
      </c>
      <c r="H4738" s="47">
        <v>0</v>
      </c>
      <c r="I4738" s="207">
        <f t="shared" si="365"/>
        <v>0</v>
      </c>
      <c r="J4738" s="47">
        <f t="shared" si="368"/>
        <v>577.0310586293042</v>
      </c>
      <c r="K4738" s="47">
        <f t="shared" si="369"/>
        <v>121.95812372930419</v>
      </c>
      <c r="L4738" s="57">
        <f t="shared" si="366"/>
        <v>577.0310586293042</v>
      </c>
      <c r="M4738" s="57">
        <f t="shared" si="367"/>
        <v>121.95812372930419</v>
      </c>
    </row>
    <row r="4739" spans="1:13">
      <c r="A4739" s="25">
        <v>484.72</v>
      </c>
      <c r="B4739" s="206">
        <v>454.80517730000003</v>
      </c>
      <c r="C4739" s="206">
        <v>9.2621503389999997</v>
      </c>
      <c r="D4739" s="206">
        <v>47.930992340000003</v>
      </c>
      <c r="E4739" s="206">
        <v>0</v>
      </c>
      <c r="F4739" s="206">
        <v>3.6981165859999998E-3</v>
      </c>
      <c r="G4739" s="206">
        <v>64.73496677</v>
      </c>
      <c r="H4739" s="47">
        <v>0</v>
      </c>
      <c r="I4739" s="207">
        <f t="shared" ref="I4739:I4802" si="370">H4739/K4739</f>
        <v>0</v>
      </c>
      <c r="J4739" s="47">
        <f t="shared" si="368"/>
        <v>576.73698486558601</v>
      </c>
      <c r="K4739" s="47">
        <f t="shared" si="369"/>
        <v>121.93180756558601</v>
      </c>
      <c r="L4739" s="57">
        <f t="shared" ref="L4739:L4802" si="371">J4739+H4739</f>
        <v>576.73698486558601</v>
      </c>
      <c r="M4739" s="57">
        <f t="shared" ref="M4739:M4802" si="372">K4739+H4739</f>
        <v>121.93180756558601</v>
      </c>
    </row>
    <row r="4740" spans="1:13">
      <c r="A4740" s="25">
        <v>484.74</v>
      </c>
      <c r="B4740" s="206">
        <v>454.7663905</v>
      </c>
      <c r="C4740" s="206">
        <v>9.2568799459999997</v>
      </c>
      <c r="D4740" s="206">
        <v>47.931310269999997</v>
      </c>
      <c r="E4740" s="206">
        <v>0</v>
      </c>
      <c r="F4740" s="206">
        <v>2.2215635470000002E-2</v>
      </c>
      <c r="G4740" s="206">
        <v>64.734718880000003</v>
      </c>
      <c r="H4740" s="47">
        <v>0</v>
      </c>
      <c r="I4740" s="207">
        <f t="shared" si="370"/>
        <v>0</v>
      </c>
      <c r="J4740" s="47">
        <f t="shared" ref="J4740:J4803" si="373">SUM(B4740:G4740)</f>
        <v>576.71151523147</v>
      </c>
      <c r="K4740" s="47">
        <f t="shared" ref="K4740:K4803" si="374">SUM(C4740:G4740)</f>
        <v>121.94512473147</v>
      </c>
      <c r="L4740" s="57">
        <f t="shared" si="371"/>
        <v>576.71151523147</v>
      </c>
      <c r="M4740" s="57">
        <f t="shared" si="372"/>
        <v>121.94512473147</v>
      </c>
    </row>
    <row r="4741" spans="1:13">
      <c r="A4741" s="25">
        <v>484.76</v>
      </c>
      <c r="B4741" s="206">
        <v>454.86890640000001</v>
      </c>
      <c r="C4741" s="206">
        <v>9.2516781310000002</v>
      </c>
      <c r="D4741" s="206">
        <v>47.946444030000002</v>
      </c>
      <c r="E4741" s="206">
        <v>0</v>
      </c>
      <c r="F4741" s="206">
        <v>0.1063873488</v>
      </c>
      <c r="G4741" s="206">
        <v>64.734855069999995</v>
      </c>
      <c r="H4741" s="47">
        <v>0</v>
      </c>
      <c r="I4741" s="207">
        <f t="shared" si="370"/>
        <v>0</v>
      </c>
      <c r="J4741" s="47">
        <f t="shared" si="373"/>
        <v>576.90827097980002</v>
      </c>
      <c r="K4741" s="47">
        <f t="shared" si="374"/>
        <v>122.03936457979999</v>
      </c>
      <c r="L4741" s="57">
        <f t="shared" si="371"/>
        <v>576.90827097980002</v>
      </c>
      <c r="M4741" s="57">
        <f t="shared" si="372"/>
        <v>122.03936457979999</v>
      </c>
    </row>
    <row r="4742" spans="1:13">
      <c r="A4742" s="25">
        <v>484.78</v>
      </c>
      <c r="B4742" s="206">
        <v>455.01305350000001</v>
      </c>
      <c r="C4742" s="206">
        <v>9.2465368320000003</v>
      </c>
      <c r="D4742" s="206">
        <v>47.965892080000003</v>
      </c>
      <c r="E4742" s="206">
        <v>0</v>
      </c>
      <c r="F4742" s="206">
        <v>0.4082432258</v>
      </c>
      <c r="G4742" s="206">
        <v>64.735330309999995</v>
      </c>
      <c r="H4742" s="47">
        <v>0</v>
      </c>
      <c r="I4742" s="207">
        <f t="shared" si="370"/>
        <v>0</v>
      </c>
      <c r="J4742" s="47">
        <f t="shared" si="373"/>
        <v>577.36905594780001</v>
      </c>
      <c r="K4742" s="47">
        <f t="shared" si="374"/>
        <v>122.35600244779999</v>
      </c>
      <c r="L4742" s="57">
        <f t="shared" si="371"/>
        <v>577.36905594780001</v>
      </c>
      <c r="M4742" s="57">
        <f t="shared" si="372"/>
        <v>122.35600244779999</v>
      </c>
    </row>
    <row r="4743" spans="1:13">
      <c r="A4743" s="25">
        <v>484.8</v>
      </c>
      <c r="B4743" s="206">
        <v>455.11390669999997</v>
      </c>
      <c r="C4743" s="206">
        <v>9.2414220230000002</v>
      </c>
      <c r="D4743" s="206">
        <v>47.980731230000004</v>
      </c>
      <c r="E4743" s="206">
        <v>0</v>
      </c>
      <c r="F4743" s="206">
        <v>1.264264088</v>
      </c>
      <c r="G4743" s="206">
        <v>64.735954359999994</v>
      </c>
      <c r="H4743" s="47">
        <v>0</v>
      </c>
      <c r="I4743" s="207">
        <f t="shared" si="370"/>
        <v>0</v>
      </c>
      <c r="J4743" s="47">
        <f t="shared" si="373"/>
        <v>578.33627840099984</v>
      </c>
      <c r="K4743" s="47">
        <f t="shared" si="374"/>
        <v>123.22237170099999</v>
      </c>
      <c r="L4743" s="57">
        <f t="shared" si="371"/>
        <v>578.33627840099984</v>
      </c>
      <c r="M4743" s="57">
        <f t="shared" si="372"/>
        <v>123.22237170099999</v>
      </c>
    </row>
    <row r="4744" spans="1:13">
      <c r="A4744" s="25">
        <v>484.82</v>
      </c>
      <c r="B4744" s="206">
        <v>455.10930259999998</v>
      </c>
      <c r="C4744" s="206">
        <v>9.2363029080000008</v>
      </c>
      <c r="D4744" s="206">
        <v>47.984436690000003</v>
      </c>
      <c r="E4744" s="206">
        <v>0</v>
      </c>
      <c r="F4744" s="206">
        <v>3.1882506469999998</v>
      </c>
      <c r="G4744" s="206">
        <v>64.736554920000003</v>
      </c>
      <c r="H4744" s="47">
        <v>0</v>
      </c>
      <c r="I4744" s="207">
        <f t="shared" si="370"/>
        <v>0</v>
      </c>
      <c r="J4744" s="47">
        <f t="shared" si="373"/>
        <v>580.25484776500002</v>
      </c>
      <c r="K4744" s="47">
        <f t="shared" si="374"/>
        <v>125.145545165</v>
      </c>
      <c r="L4744" s="57">
        <f t="shared" si="371"/>
        <v>580.25484776500002</v>
      </c>
      <c r="M4744" s="57">
        <f t="shared" si="372"/>
        <v>125.145545165</v>
      </c>
    </row>
    <row r="4745" spans="1:13">
      <c r="A4745" s="25">
        <v>484.84</v>
      </c>
      <c r="B4745" s="206">
        <v>454.95776460000002</v>
      </c>
      <c r="C4745" s="206">
        <v>9.2311657999999994</v>
      </c>
      <c r="D4745" s="206">
        <v>47.972650729999998</v>
      </c>
      <c r="E4745" s="206">
        <v>0</v>
      </c>
      <c r="F4745" s="206">
        <v>6.6126579379999999</v>
      </c>
      <c r="G4745" s="206">
        <v>64.737054889999996</v>
      </c>
      <c r="H4745" s="47">
        <v>0</v>
      </c>
      <c r="I4745" s="207">
        <f t="shared" si="370"/>
        <v>0</v>
      </c>
      <c r="J4745" s="47">
        <f t="shared" si="373"/>
        <v>583.51129395800001</v>
      </c>
      <c r="K4745" s="47">
        <f t="shared" si="374"/>
        <v>128.55352935799999</v>
      </c>
      <c r="L4745" s="57">
        <f t="shared" si="371"/>
        <v>583.51129395800001</v>
      </c>
      <c r="M4745" s="57">
        <f t="shared" si="372"/>
        <v>128.55352935799999</v>
      </c>
    </row>
    <row r="4746" spans="1:13">
      <c r="A4746" s="25">
        <v>484.86</v>
      </c>
      <c r="B4746" s="206">
        <v>454.6357476</v>
      </c>
      <c r="C4746" s="206">
        <v>9.2260101450000001</v>
      </c>
      <c r="D4746" s="206">
        <v>47.942894799999998</v>
      </c>
      <c r="E4746" s="206">
        <v>0</v>
      </c>
      <c r="F4746" s="206">
        <v>11.379772750000001</v>
      </c>
      <c r="G4746" s="206">
        <v>64.737447520000003</v>
      </c>
      <c r="H4746" s="47">
        <v>0</v>
      </c>
      <c r="I4746" s="207">
        <f t="shared" si="370"/>
        <v>0</v>
      </c>
      <c r="J4746" s="47">
        <f t="shared" si="373"/>
        <v>587.92187281500003</v>
      </c>
      <c r="K4746" s="47">
        <f t="shared" si="374"/>
        <v>133.286125215</v>
      </c>
      <c r="L4746" s="57">
        <f t="shared" si="371"/>
        <v>587.92187281500003</v>
      </c>
      <c r="M4746" s="57">
        <f t="shared" si="372"/>
        <v>133.286125215</v>
      </c>
    </row>
    <row r="4747" spans="1:13">
      <c r="A4747" s="25">
        <v>484.88</v>
      </c>
      <c r="B4747" s="206">
        <v>454.13658340000001</v>
      </c>
      <c r="C4747" s="206">
        <v>9.2208409860000007</v>
      </c>
      <c r="D4747" s="206">
        <v>47.89446659</v>
      </c>
      <c r="E4747" s="206">
        <v>0</v>
      </c>
      <c r="F4747" s="206">
        <v>16.33050471</v>
      </c>
      <c r="G4747" s="206">
        <v>64.737740689999995</v>
      </c>
      <c r="H4747" s="47">
        <v>0</v>
      </c>
      <c r="I4747" s="207">
        <f t="shared" si="370"/>
        <v>0</v>
      </c>
      <c r="J4747" s="47">
        <f t="shared" si="373"/>
        <v>592.32013637599994</v>
      </c>
      <c r="K4747" s="47">
        <f t="shared" si="374"/>
        <v>138.18355297599999</v>
      </c>
      <c r="L4747" s="57">
        <f t="shared" si="371"/>
        <v>592.32013637599994</v>
      </c>
      <c r="M4747" s="57">
        <f t="shared" si="372"/>
        <v>138.18355297599999</v>
      </c>
    </row>
    <row r="4748" spans="1:13">
      <c r="A4748" s="25">
        <v>484.9</v>
      </c>
      <c r="B4748" s="206">
        <v>453.46861480000001</v>
      </c>
      <c r="C4748" s="206">
        <v>9.2156682629999995</v>
      </c>
      <c r="D4748" s="206">
        <v>47.828253189999998</v>
      </c>
      <c r="E4748" s="206">
        <v>0</v>
      </c>
      <c r="F4748" s="206">
        <v>19.529481740000001</v>
      </c>
      <c r="G4748" s="206">
        <v>64.737900809999999</v>
      </c>
      <c r="H4748" s="47">
        <v>0</v>
      </c>
      <c r="I4748" s="207">
        <f t="shared" si="370"/>
        <v>0</v>
      </c>
      <c r="J4748" s="47">
        <f t="shared" si="373"/>
        <v>594.7799188030001</v>
      </c>
      <c r="K4748" s="47">
        <f t="shared" si="374"/>
        <v>141.31130400299998</v>
      </c>
      <c r="L4748" s="57">
        <f t="shared" si="371"/>
        <v>594.7799188030001</v>
      </c>
      <c r="M4748" s="57">
        <f t="shared" si="372"/>
        <v>141.31130400299998</v>
      </c>
    </row>
    <row r="4749" spans="1:13">
      <c r="A4749" s="25">
        <v>484.92</v>
      </c>
      <c r="B4749" s="206">
        <v>452.65002609999999</v>
      </c>
      <c r="C4749" s="206">
        <v>9.2105300299999993</v>
      </c>
      <c r="D4749" s="206">
        <v>47.746189459999997</v>
      </c>
      <c r="E4749" s="206">
        <v>0</v>
      </c>
      <c r="F4749" s="206">
        <v>19.345353930000002</v>
      </c>
      <c r="G4749" s="206">
        <v>64.737837600000006</v>
      </c>
      <c r="H4749" s="47">
        <v>0</v>
      </c>
      <c r="I4749" s="207">
        <f t="shared" si="370"/>
        <v>0</v>
      </c>
      <c r="J4749" s="47">
        <f t="shared" si="373"/>
        <v>593.68993711999997</v>
      </c>
      <c r="K4749" s="47">
        <f t="shared" si="374"/>
        <v>141.03991102000001</v>
      </c>
      <c r="L4749" s="57">
        <f t="shared" si="371"/>
        <v>593.68993711999997</v>
      </c>
      <c r="M4749" s="57">
        <f t="shared" si="372"/>
        <v>141.03991102000001</v>
      </c>
    </row>
    <row r="4750" spans="1:13">
      <c r="A4750" s="25">
        <v>484.94</v>
      </c>
      <c r="B4750" s="206">
        <v>451.69995770000003</v>
      </c>
      <c r="C4750" s="206">
        <v>9.205558538</v>
      </c>
      <c r="D4750" s="206">
        <v>47.650304380000001</v>
      </c>
      <c r="E4750" s="206">
        <v>0</v>
      </c>
      <c r="F4750" s="206">
        <v>15.726331399999999</v>
      </c>
      <c r="G4750" s="206">
        <v>64.73750072</v>
      </c>
      <c r="H4750" s="47">
        <v>0</v>
      </c>
      <c r="I4750" s="207">
        <f t="shared" si="370"/>
        <v>0</v>
      </c>
      <c r="J4750" s="47">
        <f t="shared" si="373"/>
        <v>589.01965273799999</v>
      </c>
      <c r="K4750" s="47">
        <f t="shared" si="374"/>
        <v>137.31969503800002</v>
      </c>
      <c r="L4750" s="57">
        <f t="shared" si="371"/>
        <v>589.01965273799999</v>
      </c>
      <c r="M4750" s="57">
        <f t="shared" si="372"/>
        <v>137.31969503800002</v>
      </c>
    </row>
    <row r="4751" spans="1:13">
      <c r="A4751" s="25">
        <v>484.96</v>
      </c>
      <c r="B4751" s="206">
        <v>450.6281128</v>
      </c>
      <c r="C4751" s="206">
        <v>9.2010554419999995</v>
      </c>
      <c r="D4751" s="206">
        <v>47.541598860000001</v>
      </c>
      <c r="E4751" s="206">
        <v>0</v>
      </c>
      <c r="F4751" s="206">
        <v>10.388653639999999</v>
      </c>
      <c r="G4751" s="206">
        <v>64.737024020000007</v>
      </c>
      <c r="H4751" s="47">
        <v>0</v>
      </c>
      <c r="I4751" s="207">
        <f t="shared" si="370"/>
        <v>0</v>
      </c>
      <c r="J4751" s="47">
        <f t="shared" si="373"/>
        <v>582.49644476200001</v>
      </c>
      <c r="K4751" s="47">
        <f t="shared" si="374"/>
        <v>131.86833196200001</v>
      </c>
      <c r="L4751" s="57">
        <f t="shared" si="371"/>
        <v>582.49644476200001</v>
      </c>
      <c r="M4751" s="57">
        <f t="shared" si="372"/>
        <v>131.86833196200001</v>
      </c>
    </row>
    <row r="4752" spans="1:13">
      <c r="A4752" s="25">
        <v>484.98</v>
      </c>
      <c r="B4752" s="206">
        <v>449.42898500000001</v>
      </c>
      <c r="C4752" s="206">
        <v>9.1974702189999995</v>
      </c>
      <c r="D4752" s="206">
        <v>47.41943964</v>
      </c>
      <c r="E4752" s="206">
        <v>0</v>
      </c>
      <c r="F4752" s="206">
        <v>5.528740988</v>
      </c>
      <c r="G4752" s="206">
        <v>64.736696100000003</v>
      </c>
      <c r="H4752" s="47">
        <v>0</v>
      </c>
      <c r="I4752" s="207">
        <f t="shared" si="370"/>
        <v>0</v>
      </c>
      <c r="J4752" s="47">
        <f t="shared" si="373"/>
        <v>576.31133194699999</v>
      </c>
      <c r="K4752" s="47">
        <f t="shared" si="374"/>
        <v>126.882346947</v>
      </c>
      <c r="L4752" s="57">
        <f t="shared" si="371"/>
        <v>576.31133194699999</v>
      </c>
      <c r="M4752" s="57">
        <f t="shared" si="372"/>
        <v>126.882346947</v>
      </c>
    </row>
    <row r="4753" spans="1:13">
      <c r="A4753" s="25">
        <v>485</v>
      </c>
      <c r="B4753" s="206">
        <v>448.08874270000001</v>
      </c>
      <c r="C4753" s="206">
        <v>9.1952179679999997</v>
      </c>
      <c r="D4753" s="206">
        <v>47.28232629</v>
      </c>
      <c r="E4753" s="206">
        <v>0</v>
      </c>
      <c r="F4753" s="206">
        <v>2.3546623109999998</v>
      </c>
      <c r="G4753" s="206">
        <v>64.736714210000002</v>
      </c>
      <c r="H4753" s="47">
        <v>0</v>
      </c>
      <c r="I4753" s="207">
        <f t="shared" si="370"/>
        <v>0</v>
      </c>
      <c r="J4753" s="47">
        <f t="shared" si="373"/>
        <v>571.65766347900012</v>
      </c>
      <c r="K4753" s="47">
        <f t="shared" si="374"/>
        <v>123.568920779</v>
      </c>
      <c r="L4753" s="57">
        <f t="shared" si="371"/>
        <v>571.65766347900012</v>
      </c>
      <c r="M4753" s="57">
        <f t="shared" si="372"/>
        <v>123.568920779</v>
      </c>
    </row>
    <row r="4754" spans="1:13">
      <c r="A4754" s="25">
        <v>485.02</v>
      </c>
      <c r="B4754" s="206">
        <v>446.60715520000002</v>
      </c>
      <c r="C4754" s="206">
        <v>9.1944467840000002</v>
      </c>
      <c r="D4754" s="206">
        <v>47.130235589999998</v>
      </c>
      <c r="E4754" s="206">
        <v>0</v>
      </c>
      <c r="F4754" s="206">
        <v>0.79871467110000005</v>
      </c>
      <c r="G4754" s="206">
        <v>64.737012410000006</v>
      </c>
      <c r="H4754" s="47">
        <v>0</v>
      </c>
      <c r="I4754" s="207">
        <f t="shared" si="370"/>
        <v>0</v>
      </c>
      <c r="J4754" s="47">
        <f t="shared" si="373"/>
        <v>568.46756465509998</v>
      </c>
      <c r="K4754" s="47">
        <f t="shared" si="374"/>
        <v>121.86040945510001</v>
      </c>
      <c r="L4754" s="57">
        <f t="shared" si="371"/>
        <v>568.46756465509998</v>
      </c>
      <c r="M4754" s="57">
        <f t="shared" si="372"/>
        <v>121.86040945510001</v>
      </c>
    </row>
    <row r="4755" spans="1:13">
      <c r="A4755" s="25">
        <v>485.04</v>
      </c>
      <c r="B4755" s="206">
        <v>445.02645439999998</v>
      </c>
      <c r="C4755" s="206">
        <v>9.1949578719999998</v>
      </c>
      <c r="D4755" s="206">
        <v>46.967652229999999</v>
      </c>
      <c r="E4755" s="206">
        <v>0</v>
      </c>
      <c r="F4755" s="206">
        <v>0.2150821228</v>
      </c>
      <c r="G4755" s="206">
        <v>64.737370799999994</v>
      </c>
      <c r="H4755" s="47">
        <v>0</v>
      </c>
      <c r="I4755" s="207">
        <f t="shared" si="370"/>
        <v>0</v>
      </c>
      <c r="J4755" s="47">
        <f t="shared" si="373"/>
        <v>566.14151742479999</v>
      </c>
      <c r="K4755" s="47">
        <f t="shared" si="374"/>
        <v>121.11506302479999</v>
      </c>
      <c r="L4755" s="57">
        <f t="shared" si="371"/>
        <v>566.14151742479999</v>
      </c>
      <c r="M4755" s="57">
        <f t="shared" si="372"/>
        <v>121.11506302479999</v>
      </c>
    </row>
    <row r="4756" spans="1:13">
      <c r="A4756" s="25">
        <v>485.06</v>
      </c>
      <c r="B4756" s="206">
        <v>443.4522551</v>
      </c>
      <c r="C4756" s="206">
        <v>9.196340395</v>
      </c>
      <c r="D4756" s="206">
        <v>46.805745639999998</v>
      </c>
      <c r="E4756" s="206">
        <v>0</v>
      </c>
      <c r="F4756" s="206">
        <v>4.5881504890000001E-2</v>
      </c>
      <c r="G4756" s="206">
        <v>64.737615959999999</v>
      </c>
      <c r="H4756" s="47">
        <v>0</v>
      </c>
      <c r="I4756" s="207">
        <f t="shared" si="370"/>
        <v>0</v>
      </c>
      <c r="J4756" s="47">
        <f t="shared" si="373"/>
        <v>564.23783859988998</v>
      </c>
      <c r="K4756" s="47">
        <f t="shared" si="374"/>
        <v>120.78558349989</v>
      </c>
      <c r="L4756" s="57">
        <f t="shared" si="371"/>
        <v>564.23783859988998</v>
      </c>
      <c r="M4756" s="57">
        <f t="shared" si="372"/>
        <v>120.78558349989</v>
      </c>
    </row>
    <row r="4757" spans="1:13">
      <c r="A4757" s="25">
        <v>485.08</v>
      </c>
      <c r="B4757" s="206">
        <v>442.0506891</v>
      </c>
      <c r="C4757" s="206">
        <v>9.1981827139999996</v>
      </c>
      <c r="D4757" s="206">
        <v>46.662060240000002</v>
      </c>
      <c r="E4757" s="206">
        <v>0</v>
      </c>
      <c r="F4757" s="206">
        <v>7.7427030659999998E-3</v>
      </c>
      <c r="G4757" s="206">
        <v>64.737672340000003</v>
      </c>
      <c r="H4757" s="47">
        <v>0</v>
      </c>
      <c r="I4757" s="207">
        <f t="shared" si="370"/>
        <v>0</v>
      </c>
      <c r="J4757" s="47">
        <f t="shared" si="373"/>
        <v>562.65634709706603</v>
      </c>
      <c r="K4757" s="47">
        <f t="shared" si="374"/>
        <v>120.605657997066</v>
      </c>
      <c r="L4757" s="57">
        <f t="shared" si="371"/>
        <v>562.65634709706603</v>
      </c>
      <c r="M4757" s="57">
        <f t="shared" si="372"/>
        <v>120.605657997066</v>
      </c>
    </row>
    <row r="4758" spans="1:13">
      <c r="A4758" s="25">
        <v>485.1</v>
      </c>
      <c r="B4758" s="206">
        <v>441.0121997</v>
      </c>
      <c r="C4758" s="206">
        <v>9.2002029650000008</v>
      </c>
      <c r="D4758" s="206">
        <v>46.556702850000001</v>
      </c>
      <c r="E4758" s="206">
        <v>0</v>
      </c>
      <c r="F4758" s="206">
        <v>1.0285141260000001E-3</v>
      </c>
      <c r="G4758" s="206">
        <v>64.737517609999998</v>
      </c>
      <c r="H4758" s="47">
        <v>0</v>
      </c>
      <c r="I4758" s="207">
        <f t="shared" si="370"/>
        <v>0</v>
      </c>
      <c r="J4758" s="47">
        <f t="shared" si="373"/>
        <v>561.50765163912604</v>
      </c>
      <c r="K4758" s="47">
        <f t="shared" si="374"/>
        <v>120.495451939126</v>
      </c>
      <c r="L4758" s="57">
        <f t="shared" si="371"/>
        <v>561.50765163912604</v>
      </c>
      <c r="M4758" s="57">
        <f t="shared" si="372"/>
        <v>120.495451939126</v>
      </c>
    </row>
    <row r="4759" spans="1:13">
      <c r="A4759" s="25">
        <v>485.12</v>
      </c>
      <c r="B4759" s="206">
        <v>440.49200560000003</v>
      </c>
      <c r="C4759" s="206">
        <v>9.2022672889999999</v>
      </c>
      <c r="D4759" s="206">
        <v>46.50605856</v>
      </c>
      <c r="E4759" s="206">
        <v>0</v>
      </c>
      <c r="F4759" s="206">
        <v>1.0853616140000001E-4</v>
      </c>
      <c r="G4759" s="206">
        <v>64.737193000000005</v>
      </c>
      <c r="H4759" s="47">
        <v>0</v>
      </c>
      <c r="I4759" s="207">
        <f t="shared" si="370"/>
        <v>0</v>
      </c>
      <c r="J4759" s="47">
        <f t="shared" si="373"/>
        <v>560.93763298516149</v>
      </c>
      <c r="K4759" s="47">
        <f t="shared" si="374"/>
        <v>120.4456273851614</v>
      </c>
      <c r="L4759" s="57">
        <f t="shared" si="371"/>
        <v>560.93763298516149</v>
      </c>
      <c r="M4759" s="57">
        <f t="shared" si="372"/>
        <v>120.4456273851614</v>
      </c>
    </row>
    <row r="4760" spans="1:13">
      <c r="A4760" s="25">
        <v>485.14</v>
      </c>
      <c r="B4760" s="206">
        <v>440.55718789999997</v>
      </c>
      <c r="C4760" s="206">
        <v>9.2043484929999995</v>
      </c>
      <c r="D4760" s="206">
        <v>46.517197469999999</v>
      </c>
      <c r="E4760" s="206">
        <v>0</v>
      </c>
      <c r="F4760" s="206">
        <v>5.2245595769999998E-15</v>
      </c>
      <c r="G4760" s="206">
        <v>64.736849629999995</v>
      </c>
      <c r="H4760" s="47">
        <v>0</v>
      </c>
      <c r="I4760" s="207">
        <f t="shared" si="370"/>
        <v>0</v>
      </c>
      <c r="J4760" s="47">
        <f t="shared" si="373"/>
        <v>561.01558349299989</v>
      </c>
      <c r="K4760" s="47">
        <f t="shared" si="374"/>
        <v>120.45839559300001</v>
      </c>
      <c r="L4760" s="57">
        <f t="shared" si="371"/>
        <v>561.01558349299989</v>
      </c>
      <c r="M4760" s="57">
        <f t="shared" si="372"/>
        <v>120.45839559300001</v>
      </c>
    </row>
    <row r="4761" spans="1:13">
      <c r="A4761" s="25">
        <v>485.16</v>
      </c>
      <c r="B4761" s="206">
        <v>441.16502860000003</v>
      </c>
      <c r="C4761" s="206">
        <v>9.2064696139999995</v>
      </c>
      <c r="D4761" s="206">
        <v>46.585590799999999</v>
      </c>
      <c r="E4761" s="206">
        <v>0</v>
      </c>
      <c r="F4761" s="206">
        <v>1.0516532829999999E-13</v>
      </c>
      <c r="G4761" s="206">
        <v>64.736706310000002</v>
      </c>
      <c r="H4761" s="47">
        <v>0</v>
      </c>
      <c r="I4761" s="207">
        <f t="shared" si="370"/>
        <v>0</v>
      </c>
      <c r="J4761" s="47">
        <f t="shared" si="373"/>
        <v>561.69379532400012</v>
      </c>
      <c r="K4761" s="47">
        <f t="shared" si="374"/>
        <v>120.52876672400011</v>
      </c>
      <c r="L4761" s="57">
        <f t="shared" si="371"/>
        <v>561.69379532400012</v>
      </c>
      <c r="M4761" s="57">
        <f t="shared" si="372"/>
        <v>120.52876672400011</v>
      </c>
    </row>
    <row r="4762" spans="1:13">
      <c r="A4762" s="25">
        <v>485.18</v>
      </c>
      <c r="B4762" s="206">
        <v>442.17470880000002</v>
      </c>
      <c r="C4762" s="206">
        <v>9.2086508340000002</v>
      </c>
      <c r="D4762" s="206">
        <v>46.696364420000002</v>
      </c>
      <c r="E4762" s="206">
        <v>0</v>
      </c>
      <c r="F4762" s="206">
        <v>7.331236825E-14</v>
      </c>
      <c r="G4762" s="206">
        <v>64.736896819999998</v>
      </c>
      <c r="H4762" s="47">
        <v>0</v>
      </c>
      <c r="I4762" s="207">
        <f t="shared" si="370"/>
        <v>0</v>
      </c>
      <c r="J4762" s="47">
        <f t="shared" si="373"/>
        <v>562.81662087400014</v>
      </c>
      <c r="K4762" s="47">
        <f t="shared" si="374"/>
        <v>120.64191207400007</v>
      </c>
      <c r="L4762" s="57">
        <f t="shared" si="371"/>
        <v>562.81662087400014</v>
      </c>
      <c r="M4762" s="57">
        <f t="shared" si="372"/>
        <v>120.64191207400007</v>
      </c>
    </row>
    <row r="4763" spans="1:13">
      <c r="A4763" s="25">
        <v>485.2</v>
      </c>
      <c r="B4763" s="206">
        <v>443.38256250000001</v>
      </c>
      <c r="C4763" s="206">
        <v>9.2108792360000002</v>
      </c>
      <c r="D4763" s="206">
        <v>46.828035210000003</v>
      </c>
      <c r="E4763" s="206">
        <v>0</v>
      </c>
      <c r="F4763" s="206">
        <v>1.6196134689999999E-13</v>
      </c>
      <c r="G4763" s="206">
        <v>64.737352090000002</v>
      </c>
      <c r="H4763" s="47">
        <v>0</v>
      </c>
      <c r="I4763" s="207">
        <f t="shared" si="370"/>
        <v>0</v>
      </c>
      <c r="J4763" s="47">
        <f t="shared" si="373"/>
        <v>564.15882903600016</v>
      </c>
      <c r="K4763" s="47">
        <f t="shared" si="374"/>
        <v>120.77626653600018</v>
      </c>
      <c r="L4763" s="57">
        <f t="shared" si="371"/>
        <v>564.15882903600016</v>
      </c>
      <c r="M4763" s="57">
        <f t="shared" si="372"/>
        <v>120.77626653600018</v>
      </c>
    </row>
    <row r="4764" spans="1:13">
      <c r="A4764" s="25">
        <v>485.22</v>
      </c>
      <c r="B4764" s="206">
        <v>444.56802240000002</v>
      </c>
      <c r="C4764" s="206">
        <v>9.2131156589999996</v>
      </c>
      <c r="D4764" s="206">
        <v>46.957352790000002</v>
      </c>
      <c r="E4764" s="206">
        <v>0</v>
      </c>
      <c r="F4764" s="206">
        <v>2.645986624E-14</v>
      </c>
      <c r="G4764" s="206">
        <v>64.737852360000005</v>
      </c>
      <c r="H4764" s="47">
        <v>0</v>
      </c>
      <c r="I4764" s="207">
        <f t="shared" si="370"/>
        <v>0</v>
      </c>
      <c r="J4764" s="47">
        <f t="shared" si="373"/>
        <v>565.47634320899999</v>
      </c>
      <c r="K4764" s="47">
        <f t="shared" si="374"/>
        <v>120.90832080900003</v>
      </c>
      <c r="L4764" s="57">
        <f t="shared" si="371"/>
        <v>565.47634320899999</v>
      </c>
      <c r="M4764" s="57">
        <f t="shared" si="372"/>
        <v>120.90832080900003</v>
      </c>
    </row>
    <row r="4765" spans="1:13">
      <c r="A4765" s="25">
        <v>485.24</v>
      </c>
      <c r="B4765" s="206">
        <v>445.53286880000002</v>
      </c>
      <c r="C4765" s="206">
        <v>9.2153211729999995</v>
      </c>
      <c r="D4765" s="206">
        <v>47.063420659999998</v>
      </c>
      <c r="E4765" s="206">
        <v>0</v>
      </c>
      <c r="F4765" s="206">
        <v>4.651543365E-14</v>
      </c>
      <c r="G4765" s="206">
        <v>64.738178790000006</v>
      </c>
      <c r="H4765" s="47">
        <v>0</v>
      </c>
      <c r="I4765" s="207">
        <f t="shared" si="370"/>
        <v>0</v>
      </c>
      <c r="J4765" s="47">
        <f t="shared" si="373"/>
        <v>566.54978942300011</v>
      </c>
      <c r="K4765" s="47">
        <f t="shared" si="374"/>
        <v>121.01692062300006</v>
      </c>
      <c r="L4765" s="57">
        <f t="shared" si="371"/>
        <v>566.54978942300011</v>
      </c>
      <c r="M4765" s="57">
        <f t="shared" si="372"/>
        <v>121.01692062300006</v>
      </c>
    </row>
    <row r="4766" spans="1:13">
      <c r="A4766" s="25">
        <v>485.26</v>
      </c>
      <c r="B4766" s="206">
        <v>446.12065760000002</v>
      </c>
      <c r="C4766" s="206">
        <v>9.2174735670000008</v>
      </c>
      <c r="D4766" s="206">
        <v>47.129733309999999</v>
      </c>
      <c r="E4766" s="206">
        <v>0</v>
      </c>
      <c r="F4766" s="206">
        <v>1.459505998E-13</v>
      </c>
      <c r="G4766" s="206">
        <v>64.738206610000006</v>
      </c>
      <c r="H4766" s="47">
        <v>0</v>
      </c>
      <c r="I4766" s="207">
        <f t="shared" si="370"/>
        <v>0</v>
      </c>
      <c r="J4766" s="47">
        <f t="shared" si="373"/>
        <v>567.20607108700017</v>
      </c>
      <c r="K4766" s="47">
        <f t="shared" si="374"/>
        <v>121.08541348700015</v>
      </c>
      <c r="L4766" s="57">
        <f t="shared" si="371"/>
        <v>567.20607108700017</v>
      </c>
      <c r="M4766" s="57">
        <f t="shared" si="372"/>
        <v>121.08541348700015</v>
      </c>
    </row>
    <row r="4767" spans="1:13">
      <c r="A4767" s="25">
        <v>485.28</v>
      </c>
      <c r="B4767" s="206">
        <v>446.2184168</v>
      </c>
      <c r="C4767" s="206">
        <v>9.2195726530000002</v>
      </c>
      <c r="D4767" s="206">
        <v>47.144349929999997</v>
      </c>
      <c r="E4767" s="206">
        <v>0</v>
      </c>
      <c r="F4767" s="206">
        <v>0</v>
      </c>
      <c r="G4767" s="206">
        <v>64.737934820000007</v>
      </c>
      <c r="H4767" s="47">
        <v>0</v>
      </c>
      <c r="I4767" s="207">
        <f t="shared" si="370"/>
        <v>0</v>
      </c>
      <c r="J4767" s="47">
        <f t="shared" si="373"/>
        <v>567.32027420299994</v>
      </c>
      <c r="K4767" s="47">
        <f t="shared" si="374"/>
        <v>121.101857403</v>
      </c>
      <c r="L4767" s="57">
        <f t="shared" si="371"/>
        <v>567.32027420299994</v>
      </c>
      <c r="M4767" s="57">
        <f t="shared" si="372"/>
        <v>121.101857403</v>
      </c>
    </row>
    <row r="4768" spans="1:13">
      <c r="A4768" s="25">
        <v>485.3</v>
      </c>
      <c r="B4768" s="206">
        <v>445.75228770000001</v>
      </c>
      <c r="C4768" s="206">
        <v>9.2216455570000004</v>
      </c>
      <c r="D4768" s="206">
        <v>47.099429000000001</v>
      </c>
      <c r="E4768" s="206">
        <v>0</v>
      </c>
      <c r="F4768" s="206">
        <v>0</v>
      </c>
      <c r="G4768" s="206">
        <v>64.737515819999999</v>
      </c>
      <c r="H4768" s="47">
        <v>0</v>
      </c>
      <c r="I4768" s="207">
        <f t="shared" si="370"/>
        <v>0</v>
      </c>
      <c r="J4768" s="47">
        <f t="shared" si="373"/>
        <v>566.81087807699998</v>
      </c>
      <c r="K4768" s="47">
        <f t="shared" si="374"/>
        <v>121.058590377</v>
      </c>
      <c r="L4768" s="57">
        <f t="shared" si="371"/>
        <v>566.81087807699998</v>
      </c>
      <c r="M4768" s="57">
        <f t="shared" si="372"/>
        <v>121.058590377</v>
      </c>
    </row>
    <row r="4769" spans="1:13">
      <c r="A4769" s="25">
        <v>485.32</v>
      </c>
      <c r="B4769" s="206">
        <v>444.68495680000001</v>
      </c>
      <c r="C4769" s="206">
        <v>9.2237379809999993</v>
      </c>
      <c r="D4769" s="206">
        <v>46.990966980000003</v>
      </c>
      <c r="E4769" s="206">
        <v>0</v>
      </c>
      <c r="F4769" s="206">
        <v>2.8583396910000001E-13</v>
      </c>
      <c r="G4769" s="206">
        <v>64.737206330000006</v>
      </c>
      <c r="H4769" s="47">
        <v>0</v>
      </c>
      <c r="I4769" s="207">
        <f t="shared" si="370"/>
        <v>0</v>
      </c>
      <c r="J4769" s="47">
        <f t="shared" si="373"/>
        <v>565.63686809100034</v>
      </c>
      <c r="K4769" s="47">
        <f t="shared" si="374"/>
        <v>120.9519112910003</v>
      </c>
      <c r="L4769" s="57">
        <f t="shared" si="371"/>
        <v>565.63686809100034</v>
      </c>
      <c r="M4769" s="57">
        <f t="shared" si="372"/>
        <v>120.9519112910003</v>
      </c>
    </row>
    <row r="4770" spans="1:13">
      <c r="A4770" s="25">
        <v>485.34</v>
      </c>
      <c r="B4770" s="206">
        <v>443.01530680000002</v>
      </c>
      <c r="C4770" s="206">
        <v>9.2258809500000005</v>
      </c>
      <c r="D4770" s="206">
        <v>46.818795899999998</v>
      </c>
      <c r="E4770" s="206">
        <v>0</v>
      </c>
      <c r="F4770" s="206">
        <v>1.3482734389999999E-13</v>
      </c>
      <c r="G4770" s="206">
        <v>64.73718058</v>
      </c>
      <c r="H4770" s="47">
        <v>0</v>
      </c>
      <c r="I4770" s="207">
        <f t="shared" si="370"/>
        <v>0</v>
      </c>
      <c r="J4770" s="47">
        <f t="shared" si="373"/>
        <v>563.79716423000013</v>
      </c>
      <c r="K4770" s="47">
        <f t="shared" si="374"/>
        <v>120.78185743000014</v>
      </c>
      <c r="L4770" s="57">
        <f t="shared" si="371"/>
        <v>563.79716423000013</v>
      </c>
      <c r="M4770" s="57">
        <f t="shared" si="372"/>
        <v>120.78185743000014</v>
      </c>
    </row>
    <row r="4771" spans="1:13">
      <c r="A4771" s="25">
        <v>485.36</v>
      </c>
      <c r="B4771" s="206">
        <v>440.77995499999997</v>
      </c>
      <c r="C4771" s="206">
        <v>9.2280672330000009</v>
      </c>
      <c r="D4771" s="206">
        <v>46.586771730000002</v>
      </c>
      <c r="E4771" s="206">
        <v>0</v>
      </c>
      <c r="F4771" s="206">
        <v>7.0110218830000004E-14</v>
      </c>
      <c r="G4771" s="206">
        <v>64.737397999999999</v>
      </c>
      <c r="H4771" s="47">
        <v>0</v>
      </c>
      <c r="I4771" s="207">
        <f t="shared" si="370"/>
        <v>0</v>
      </c>
      <c r="J4771" s="47">
        <f t="shared" si="373"/>
        <v>561.33219196300001</v>
      </c>
      <c r="K4771" s="47">
        <f t="shared" si="374"/>
        <v>120.55223696300007</v>
      </c>
      <c r="L4771" s="57">
        <f t="shared" si="371"/>
        <v>561.33219196300001</v>
      </c>
      <c r="M4771" s="57">
        <f t="shared" si="372"/>
        <v>120.55223696300007</v>
      </c>
    </row>
    <row r="4772" spans="1:13">
      <c r="A4772" s="25">
        <v>485.38</v>
      </c>
      <c r="B4772" s="206">
        <v>438.05814429999998</v>
      </c>
      <c r="C4772" s="206">
        <v>9.2302696429999997</v>
      </c>
      <c r="D4772" s="206">
        <v>46.303277950000002</v>
      </c>
      <c r="E4772" s="206">
        <v>0</v>
      </c>
      <c r="F4772" s="206">
        <v>1.1864806259999999E-13</v>
      </c>
      <c r="G4772" s="206">
        <v>64.737705890000001</v>
      </c>
      <c r="H4772" s="47">
        <v>0</v>
      </c>
      <c r="I4772" s="207">
        <f t="shared" si="370"/>
        <v>0</v>
      </c>
      <c r="J4772" s="47">
        <f t="shared" si="373"/>
        <v>558.3293977830001</v>
      </c>
      <c r="K4772" s="47">
        <f t="shared" si="374"/>
        <v>120.27125348300012</v>
      </c>
      <c r="L4772" s="57">
        <f t="shared" si="371"/>
        <v>558.3293977830001</v>
      </c>
      <c r="M4772" s="57">
        <f t="shared" si="372"/>
        <v>120.27125348300012</v>
      </c>
    </row>
    <row r="4773" spans="1:13">
      <c r="A4773" s="25">
        <v>485.4</v>
      </c>
      <c r="B4773" s="206">
        <v>434.97778649999998</v>
      </c>
      <c r="C4773" s="206">
        <v>9.2324727289999995</v>
      </c>
      <c r="D4773" s="206">
        <v>45.981837140000003</v>
      </c>
      <c r="E4773" s="206">
        <v>0</v>
      </c>
      <c r="F4773" s="206">
        <v>1.267377033E-13</v>
      </c>
      <c r="G4773" s="206">
        <v>64.738017389999996</v>
      </c>
      <c r="H4773" s="47">
        <v>0</v>
      </c>
      <c r="I4773" s="207">
        <f t="shared" si="370"/>
        <v>0</v>
      </c>
      <c r="J4773" s="47">
        <f t="shared" si="373"/>
        <v>554.93011375900005</v>
      </c>
      <c r="K4773" s="47">
        <f t="shared" si="374"/>
        <v>119.95232725900013</v>
      </c>
      <c r="L4773" s="57">
        <f t="shared" si="371"/>
        <v>554.93011375900005</v>
      </c>
      <c r="M4773" s="57">
        <f t="shared" si="372"/>
        <v>119.95232725900013</v>
      </c>
    </row>
    <row r="4774" spans="1:13">
      <c r="A4774" s="25">
        <v>485.42</v>
      </c>
      <c r="B4774" s="206">
        <v>431.71540049999999</v>
      </c>
      <c r="C4774" s="206">
        <v>9.2346745670000008</v>
      </c>
      <c r="D4774" s="206">
        <v>45.641103630000003</v>
      </c>
      <c r="E4774" s="206">
        <v>0</v>
      </c>
      <c r="F4774" s="206">
        <v>4.0448203169999999E-15</v>
      </c>
      <c r="G4774" s="206">
        <v>64.738321690000006</v>
      </c>
      <c r="H4774" s="47">
        <v>0</v>
      </c>
      <c r="I4774" s="207">
        <f t="shared" si="370"/>
        <v>0</v>
      </c>
      <c r="J4774" s="47">
        <f t="shared" si="373"/>
        <v>551.32950038700005</v>
      </c>
      <c r="K4774" s="47">
        <f t="shared" si="374"/>
        <v>119.61409988700001</v>
      </c>
      <c r="L4774" s="57">
        <f t="shared" si="371"/>
        <v>551.32950038700005</v>
      </c>
      <c r="M4774" s="57">
        <f t="shared" si="372"/>
        <v>119.61409988700001</v>
      </c>
    </row>
    <row r="4775" spans="1:13">
      <c r="A4775" s="25">
        <v>485.44</v>
      </c>
      <c r="B4775" s="206">
        <v>428.48350040000003</v>
      </c>
      <c r="C4775" s="206">
        <v>9.2368693260000008</v>
      </c>
      <c r="D4775" s="206">
        <v>45.303546949999998</v>
      </c>
      <c r="E4775" s="206">
        <v>0</v>
      </c>
      <c r="F4775" s="206">
        <v>8.2244679790000003E-14</v>
      </c>
      <c r="G4775" s="206">
        <v>64.738586150000003</v>
      </c>
      <c r="H4775" s="47">
        <v>0</v>
      </c>
      <c r="I4775" s="207">
        <f t="shared" si="370"/>
        <v>0</v>
      </c>
      <c r="J4775" s="47">
        <f t="shared" si="373"/>
        <v>547.76250282600006</v>
      </c>
      <c r="K4775" s="47">
        <f t="shared" si="374"/>
        <v>119.27900242600009</v>
      </c>
      <c r="L4775" s="57">
        <f t="shared" si="371"/>
        <v>547.76250282600006</v>
      </c>
      <c r="M4775" s="57">
        <f t="shared" si="372"/>
        <v>119.27900242600009</v>
      </c>
    </row>
    <row r="4776" spans="1:13">
      <c r="A4776" s="25">
        <v>485.46</v>
      </c>
      <c r="B4776" s="206">
        <v>425.50448949999998</v>
      </c>
      <c r="C4776" s="206">
        <v>9.2390475409999997</v>
      </c>
      <c r="D4776" s="206">
        <v>44.992692650000002</v>
      </c>
      <c r="E4776" s="206">
        <v>0</v>
      </c>
      <c r="F4776" s="206">
        <v>0</v>
      </c>
      <c r="G4776" s="206">
        <v>64.738757710000002</v>
      </c>
      <c r="H4776" s="47">
        <v>0</v>
      </c>
      <c r="I4776" s="207">
        <f t="shared" si="370"/>
        <v>0</v>
      </c>
      <c r="J4776" s="47">
        <f t="shared" si="373"/>
        <v>544.47498740099991</v>
      </c>
      <c r="K4776" s="47">
        <f t="shared" si="374"/>
        <v>118.970497901</v>
      </c>
      <c r="L4776" s="57">
        <f t="shared" si="371"/>
        <v>544.47498740099991</v>
      </c>
      <c r="M4776" s="57">
        <f t="shared" si="372"/>
        <v>118.970497901</v>
      </c>
    </row>
    <row r="4777" spans="1:13">
      <c r="A4777" s="25">
        <v>485.48</v>
      </c>
      <c r="B4777" s="206">
        <v>422.97412059999999</v>
      </c>
      <c r="C4777" s="206">
        <v>9.2412122619999995</v>
      </c>
      <c r="D4777" s="206">
        <v>44.729244319999999</v>
      </c>
      <c r="E4777" s="206">
        <v>0</v>
      </c>
      <c r="F4777" s="206">
        <v>0</v>
      </c>
      <c r="G4777" s="206">
        <v>64.73885344</v>
      </c>
      <c r="H4777" s="47">
        <v>0</v>
      </c>
      <c r="I4777" s="207">
        <f t="shared" si="370"/>
        <v>0</v>
      </c>
      <c r="J4777" s="47">
        <f t="shared" si="373"/>
        <v>541.68343062199995</v>
      </c>
      <c r="K4777" s="47">
        <f t="shared" si="374"/>
        <v>118.709310022</v>
      </c>
      <c r="L4777" s="57">
        <f t="shared" si="371"/>
        <v>541.68343062199995</v>
      </c>
      <c r="M4777" s="57">
        <f t="shared" si="372"/>
        <v>118.709310022</v>
      </c>
    </row>
    <row r="4778" spans="1:13">
      <c r="A4778" s="25">
        <v>485.5</v>
      </c>
      <c r="B4778" s="206">
        <v>421.01903929999997</v>
      </c>
      <c r="C4778" s="206">
        <v>9.2433795100000005</v>
      </c>
      <c r="D4778" s="206">
        <v>44.526591089999997</v>
      </c>
      <c r="E4778" s="206">
        <v>0</v>
      </c>
      <c r="F4778" s="206">
        <v>4.5167160209999997E-14</v>
      </c>
      <c r="G4778" s="206">
        <v>64.738963139999996</v>
      </c>
      <c r="H4778" s="47">
        <v>0</v>
      </c>
      <c r="I4778" s="207">
        <f t="shared" si="370"/>
        <v>0</v>
      </c>
      <c r="J4778" s="47">
        <f t="shared" si="373"/>
        <v>539.52797304000001</v>
      </c>
      <c r="K4778" s="47">
        <f t="shared" si="374"/>
        <v>118.50893374000003</v>
      </c>
      <c r="L4778" s="57">
        <f t="shared" si="371"/>
        <v>539.52797304000001</v>
      </c>
      <c r="M4778" s="57">
        <f t="shared" si="372"/>
        <v>118.50893374000003</v>
      </c>
    </row>
    <row r="4779" spans="1:13">
      <c r="A4779" s="25">
        <v>485.52</v>
      </c>
      <c r="B4779" s="206">
        <v>419.6609502</v>
      </c>
      <c r="C4779" s="206">
        <v>9.24555857</v>
      </c>
      <c r="D4779" s="206">
        <v>44.38703125</v>
      </c>
      <c r="E4779" s="206">
        <v>0</v>
      </c>
      <c r="F4779" s="206">
        <v>0</v>
      </c>
      <c r="G4779" s="206">
        <v>64.739138890000007</v>
      </c>
      <c r="H4779" s="47">
        <v>0</v>
      </c>
      <c r="I4779" s="207">
        <f t="shared" si="370"/>
        <v>0</v>
      </c>
      <c r="J4779" s="47">
        <f t="shared" si="373"/>
        <v>538.03267891000007</v>
      </c>
      <c r="K4779" s="47">
        <f t="shared" si="374"/>
        <v>118.37172871000001</v>
      </c>
      <c r="L4779" s="57">
        <f t="shared" si="371"/>
        <v>538.03267891000007</v>
      </c>
      <c r="M4779" s="57">
        <f t="shared" si="372"/>
        <v>118.37172871000001</v>
      </c>
    </row>
    <row r="4780" spans="1:13">
      <c r="A4780" s="25">
        <v>485.54</v>
      </c>
      <c r="B4780" s="206">
        <v>418.81029890000002</v>
      </c>
      <c r="C4780" s="206">
        <v>9.2477400169999999</v>
      </c>
      <c r="D4780" s="206">
        <v>44.301110180000002</v>
      </c>
      <c r="E4780" s="206">
        <v>0</v>
      </c>
      <c r="F4780" s="206">
        <v>0</v>
      </c>
      <c r="G4780" s="206">
        <v>64.739327959999997</v>
      </c>
      <c r="H4780" s="47">
        <v>0</v>
      </c>
      <c r="I4780" s="207">
        <f t="shared" si="370"/>
        <v>0</v>
      </c>
      <c r="J4780" s="47">
        <f t="shared" si="373"/>
        <v>537.09847705700008</v>
      </c>
      <c r="K4780" s="47">
        <f t="shared" si="374"/>
        <v>118.288178157</v>
      </c>
      <c r="L4780" s="57">
        <f t="shared" si="371"/>
        <v>537.09847705700008</v>
      </c>
      <c r="M4780" s="57">
        <f t="shared" si="372"/>
        <v>118.288178157</v>
      </c>
    </row>
    <row r="4781" spans="1:13">
      <c r="A4781" s="25">
        <v>485.56</v>
      </c>
      <c r="B4781" s="206">
        <v>418.30007130000001</v>
      </c>
      <c r="C4781" s="206">
        <v>9.249903883</v>
      </c>
      <c r="D4781" s="206">
        <v>44.251184700000003</v>
      </c>
      <c r="E4781" s="206">
        <v>0</v>
      </c>
      <c r="F4781" s="206">
        <v>0</v>
      </c>
      <c r="G4781" s="206">
        <v>64.739418549999996</v>
      </c>
      <c r="H4781" s="47">
        <v>0</v>
      </c>
      <c r="I4781" s="207">
        <f t="shared" si="370"/>
        <v>0</v>
      </c>
      <c r="J4781" s="47">
        <f t="shared" si="373"/>
        <v>536.54057843300006</v>
      </c>
      <c r="K4781" s="47">
        <f t="shared" si="374"/>
        <v>118.24050713299999</v>
      </c>
      <c r="L4781" s="57">
        <f t="shared" si="371"/>
        <v>536.54057843300006</v>
      </c>
      <c r="M4781" s="57">
        <f t="shared" si="372"/>
        <v>118.24050713299999</v>
      </c>
    </row>
    <row r="4782" spans="1:13">
      <c r="A4782" s="25">
        <v>485.58</v>
      </c>
      <c r="B4782" s="206">
        <v>417.9401269</v>
      </c>
      <c r="C4782" s="206">
        <v>9.2520314720000005</v>
      </c>
      <c r="D4782" s="206">
        <v>44.217158769999998</v>
      </c>
      <c r="E4782" s="206">
        <v>0</v>
      </c>
      <c r="F4782" s="206">
        <v>0</v>
      </c>
      <c r="G4782" s="206">
        <v>64.739306049999996</v>
      </c>
      <c r="H4782" s="47">
        <v>0</v>
      </c>
      <c r="I4782" s="207">
        <f t="shared" si="370"/>
        <v>0</v>
      </c>
      <c r="J4782" s="47">
        <f t="shared" si="373"/>
        <v>536.14862319199995</v>
      </c>
      <c r="K4782" s="47">
        <f t="shared" si="374"/>
        <v>118.20849629199999</v>
      </c>
      <c r="L4782" s="57">
        <f t="shared" si="371"/>
        <v>536.14862319199995</v>
      </c>
      <c r="M4782" s="57">
        <f t="shared" si="372"/>
        <v>118.20849629199999</v>
      </c>
    </row>
    <row r="4783" spans="1:13">
      <c r="A4783" s="25">
        <v>485.6</v>
      </c>
      <c r="B4783" s="206">
        <v>417.56302190000002</v>
      </c>
      <c r="C4783" s="206">
        <v>9.2541126019999993</v>
      </c>
      <c r="D4783" s="206">
        <v>44.181326050000003</v>
      </c>
      <c r="E4783" s="206">
        <v>0</v>
      </c>
      <c r="F4783" s="206">
        <v>0</v>
      </c>
      <c r="G4783" s="206">
        <v>64.738933529999997</v>
      </c>
      <c r="H4783" s="47">
        <v>0</v>
      </c>
      <c r="I4783" s="207">
        <f t="shared" si="370"/>
        <v>0</v>
      </c>
      <c r="J4783" s="47">
        <f t="shared" si="373"/>
        <v>535.73739408200004</v>
      </c>
      <c r="K4783" s="47">
        <f t="shared" si="374"/>
        <v>118.174372182</v>
      </c>
      <c r="L4783" s="57">
        <f t="shared" si="371"/>
        <v>535.73739408200004</v>
      </c>
      <c r="M4783" s="57">
        <f t="shared" si="372"/>
        <v>118.174372182</v>
      </c>
    </row>
    <row r="4784" spans="1:13">
      <c r="A4784" s="25">
        <v>485.62</v>
      </c>
      <c r="B4784" s="206">
        <v>417.04836169999999</v>
      </c>
      <c r="C4784" s="206">
        <v>9.2561600639999995</v>
      </c>
      <c r="D4784" s="206">
        <v>44.130937260000003</v>
      </c>
      <c r="E4784" s="206">
        <v>0</v>
      </c>
      <c r="F4784" s="206">
        <v>0</v>
      </c>
      <c r="G4784" s="206">
        <v>64.738372560000002</v>
      </c>
      <c r="H4784" s="47">
        <v>0</v>
      </c>
      <c r="I4784" s="207">
        <f t="shared" si="370"/>
        <v>0</v>
      </c>
      <c r="J4784" s="47">
        <f t="shared" si="373"/>
        <v>535.17383158400003</v>
      </c>
      <c r="K4784" s="47">
        <f t="shared" si="374"/>
        <v>118.12546988400001</v>
      </c>
      <c r="L4784" s="57">
        <f t="shared" si="371"/>
        <v>535.17383158400003</v>
      </c>
      <c r="M4784" s="57">
        <f t="shared" si="372"/>
        <v>118.12546988400001</v>
      </c>
    </row>
    <row r="4785" spans="1:13">
      <c r="A4785" s="25">
        <v>485.64</v>
      </c>
      <c r="B4785" s="206">
        <v>416.32537919999999</v>
      </c>
      <c r="C4785" s="206">
        <v>9.2582238429999997</v>
      </c>
      <c r="D4785" s="206">
        <v>44.058462759999998</v>
      </c>
      <c r="E4785" s="206">
        <v>0</v>
      </c>
      <c r="F4785" s="206">
        <v>0</v>
      </c>
      <c r="G4785" s="206">
        <v>64.737902719999994</v>
      </c>
      <c r="H4785" s="47">
        <v>0</v>
      </c>
      <c r="I4785" s="207">
        <f t="shared" si="370"/>
        <v>0</v>
      </c>
      <c r="J4785" s="47">
        <f t="shared" si="373"/>
        <v>534.379968523</v>
      </c>
      <c r="K4785" s="47">
        <f t="shared" si="374"/>
        <v>118.05458932299999</v>
      </c>
      <c r="L4785" s="57">
        <f t="shared" si="371"/>
        <v>534.379968523</v>
      </c>
      <c r="M4785" s="57">
        <f t="shared" si="372"/>
        <v>118.05458932299999</v>
      </c>
    </row>
    <row r="4786" spans="1:13">
      <c r="A4786" s="25">
        <v>485.66</v>
      </c>
      <c r="B4786" s="206">
        <v>415.35765179999999</v>
      </c>
      <c r="C4786" s="206">
        <v>9.2603679280000009</v>
      </c>
      <c r="D4786" s="206">
        <v>43.959994549999998</v>
      </c>
      <c r="E4786" s="206">
        <v>0</v>
      </c>
      <c r="F4786" s="206">
        <v>0</v>
      </c>
      <c r="G4786" s="206">
        <v>64.737881880000003</v>
      </c>
      <c r="H4786" s="47">
        <v>0</v>
      </c>
      <c r="I4786" s="207">
        <f t="shared" si="370"/>
        <v>0</v>
      </c>
      <c r="J4786" s="47">
        <f t="shared" si="373"/>
        <v>533.31589615799999</v>
      </c>
      <c r="K4786" s="47">
        <f t="shared" si="374"/>
        <v>117.958244358</v>
      </c>
      <c r="L4786" s="57">
        <f t="shared" si="371"/>
        <v>533.31589615799999</v>
      </c>
      <c r="M4786" s="57">
        <f t="shared" si="372"/>
        <v>117.958244358</v>
      </c>
    </row>
    <row r="4787" spans="1:13">
      <c r="A4787" s="25">
        <v>485.68</v>
      </c>
      <c r="B4787" s="206">
        <v>414.12132609999998</v>
      </c>
      <c r="C4787" s="206">
        <v>9.2626082580000002</v>
      </c>
      <c r="D4787" s="206">
        <v>43.832993360000003</v>
      </c>
      <c r="E4787" s="206">
        <v>0</v>
      </c>
      <c r="F4787" s="206">
        <v>3.0407779409999998E-13</v>
      </c>
      <c r="G4787" s="206">
        <v>64.738399279999996</v>
      </c>
      <c r="H4787" s="47">
        <v>0</v>
      </c>
      <c r="I4787" s="207">
        <f t="shared" si="370"/>
        <v>0</v>
      </c>
      <c r="J4787" s="47">
        <f t="shared" si="373"/>
        <v>531.95532699800026</v>
      </c>
      <c r="K4787" s="47">
        <f t="shared" si="374"/>
        <v>117.83400089800031</v>
      </c>
      <c r="L4787" s="57">
        <f t="shared" si="371"/>
        <v>531.95532699800026</v>
      </c>
      <c r="M4787" s="57">
        <f t="shared" si="372"/>
        <v>117.83400089800031</v>
      </c>
    </row>
    <row r="4788" spans="1:13">
      <c r="A4788" s="25">
        <v>485.7</v>
      </c>
      <c r="B4788" s="206">
        <v>412.59184749999997</v>
      </c>
      <c r="C4788" s="206">
        <v>9.2648814119999994</v>
      </c>
      <c r="D4788" s="206">
        <v>43.674910750000002</v>
      </c>
      <c r="E4788" s="206">
        <v>0</v>
      </c>
      <c r="F4788" s="206">
        <v>0</v>
      </c>
      <c r="G4788" s="206">
        <v>64.739100390000004</v>
      </c>
      <c r="H4788" s="47">
        <v>0</v>
      </c>
      <c r="I4788" s="207">
        <f t="shared" si="370"/>
        <v>0</v>
      </c>
      <c r="J4788" s="47">
        <f t="shared" si="373"/>
        <v>530.27074005199995</v>
      </c>
      <c r="K4788" s="47">
        <f t="shared" si="374"/>
        <v>117.67889255200001</v>
      </c>
      <c r="L4788" s="57">
        <f t="shared" si="371"/>
        <v>530.27074005199995</v>
      </c>
      <c r="M4788" s="57">
        <f t="shared" si="372"/>
        <v>117.67889255200001</v>
      </c>
    </row>
    <row r="4789" spans="1:13">
      <c r="A4789" s="25">
        <v>485.72</v>
      </c>
      <c r="B4789" s="206">
        <v>410.74336879999998</v>
      </c>
      <c r="C4789" s="206">
        <v>9.2670940040000005</v>
      </c>
      <c r="D4789" s="206">
        <v>43.483085840000001</v>
      </c>
      <c r="E4789" s="206">
        <v>0</v>
      </c>
      <c r="F4789" s="206">
        <v>0</v>
      </c>
      <c r="G4789" s="206">
        <v>64.739463079999993</v>
      </c>
      <c r="H4789" s="47">
        <v>0</v>
      </c>
      <c r="I4789" s="207">
        <f t="shared" si="370"/>
        <v>0</v>
      </c>
      <c r="J4789" s="47">
        <f t="shared" si="373"/>
        <v>528.23301172399999</v>
      </c>
      <c r="K4789" s="47">
        <f t="shared" si="374"/>
        <v>117.48964292399999</v>
      </c>
      <c r="L4789" s="57">
        <f t="shared" si="371"/>
        <v>528.23301172399999</v>
      </c>
      <c r="M4789" s="57">
        <f t="shared" si="372"/>
        <v>117.48964292399999</v>
      </c>
    </row>
    <row r="4790" spans="1:13">
      <c r="A4790" s="25">
        <v>485.74</v>
      </c>
      <c r="B4790" s="206">
        <v>408.55120360000001</v>
      </c>
      <c r="C4790" s="206">
        <v>9.2691990200000003</v>
      </c>
      <c r="D4790" s="206">
        <v>43.254940779999998</v>
      </c>
      <c r="E4790" s="206">
        <v>0</v>
      </c>
      <c r="F4790" s="206">
        <v>2.923646686E-13</v>
      </c>
      <c r="G4790" s="206">
        <v>64.73922451</v>
      </c>
      <c r="H4790" s="47">
        <v>0</v>
      </c>
      <c r="I4790" s="207">
        <f t="shared" si="370"/>
        <v>0</v>
      </c>
      <c r="J4790" s="47">
        <f t="shared" si="373"/>
        <v>525.81456791000028</v>
      </c>
      <c r="K4790" s="47">
        <f t="shared" si="374"/>
        <v>117.2633643100003</v>
      </c>
      <c r="L4790" s="57">
        <f t="shared" si="371"/>
        <v>525.81456791000028</v>
      </c>
      <c r="M4790" s="57">
        <f t="shared" si="372"/>
        <v>117.2633643100003</v>
      </c>
    </row>
    <row r="4791" spans="1:13">
      <c r="A4791" s="25">
        <v>485.76</v>
      </c>
      <c r="B4791" s="206">
        <v>405.99036000000001</v>
      </c>
      <c r="C4791" s="206">
        <v>9.2712178099999996</v>
      </c>
      <c r="D4791" s="206">
        <v>42.987805549999997</v>
      </c>
      <c r="E4791" s="206">
        <v>0</v>
      </c>
      <c r="F4791" s="206">
        <v>2.474924432E-13</v>
      </c>
      <c r="G4791" s="206">
        <v>64.738504039999995</v>
      </c>
      <c r="H4791" s="47">
        <v>0</v>
      </c>
      <c r="I4791" s="207">
        <f t="shared" si="370"/>
        <v>0</v>
      </c>
      <c r="J4791" s="47">
        <f t="shared" si="373"/>
        <v>522.9878874000002</v>
      </c>
      <c r="K4791" s="47">
        <f t="shared" si="374"/>
        <v>116.99752740000025</v>
      </c>
      <c r="L4791" s="57">
        <f t="shared" si="371"/>
        <v>522.9878874000002</v>
      </c>
      <c r="M4791" s="57">
        <f t="shared" si="372"/>
        <v>116.99752740000025</v>
      </c>
    </row>
    <row r="4792" spans="1:13">
      <c r="A4792" s="25">
        <v>485.78</v>
      </c>
      <c r="B4792" s="206">
        <v>403.0388385</v>
      </c>
      <c r="C4792" s="206">
        <v>9.2732117790000004</v>
      </c>
      <c r="D4792" s="206">
        <v>42.679290199999997</v>
      </c>
      <c r="E4792" s="206">
        <v>0</v>
      </c>
      <c r="F4792" s="206">
        <v>2.453857659E-13</v>
      </c>
      <c r="G4792" s="206">
        <v>64.73764482</v>
      </c>
      <c r="H4792" s="47">
        <v>0</v>
      </c>
      <c r="I4792" s="207">
        <f t="shared" si="370"/>
        <v>0</v>
      </c>
      <c r="J4792" s="47">
        <f t="shared" si="373"/>
        <v>519.72898529900021</v>
      </c>
      <c r="K4792" s="47">
        <f t="shared" si="374"/>
        <v>116.69014679900025</v>
      </c>
      <c r="L4792" s="57">
        <f t="shared" si="371"/>
        <v>519.72898529900021</v>
      </c>
      <c r="M4792" s="57">
        <f t="shared" si="372"/>
        <v>116.69014679900025</v>
      </c>
    </row>
    <row r="4793" spans="1:13">
      <c r="A4793" s="25">
        <v>485.8</v>
      </c>
      <c r="B4793" s="206">
        <v>399.69738130000002</v>
      </c>
      <c r="C4793" s="206">
        <v>9.2752564359999994</v>
      </c>
      <c r="D4793" s="206">
        <v>42.329399080000002</v>
      </c>
      <c r="E4793" s="206">
        <v>0</v>
      </c>
      <c r="F4793" s="206">
        <v>1.6617470140000001E-13</v>
      </c>
      <c r="G4793" s="206">
        <v>64.737068550000004</v>
      </c>
      <c r="H4793" s="47">
        <v>0</v>
      </c>
      <c r="I4793" s="207">
        <f t="shared" si="370"/>
        <v>0</v>
      </c>
      <c r="J4793" s="47">
        <f t="shared" si="373"/>
        <v>516.03910536600029</v>
      </c>
      <c r="K4793" s="47">
        <f t="shared" si="374"/>
        <v>116.34172406600017</v>
      </c>
      <c r="L4793" s="57">
        <f t="shared" si="371"/>
        <v>516.03910536600029</v>
      </c>
      <c r="M4793" s="57">
        <f t="shared" si="372"/>
        <v>116.34172406600017</v>
      </c>
    </row>
    <row r="4794" spans="1:13">
      <c r="A4794" s="25">
        <v>485.82</v>
      </c>
      <c r="B4794" s="206">
        <v>396.01642620000001</v>
      </c>
      <c r="C4794" s="206">
        <v>9.2774188039999999</v>
      </c>
      <c r="D4794" s="206">
        <v>41.943406420000002</v>
      </c>
      <c r="E4794" s="206">
        <v>0</v>
      </c>
      <c r="F4794" s="206">
        <v>1.4999542010000001E-13</v>
      </c>
      <c r="G4794" s="206">
        <v>64.737149310000007</v>
      </c>
      <c r="H4794" s="47">
        <v>0</v>
      </c>
      <c r="I4794" s="207">
        <f t="shared" si="370"/>
        <v>0</v>
      </c>
      <c r="J4794" s="47">
        <f t="shared" si="373"/>
        <v>511.97440073400014</v>
      </c>
      <c r="K4794" s="47">
        <f t="shared" si="374"/>
        <v>115.95797453400016</v>
      </c>
      <c r="L4794" s="57">
        <f t="shared" si="371"/>
        <v>511.97440073400014</v>
      </c>
      <c r="M4794" s="57">
        <f t="shared" si="372"/>
        <v>115.95797453400016</v>
      </c>
    </row>
    <row r="4795" spans="1:13">
      <c r="A4795" s="25">
        <v>485.84</v>
      </c>
      <c r="B4795" s="206">
        <v>392.10195069999997</v>
      </c>
      <c r="C4795" s="206">
        <v>9.2797148959999998</v>
      </c>
      <c r="D4795" s="206">
        <v>41.532512130000001</v>
      </c>
      <c r="E4795" s="206">
        <v>0</v>
      </c>
      <c r="F4795" s="206">
        <v>1.9212896510000001E-13</v>
      </c>
      <c r="G4795" s="206">
        <v>64.737976439999997</v>
      </c>
      <c r="H4795" s="47">
        <v>0</v>
      </c>
      <c r="I4795" s="207">
        <f t="shared" si="370"/>
        <v>0</v>
      </c>
      <c r="J4795" s="47">
        <f t="shared" si="373"/>
        <v>507.65215416600012</v>
      </c>
      <c r="K4795" s="47">
        <f t="shared" si="374"/>
        <v>115.5502034660002</v>
      </c>
      <c r="L4795" s="57">
        <f t="shared" si="371"/>
        <v>507.65215416600012</v>
      </c>
      <c r="M4795" s="57">
        <f t="shared" si="372"/>
        <v>115.5502034660002</v>
      </c>
    </row>
    <row r="4796" spans="1:13">
      <c r="A4796" s="25">
        <v>485.86</v>
      </c>
      <c r="B4796" s="206">
        <v>388.08436210000002</v>
      </c>
      <c r="C4796" s="206">
        <v>9.2820844220000005</v>
      </c>
      <c r="D4796" s="206">
        <v>41.110568649999998</v>
      </c>
      <c r="E4796" s="206">
        <v>0</v>
      </c>
      <c r="F4796" s="206">
        <v>4.1459408249999998E-14</v>
      </c>
      <c r="G4796" s="206">
        <v>64.739213370000002</v>
      </c>
      <c r="H4796" s="47">
        <v>0</v>
      </c>
      <c r="I4796" s="207">
        <f t="shared" si="370"/>
        <v>0</v>
      </c>
      <c r="J4796" s="47">
        <f t="shared" si="373"/>
        <v>503.21622854200012</v>
      </c>
      <c r="K4796" s="47">
        <f t="shared" si="374"/>
        <v>115.13186644200005</v>
      </c>
      <c r="L4796" s="57">
        <f t="shared" si="371"/>
        <v>503.21622854200012</v>
      </c>
      <c r="M4796" s="57">
        <f t="shared" si="372"/>
        <v>115.13186644200005</v>
      </c>
    </row>
    <row r="4797" spans="1:13">
      <c r="A4797" s="25">
        <v>485.88</v>
      </c>
      <c r="B4797" s="206">
        <v>384.06426829999998</v>
      </c>
      <c r="C4797" s="206">
        <v>9.2844305580000004</v>
      </c>
      <c r="D4797" s="206">
        <v>40.688304600000002</v>
      </c>
      <c r="E4797" s="206">
        <v>0</v>
      </c>
      <c r="F4797" s="206">
        <v>1.1392910560000001E-13</v>
      </c>
      <c r="G4797" s="206">
        <v>64.740319690000007</v>
      </c>
      <c r="H4797" s="47">
        <v>0</v>
      </c>
      <c r="I4797" s="207">
        <f t="shared" si="370"/>
        <v>0</v>
      </c>
      <c r="J4797" s="47">
        <f t="shared" si="373"/>
        <v>498.77732314800005</v>
      </c>
      <c r="K4797" s="47">
        <f t="shared" si="374"/>
        <v>114.71305484800013</v>
      </c>
      <c r="L4797" s="57">
        <f t="shared" si="371"/>
        <v>498.77732314800005</v>
      </c>
      <c r="M4797" s="57">
        <f t="shared" si="372"/>
        <v>114.71305484800013</v>
      </c>
    </row>
    <row r="4798" spans="1:13">
      <c r="A4798" s="25">
        <v>485.9</v>
      </c>
      <c r="B4798" s="206">
        <v>380.06131160000001</v>
      </c>
      <c r="C4798" s="206">
        <v>9.2866892849999996</v>
      </c>
      <c r="D4798" s="206">
        <v>40.267847009999997</v>
      </c>
      <c r="E4798" s="206">
        <v>0</v>
      </c>
      <c r="F4798" s="206">
        <v>8.6289500100000002E-14</v>
      </c>
      <c r="G4798" s="206">
        <v>64.740938099999994</v>
      </c>
      <c r="H4798" s="47">
        <v>0</v>
      </c>
      <c r="I4798" s="207">
        <f t="shared" si="370"/>
        <v>0</v>
      </c>
      <c r="J4798" s="47">
        <f t="shared" si="373"/>
        <v>494.35678599500011</v>
      </c>
      <c r="K4798" s="47">
        <f t="shared" si="374"/>
        <v>114.29547439500007</v>
      </c>
      <c r="L4798" s="57">
        <f t="shared" si="371"/>
        <v>494.35678599500011</v>
      </c>
      <c r="M4798" s="57">
        <f t="shared" si="372"/>
        <v>114.29547439500007</v>
      </c>
    </row>
    <row r="4799" spans="1:13">
      <c r="A4799" s="25">
        <v>485.92</v>
      </c>
      <c r="B4799" s="206">
        <v>375.98908669999997</v>
      </c>
      <c r="C4799" s="206">
        <v>9.2888587690000008</v>
      </c>
      <c r="D4799" s="206">
        <v>39.840037520000003</v>
      </c>
      <c r="E4799" s="206">
        <v>0</v>
      </c>
      <c r="F4799" s="206">
        <v>0</v>
      </c>
      <c r="G4799" s="206">
        <v>64.741058429999995</v>
      </c>
      <c r="H4799" s="47">
        <v>0</v>
      </c>
      <c r="I4799" s="207">
        <f t="shared" si="370"/>
        <v>0</v>
      </c>
      <c r="J4799" s="47">
        <f t="shared" si="373"/>
        <v>489.85904141899999</v>
      </c>
      <c r="K4799" s="47">
        <f t="shared" si="374"/>
        <v>113.86995471899999</v>
      </c>
      <c r="L4799" s="57">
        <f t="shared" si="371"/>
        <v>489.85904141899999</v>
      </c>
      <c r="M4799" s="57">
        <f t="shared" si="372"/>
        <v>113.86995471899999</v>
      </c>
    </row>
    <row r="4800" spans="1:13">
      <c r="A4800" s="25">
        <v>485.94</v>
      </c>
      <c r="B4800" s="206">
        <v>371.67569300000002</v>
      </c>
      <c r="C4800" s="206">
        <v>9.2909787080000008</v>
      </c>
      <c r="D4800" s="206">
        <v>39.386623899999996</v>
      </c>
      <c r="E4800" s="206">
        <v>0</v>
      </c>
      <c r="F4800" s="206">
        <v>0</v>
      </c>
      <c r="G4800" s="206">
        <v>64.740902169999998</v>
      </c>
      <c r="H4800" s="47">
        <v>0</v>
      </c>
      <c r="I4800" s="207">
        <f t="shared" si="370"/>
        <v>0</v>
      </c>
      <c r="J4800" s="47">
        <f t="shared" si="373"/>
        <v>485.09419777800008</v>
      </c>
      <c r="K4800" s="47">
        <f t="shared" si="374"/>
        <v>113.418504778</v>
      </c>
      <c r="L4800" s="57">
        <f t="shared" si="371"/>
        <v>485.09419777800008</v>
      </c>
      <c r="M4800" s="57">
        <f t="shared" si="372"/>
        <v>113.418504778</v>
      </c>
    </row>
    <row r="4801" spans="1:13">
      <c r="A4801" s="25">
        <v>485.96</v>
      </c>
      <c r="B4801" s="206">
        <v>366.93245189999999</v>
      </c>
      <c r="C4801" s="206">
        <v>9.2930939059999993</v>
      </c>
      <c r="D4801" s="206">
        <v>38.887568870000003</v>
      </c>
      <c r="E4801" s="206">
        <v>0</v>
      </c>
      <c r="F4801" s="206">
        <v>0</v>
      </c>
      <c r="G4801" s="206">
        <v>64.740719310000003</v>
      </c>
      <c r="H4801" s="47">
        <v>0</v>
      </c>
      <c r="I4801" s="207">
        <f t="shared" si="370"/>
        <v>0</v>
      </c>
      <c r="J4801" s="47">
        <f t="shared" si="373"/>
        <v>479.85383398600004</v>
      </c>
      <c r="K4801" s="47">
        <f t="shared" si="374"/>
        <v>112.92138208600001</v>
      </c>
      <c r="L4801" s="57">
        <f t="shared" si="371"/>
        <v>479.85383398600004</v>
      </c>
      <c r="M4801" s="57">
        <f t="shared" si="372"/>
        <v>112.92138208600001</v>
      </c>
    </row>
    <row r="4802" spans="1:13">
      <c r="A4802" s="25">
        <v>485.98</v>
      </c>
      <c r="B4802" s="206">
        <v>361.64167529999997</v>
      </c>
      <c r="C4802" s="206">
        <v>9.2952280379999994</v>
      </c>
      <c r="D4802" s="206">
        <v>38.330371759999998</v>
      </c>
      <c r="E4802" s="206">
        <v>0</v>
      </c>
      <c r="F4802" s="206">
        <v>0</v>
      </c>
      <c r="G4802" s="206">
        <v>64.740641909999994</v>
      </c>
      <c r="H4802" s="47">
        <v>0</v>
      </c>
      <c r="I4802" s="207">
        <f t="shared" si="370"/>
        <v>0</v>
      </c>
      <c r="J4802" s="47">
        <f t="shared" si="373"/>
        <v>474.00791700799994</v>
      </c>
      <c r="K4802" s="47">
        <f t="shared" si="374"/>
        <v>112.36624170799999</v>
      </c>
      <c r="L4802" s="57">
        <f t="shared" si="371"/>
        <v>474.00791700799994</v>
      </c>
      <c r="M4802" s="57">
        <f t="shared" si="372"/>
        <v>112.36624170799999</v>
      </c>
    </row>
    <row r="4803" spans="1:13">
      <c r="A4803" s="25">
        <v>486</v>
      </c>
      <c r="B4803" s="206">
        <v>355.8219623</v>
      </c>
      <c r="C4803" s="206">
        <v>9.2973786300000008</v>
      </c>
      <c r="D4803" s="206">
        <v>37.716995150000002</v>
      </c>
      <c r="E4803" s="206">
        <v>0</v>
      </c>
      <c r="F4803" s="206">
        <v>0</v>
      </c>
      <c r="G4803" s="206">
        <v>64.740656240000007</v>
      </c>
      <c r="H4803" s="47">
        <v>0</v>
      </c>
      <c r="I4803" s="207">
        <f t="shared" ref="I4803:I4866" si="375">H4803/K4803</f>
        <v>0</v>
      </c>
      <c r="J4803" s="47">
        <f t="shared" si="373"/>
        <v>467.57699232000004</v>
      </c>
      <c r="K4803" s="47">
        <f t="shared" si="374"/>
        <v>111.75503002000001</v>
      </c>
      <c r="L4803" s="57">
        <f t="shared" ref="L4803:L4866" si="376">J4803+H4803</f>
        <v>467.57699232000004</v>
      </c>
      <c r="M4803" s="57">
        <f t="shared" ref="M4803:M4866" si="377">K4803+H4803</f>
        <v>111.75503002000001</v>
      </c>
    </row>
    <row r="4804" spans="1:13">
      <c r="A4804" s="25">
        <v>486.02</v>
      </c>
      <c r="B4804" s="206">
        <v>349.64484010000001</v>
      </c>
      <c r="C4804" s="206">
        <v>9.2995322829999996</v>
      </c>
      <c r="D4804" s="206">
        <v>37.065621350000001</v>
      </c>
      <c r="E4804" s="206">
        <v>0</v>
      </c>
      <c r="F4804" s="206">
        <v>0</v>
      </c>
      <c r="G4804" s="206">
        <v>64.740687620000003</v>
      </c>
      <c r="H4804" s="47">
        <v>0</v>
      </c>
      <c r="I4804" s="207">
        <f t="shared" si="375"/>
        <v>0</v>
      </c>
      <c r="J4804" s="47">
        <f t="shared" ref="J4804:J4867" si="378">SUM(B4804:G4804)</f>
        <v>460.75068135300006</v>
      </c>
      <c r="K4804" s="47">
        <f t="shared" ref="K4804:K4867" si="379">SUM(C4804:G4804)</f>
        <v>111.10584125299999</v>
      </c>
      <c r="L4804" s="57">
        <f t="shared" si="376"/>
        <v>460.75068135300006</v>
      </c>
      <c r="M4804" s="57">
        <f t="shared" si="377"/>
        <v>111.10584125299999</v>
      </c>
    </row>
    <row r="4805" spans="1:13">
      <c r="A4805" s="25">
        <v>486.04</v>
      </c>
      <c r="B4805" s="206">
        <v>343.3950706</v>
      </c>
      <c r="C4805" s="206">
        <v>9.3016833620000003</v>
      </c>
      <c r="D4805" s="206">
        <v>36.406434949999998</v>
      </c>
      <c r="E4805" s="206">
        <v>0</v>
      </c>
      <c r="F4805" s="206">
        <v>0</v>
      </c>
      <c r="G4805" s="206">
        <v>64.740704579999999</v>
      </c>
      <c r="H4805" s="47">
        <v>0</v>
      </c>
      <c r="I4805" s="207">
        <f t="shared" si="375"/>
        <v>0</v>
      </c>
      <c r="J4805" s="47">
        <f t="shared" si="378"/>
        <v>453.84389349200001</v>
      </c>
      <c r="K4805" s="47">
        <f t="shared" si="379"/>
        <v>110.448822892</v>
      </c>
      <c r="L4805" s="57">
        <f t="shared" si="376"/>
        <v>453.84389349200001</v>
      </c>
      <c r="M4805" s="57">
        <f t="shared" si="377"/>
        <v>110.448822892</v>
      </c>
    </row>
    <row r="4806" spans="1:13">
      <c r="A4806" s="25">
        <v>486.06</v>
      </c>
      <c r="B4806" s="206">
        <v>337.38758710000002</v>
      </c>
      <c r="C4806" s="206">
        <v>9.3038390930000006</v>
      </c>
      <c r="D4806" s="206">
        <v>35.772816579999997</v>
      </c>
      <c r="E4806" s="206">
        <v>0</v>
      </c>
      <c r="F4806" s="206">
        <v>1.8055726250000001E-4</v>
      </c>
      <c r="G4806" s="206">
        <v>64.740747299999995</v>
      </c>
      <c r="H4806" s="47">
        <v>0</v>
      </c>
      <c r="I4806" s="207">
        <f t="shared" si="375"/>
        <v>0</v>
      </c>
      <c r="J4806" s="47">
        <f t="shared" si="378"/>
        <v>447.20517063026256</v>
      </c>
      <c r="K4806" s="47">
        <f t="shared" si="379"/>
        <v>109.8175835302625</v>
      </c>
      <c r="L4806" s="57">
        <f t="shared" si="376"/>
        <v>447.20517063026256</v>
      </c>
      <c r="M4806" s="57">
        <f t="shared" si="377"/>
        <v>109.8175835302625</v>
      </c>
    </row>
    <row r="4807" spans="1:13">
      <c r="A4807" s="25">
        <v>486.08</v>
      </c>
      <c r="B4807" s="206">
        <v>331.87956200000002</v>
      </c>
      <c r="C4807" s="206">
        <v>9.3060112159999999</v>
      </c>
      <c r="D4807" s="206">
        <v>35.192028360000002</v>
      </c>
      <c r="E4807" s="206">
        <v>0</v>
      </c>
      <c r="F4807" s="206">
        <v>1.7194159000000001E-3</v>
      </c>
      <c r="G4807" s="206">
        <v>64.740881130000005</v>
      </c>
      <c r="H4807" s="47">
        <v>0</v>
      </c>
      <c r="I4807" s="207">
        <f t="shared" si="375"/>
        <v>0</v>
      </c>
      <c r="J4807" s="47">
        <f t="shared" si="378"/>
        <v>441.12020212190004</v>
      </c>
      <c r="K4807" s="47">
        <f t="shared" si="379"/>
        <v>109.24064012190001</v>
      </c>
      <c r="L4807" s="57">
        <f t="shared" si="376"/>
        <v>441.12020212190004</v>
      </c>
      <c r="M4807" s="57">
        <f t="shared" si="377"/>
        <v>109.24064012190001</v>
      </c>
    </row>
    <row r="4808" spans="1:13">
      <c r="A4808" s="25">
        <v>486.1</v>
      </c>
      <c r="B4808" s="206">
        <v>327.01722239999998</v>
      </c>
      <c r="C4808" s="206">
        <v>9.3082055780000008</v>
      </c>
      <c r="D4808" s="206">
        <v>34.67958213</v>
      </c>
      <c r="E4808" s="206">
        <v>0</v>
      </c>
      <c r="F4808" s="206">
        <v>1.2875975289999999E-2</v>
      </c>
      <c r="G4808" s="206">
        <v>64.741138559999996</v>
      </c>
      <c r="H4808" s="47">
        <v>0</v>
      </c>
      <c r="I4808" s="207">
        <f t="shared" si="375"/>
        <v>0</v>
      </c>
      <c r="J4808" s="47">
        <f t="shared" si="378"/>
        <v>435.75902464328999</v>
      </c>
      <c r="K4808" s="47">
        <f t="shared" si="379"/>
        <v>108.74180224329</v>
      </c>
      <c r="L4808" s="57">
        <f t="shared" si="376"/>
        <v>435.75902464328999</v>
      </c>
      <c r="M4808" s="57">
        <f t="shared" si="377"/>
        <v>108.74180224329</v>
      </c>
    </row>
    <row r="4809" spans="1:13">
      <c r="A4809" s="25">
        <v>486.12</v>
      </c>
      <c r="B4809" s="206">
        <v>322.82786229999999</v>
      </c>
      <c r="C4809" s="206">
        <v>9.3104175619999996</v>
      </c>
      <c r="D4809" s="206">
        <v>34.238392410000003</v>
      </c>
      <c r="E4809" s="206">
        <v>0</v>
      </c>
      <c r="F4809" s="206">
        <v>7.6124767110000005E-2</v>
      </c>
      <c r="G4809" s="206">
        <v>64.741493899999995</v>
      </c>
      <c r="H4809" s="47">
        <v>0</v>
      </c>
      <c r="I4809" s="207">
        <f t="shared" si="375"/>
        <v>0</v>
      </c>
      <c r="J4809" s="47">
        <f t="shared" si="378"/>
        <v>431.19429093911003</v>
      </c>
      <c r="K4809" s="47">
        <f t="shared" si="379"/>
        <v>108.36642863911</v>
      </c>
      <c r="L4809" s="57">
        <f t="shared" si="376"/>
        <v>431.19429093911003</v>
      </c>
      <c r="M4809" s="57">
        <f t="shared" si="377"/>
        <v>108.36642863911</v>
      </c>
    </row>
    <row r="4810" spans="1:13">
      <c r="A4810" s="25">
        <v>486.14</v>
      </c>
      <c r="B4810" s="206">
        <v>319.24434489999999</v>
      </c>
      <c r="C4810" s="206">
        <v>9.3126339399999996</v>
      </c>
      <c r="D4810" s="206">
        <v>33.861367829999999</v>
      </c>
      <c r="E4810" s="206">
        <v>0</v>
      </c>
      <c r="F4810" s="206">
        <v>0.3553513754</v>
      </c>
      <c r="G4810" s="206">
        <v>64.74187354</v>
      </c>
      <c r="H4810" s="47">
        <v>0</v>
      </c>
      <c r="I4810" s="207">
        <f t="shared" si="375"/>
        <v>0</v>
      </c>
      <c r="J4810" s="47">
        <f t="shared" si="378"/>
        <v>427.51557158540004</v>
      </c>
      <c r="K4810" s="47">
        <f t="shared" si="379"/>
        <v>108.27122668539999</v>
      </c>
      <c r="L4810" s="57">
        <f t="shared" si="376"/>
        <v>427.51557158540004</v>
      </c>
      <c r="M4810" s="57">
        <f t="shared" si="377"/>
        <v>108.27122668539999</v>
      </c>
    </row>
    <row r="4811" spans="1:13">
      <c r="A4811" s="25">
        <v>486.16</v>
      </c>
      <c r="B4811" s="206">
        <v>316.1458561</v>
      </c>
      <c r="C4811" s="206">
        <v>9.3148386589999994</v>
      </c>
      <c r="D4811" s="206">
        <v>33.535724199999997</v>
      </c>
      <c r="E4811" s="206">
        <v>0</v>
      </c>
      <c r="F4811" s="206">
        <v>1.309863137</v>
      </c>
      <c r="G4811" s="206">
        <v>64.742188189999993</v>
      </c>
      <c r="H4811" s="47">
        <v>0</v>
      </c>
      <c r="I4811" s="207">
        <f t="shared" si="375"/>
        <v>0</v>
      </c>
      <c r="J4811" s="47">
        <f t="shared" si="378"/>
        <v>425.04847028599994</v>
      </c>
      <c r="K4811" s="47">
        <f t="shared" si="379"/>
        <v>108.90261418599999</v>
      </c>
      <c r="L4811" s="57">
        <f t="shared" si="376"/>
        <v>425.04847028599994</v>
      </c>
      <c r="M4811" s="57">
        <f t="shared" si="377"/>
        <v>108.90261418599999</v>
      </c>
    </row>
    <row r="4812" spans="1:13">
      <c r="A4812" s="25">
        <v>486.18</v>
      </c>
      <c r="B4812" s="206">
        <v>313.40060130000001</v>
      </c>
      <c r="C4812" s="206">
        <v>9.3170204160000001</v>
      </c>
      <c r="D4812" s="206">
        <v>33.247505609999997</v>
      </c>
      <c r="E4812" s="206">
        <v>0</v>
      </c>
      <c r="F4812" s="206">
        <v>3.8132222900000001</v>
      </c>
      <c r="G4812" s="206">
        <v>64.742375030000005</v>
      </c>
      <c r="H4812" s="47">
        <v>0</v>
      </c>
      <c r="I4812" s="207">
        <f t="shared" si="375"/>
        <v>0</v>
      </c>
      <c r="J4812" s="47">
        <f t="shared" si="378"/>
        <v>424.52072464600002</v>
      </c>
      <c r="K4812" s="47">
        <f t="shared" si="379"/>
        <v>111.120123346</v>
      </c>
      <c r="L4812" s="57">
        <f t="shared" si="376"/>
        <v>424.52072464600002</v>
      </c>
      <c r="M4812" s="57">
        <f t="shared" si="377"/>
        <v>111.120123346</v>
      </c>
    </row>
    <row r="4813" spans="1:13">
      <c r="A4813" s="25">
        <v>486.2</v>
      </c>
      <c r="B4813" s="206">
        <v>310.90169859999997</v>
      </c>
      <c r="C4813" s="206">
        <v>9.3191794489999999</v>
      </c>
      <c r="D4813" s="206">
        <v>32.985388059999998</v>
      </c>
      <c r="E4813" s="206">
        <v>0</v>
      </c>
      <c r="F4813" s="206">
        <v>8.7686896809999997</v>
      </c>
      <c r="G4813" s="206">
        <v>64.742435380000003</v>
      </c>
      <c r="H4813" s="47">
        <v>0</v>
      </c>
      <c r="I4813" s="207">
        <f t="shared" si="375"/>
        <v>0</v>
      </c>
      <c r="J4813" s="47">
        <f t="shared" si="378"/>
        <v>426.71739116999998</v>
      </c>
      <c r="K4813" s="47">
        <f t="shared" si="379"/>
        <v>115.81569257</v>
      </c>
      <c r="L4813" s="57">
        <f t="shared" si="376"/>
        <v>426.71739116999998</v>
      </c>
      <c r="M4813" s="57">
        <f t="shared" si="377"/>
        <v>115.81569257</v>
      </c>
    </row>
    <row r="4814" spans="1:13">
      <c r="A4814" s="25">
        <v>486.22</v>
      </c>
      <c r="B4814" s="206">
        <v>308.59606789999998</v>
      </c>
      <c r="C4814" s="206">
        <v>9.3213284460000008</v>
      </c>
      <c r="D4814" s="206">
        <v>32.743745660000002</v>
      </c>
      <c r="E4814" s="206">
        <v>0</v>
      </c>
      <c r="F4814" s="206">
        <v>15.931295309999999</v>
      </c>
      <c r="G4814" s="206">
        <v>64.742439790000006</v>
      </c>
      <c r="H4814" s="47">
        <v>0</v>
      </c>
      <c r="I4814" s="207">
        <f t="shared" si="375"/>
        <v>0</v>
      </c>
      <c r="J4814" s="47">
        <f t="shared" si="378"/>
        <v>431.33487710599996</v>
      </c>
      <c r="K4814" s="47">
        <f t="shared" si="379"/>
        <v>122.73880920600001</v>
      </c>
      <c r="L4814" s="57">
        <f t="shared" si="376"/>
        <v>431.33487710599996</v>
      </c>
      <c r="M4814" s="57">
        <f t="shared" si="377"/>
        <v>122.73880920600001</v>
      </c>
    </row>
    <row r="4815" spans="1:13">
      <c r="A4815" s="25">
        <v>486.24</v>
      </c>
      <c r="B4815" s="206">
        <v>306.50799840000002</v>
      </c>
      <c r="C4815" s="206">
        <v>9.3234836259999998</v>
      </c>
      <c r="D4815" s="206">
        <v>32.525158599999997</v>
      </c>
      <c r="E4815" s="206">
        <v>0</v>
      </c>
      <c r="F4815" s="206">
        <v>22.87506608</v>
      </c>
      <c r="G4815" s="206">
        <v>64.742478410000004</v>
      </c>
      <c r="H4815" s="47">
        <v>0</v>
      </c>
      <c r="I4815" s="207">
        <f t="shared" si="375"/>
        <v>0</v>
      </c>
      <c r="J4815" s="47">
        <f t="shared" si="378"/>
        <v>435.974185116</v>
      </c>
      <c r="K4815" s="47">
        <f t="shared" si="379"/>
        <v>129.46618671599998</v>
      </c>
      <c r="L4815" s="57">
        <f t="shared" si="376"/>
        <v>435.974185116</v>
      </c>
      <c r="M4815" s="57">
        <f t="shared" si="377"/>
        <v>129.46618671599998</v>
      </c>
    </row>
    <row r="4816" spans="1:13">
      <c r="A4816" s="25">
        <v>486.26</v>
      </c>
      <c r="B4816" s="206">
        <v>304.75222359999998</v>
      </c>
      <c r="C4816" s="206">
        <v>9.3256514040000003</v>
      </c>
      <c r="D4816" s="206">
        <v>32.341810369999997</v>
      </c>
      <c r="E4816" s="206">
        <v>0</v>
      </c>
      <c r="F4816" s="206">
        <v>25.96678515</v>
      </c>
      <c r="G4816" s="206">
        <v>64.742586939999995</v>
      </c>
      <c r="H4816" s="47">
        <v>0</v>
      </c>
      <c r="I4816" s="207">
        <f t="shared" si="375"/>
        <v>0</v>
      </c>
      <c r="J4816" s="47">
        <f t="shared" si="378"/>
        <v>437.12905746399997</v>
      </c>
      <c r="K4816" s="47">
        <f t="shared" si="379"/>
        <v>132.37683386399999</v>
      </c>
      <c r="L4816" s="57">
        <f t="shared" si="376"/>
        <v>437.12905746399997</v>
      </c>
      <c r="M4816" s="57">
        <f t="shared" si="377"/>
        <v>132.37683386399999</v>
      </c>
    </row>
    <row r="4817" spans="1:13">
      <c r="A4817" s="25">
        <v>486.28</v>
      </c>
      <c r="B4817" s="206">
        <v>303.52158450000002</v>
      </c>
      <c r="C4817" s="206">
        <v>9.3278238309999999</v>
      </c>
      <c r="D4817" s="206">
        <v>32.214183269999999</v>
      </c>
      <c r="E4817" s="206">
        <v>0</v>
      </c>
      <c r="F4817" s="206">
        <v>23.313228120000002</v>
      </c>
      <c r="G4817" s="206">
        <v>64.742721230000001</v>
      </c>
      <c r="H4817" s="47">
        <v>0</v>
      </c>
      <c r="I4817" s="207">
        <f t="shared" si="375"/>
        <v>0</v>
      </c>
      <c r="J4817" s="47">
        <f t="shared" si="378"/>
        <v>433.11954095099998</v>
      </c>
      <c r="K4817" s="47">
        <f t="shared" si="379"/>
        <v>129.59795645100002</v>
      </c>
      <c r="L4817" s="57">
        <f t="shared" si="376"/>
        <v>433.11954095099998</v>
      </c>
      <c r="M4817" s="57">
        <f t="shared" si="377"/>
        <v>129.59795645100002</v>
      </c>
    </row>
    <row r="4818" spans="1:13">
      <c r="A4818" s="25">
        <v>486.3</v>
      </c>
      <c r="B4818" s="206">
        <v>303.03556630000003</v>
      </c>
      <c r="C4818" s="206">
        <v>9.3299876620000006</v>
      </c>
      <c r="D4818" s="206">
        <v>32.165593569999999</v>
      </c>
      <c r="E4818" s="206">
        <v>0</v>
      </c>
      <c r="F4818" s="206">
        <v>16.56300087</v>
      </c>
      <c r="G4818" s="206">
        <v>64.742807740000003</v>
      </c>
      <c r="H4818" s="47">
        <v>0</v>
      </c>
      <c r="I4818" s="207">
        <f t="shared" si="375"/>
        <v>0</v>
      </c>
      <c r="J4818" s="47">
        <f t="shared" si="378"/>
        <v>425.83695614200002</v>
      </c>
      <c r="K4818" s="47">
        <f t="shared" si="379"/>
        <v>122.80138984200001</v>
      </c>
      <c r="L4818" s="57">
        <f t="shared" si="376"/>
        <v>425.83695614200002</v>
      </c>
      <c r="M4818" s="57">
        <f t="shared" si="377"/>
        <v>122.80138984200001</v>
      </c>
    </row>
    <row r="4819" spans="1:13">
      <c r="A4819" s="25">
        <v>486.32</v>
      </c>
      <c r="B4819" s="206">
        <v>303.46256879999999</v>
      </c>
      <c r="C4819" s="206">
        <v>9.3321361199999995</v>
      </c>
      <c r="D4819" s="206">
        <v>32.213935919999997</v>
      </c>
      <c r="E4819" s="206">
        <v>0</v>
      </c>
      <c r="F4819" s="206">
        <v>9.3174726759999995</v>
      </c>
      <c r="G4819" s="206">
        <v>64.742808839999995</v>
      </c>
      <c r="H4819" s="47">
        <v>0</v>
      </c>
      <c r="I4819" s="207">
        <f t="shared" si="375"/>
        <v>0</v>
      </c>
      <c r="J4819" s="47">
        <f t="shared" si="378"/>
        <v>419.06892235599997</v>
      </c>
      <c r="K4819" s="47">
        <f t="shared" si="379"/>
        <v>115.60635355599999</v>
      </c>
      <c r="L4819" s="57">
        <f t="shared" si="376"/>
        <v>419.06892235599997</v>
      </c>
      <c r="M4819" s="57">
        <f t="shared" si="377"/>
        <v>115.60635355599999</v>
      </c>
    </row>
    <row r="4820" spans="1:13">
      <c r="A4820" s="25">
        <v>486.34</v>
      </c>
      <c r="B4820" s="206">
        <v>304.85882470000001</v>
      </c>
      <c r="C4820" s="206">
        <v>9.3342715639999998</v>
      </c>
      <c r="D4820" s="206">
        <v>32.365197610000003</v>
      </c>
      <c r="E4820" s="206">
        <v>0</v>
      </c>
      <c r="F4820" s="206">
        <v>4.1533766229999998</v>
      </c>
      <c r="G4820" s="206">
        <v>64.742737640000001</v>
      </c>
      <c r="H4820" s="47">
        <v>0</v>
      </c>
      <c r="I4820" s="207">
        <f t="shared" si="375"/>
        <v>0</v>
      </c>
      <c r="J4820" s="47">
        <f t="shared" si="378"/>
        <v>415.45440813699997</v>
      </c>
      <c r="K4820" s="47">
        <f t="shared" si="379"/>
        <v>110.595583437</v>
      </c>
      <c r="L4820" s="57">
        <f t="shared" si="376"/>
        <v>415.45440813699997</v>
      </c>
      <c r="M4820" s="57">
        <f t="shared" si="377"/>
        <v>110.595583437</v>
      </c>
    </row>
    <row r="4821" spans="1:13">
      <c r="A4821" s="25">
        <v>486.36</v>
      </c>
      <c r="B4821" s="206">
        <v>307.15780230000001</v>
      </c>
      <c r="C4821" s="206">
        <v>9.3364002540000008</v>
      </c>
      <c r="D4821" s="206">
        <v>32.612333470000003</v>
      </c>
      <c r="E4821" s="206">
        <v>0</v>
      </c>
      <c r="F4821" s="206">
        <v>1.468335776</v>
      </c>
      <c r="G4821" s="206">
        <v>64.742628909999993</v>
      </c>
      <c r="H4821" s="47">
        <v>0</v>
      </c>
      <c r="I4821" s="207">
        <f t="shared" si="375"/>
        <v>0</v>
      </c>
      <c r="J4821" s="47">
        <f t="shared" si="378"/>
        <v>415.31750071000005</v>
      </c>
      <c r="K4821" s="47">
        <f t="shared" si="379"/>
        <v>108.15969841</v>
      </c>
      <c r="L4821" s="57">
        <f t="shared" si="376"/>
        <v>415.31750071000005</v>
      </c>
      <c r="M4821" s="57">
        <f t="shared" si="377"/>
        <v>108.15969841</v>
      </c>
    </row>
    <row r="4822" spans="1:13">
      <c r="A4822" s="25">
        <v>486.38</v>
      </c>
      <c r="B4822" s="206">
        <v>310.20593380000003</v>
      </c>
      <c r="C4822" s="206">
        <v>9.3385271060000008</v>
      </c>
      <c r="D4822" s="206">
        <v>32.939057720000001</v>
      </c>
      <c r="E4822" s="206">
        <v>0</v>
      </c>
      <c r="F4822" s="206">
        <v>0.41210040440000001</v>
      </c>
      <c r="G4822" s="206">
        <v>64.742509960000007</v>
      </c>
      <c r="H4822" s="47">
        <v>0</v>
      </c>
      <c r="I4822" s="207">
        <f t="shared" si="375"/>
        <v>0</v>
      </c>
      <c r="J4822" s="47">
        <f t="shared" si="378"/>
        <v>417.63812899040005</v>
      </c>
      <c r="K4822" s="47">
        <f t="shared" si="379"/>
        <v>107.43219519040001</v>
      </c>
      <c r="L4822" s="57">
        <f t="shared" si="376"/>
        <v>417.63812899040005</v>
      </c>
      <c r="M4822" s="57">
        <f t="shared" si="377"/>
        <v>107.43219519040001</v>
      </c>
    </row>
    <row r="4823" spans="1:13">
      <c r="A4823" s="25">
        <v>486.4</v>
      </c>
      <c r="B4823" s="206">
        <v>313.82105790000003</v>
      </c>
      <c r="C4823" s="206">
        <v>9.3406540000000007</v>
      </c>
      <c r="D4823" s="206">
        <v>33.326046980000001</v>
      </c>
      <c r="E4823" s="206">
        <v>0</v>
      </c>
      <c r="F4823" s="206">
        <v>9.1921883539999999E-2</v>
      </c>
      <c r="G4823" s="206">
        <v>64.742391229999996</v>
      </c>
      <c r="H4823" s="47">
        <v>0</v>
      </c>
      <c r="I4823" s="207">
        <f t="shared" si="375"/>
        <v>0</v>
      </c>
      <c r="J4823" s="47">
        <f t="shared" si="378"/>
        <v>421.32207199354002</v>
      </c>
      <c r="K4823" s="47">
        <f t="shared" si="379"/>
        <v>107.50101409353999</v>
      </c>
      <c r="L4823" s="57">
        <f t="shared" si="376"/>
        <v>421.32207199354002</v>
      </c>
      <c r="M4823" s="57">
        <f t="shared" si="377"/>
        <v>107.50101409353999</v>
      </c>
    </row>
    <row r="4824" spans="1:13">
      <c r="A4824" s="25">
        <v>486.42</v>
      </c>
      <c r="B4824" s="206">
        <v>317.85367630000002</v>
      </c>
      <c r="C4824" s="206">
        <v>9.3427801899999992</v>
      </c>
      <c r="D4824" s="206">
        <v>33.757443790000004</v>
      </c>
      <c r="E4824" s="206">
        <v>0</v>
      </c>
      <c r="F4824" s="206">
        <v>1.631544603E-2</v>
      </c>
      <c r="G4824" s="206">
        <v>64.742268600000003</v>
      </c>
      <c r="H4824" s="47">
        <v>0</v>
      </c>
      <c r="I4824" s="207">
        <f t="shared" si="375"/>
        <v>0</v>
      </c>
      <c r="J4824" s="47">
        <f t="shared" si="378"/>
        <v>425.71248432602999</v>
      </c>
      <c r="K4824" s="47">
        <f t="shared" si="379"/>
        <v>107.85880802603</v>
      </c>
      <c r="L4824" s="57">
        <f t="shared" si="376"/>
        <v>425.71248432602999</v>
      </c>
      <c r="M4824" s="57">
        <f t="shared" si="377"/>
        <v>107.85880802603</v>
      </c>
    </row>
    <row r="4825" spans="1:13">
      <c r="A4825" s="25">
        <v>486.44</v>
      </c>
      <c r="B4825" s="206">
        <v>322.23448819999999</v>
      </c>
      <c r="C4825" s="206">
        <v>9.3449031270000003</v>
      </c>
      <c r="D4825" s="206">
        <v>34.225905580000003</v>
      </c>
      <c r="E4825" s="206">
        <v>0</v>
      </c>
      <c r="F4825" s="206">
        <v>2.307234442E-3</v>
      </c>
      <c r="G4825" s="206">
        <v>64.742127960000005</v>
      </c>
      <c r="H4825" s="47">
        <v>0</v>
      </c>
      <c r="I4825" s="207">
        <f t="shared" si="375"/>
        <v>0</v>
      </c>
      <c r="J4825" s="47">
        <f t="shared" si="378"/>
        <v>430.54973210144203</v>
      </c>
      <c r="K4825" s="47">
        <f t="shared" si="379"/>
        <v>108.31524390144202</v>
      </c>
      <c r="L4825" s="57">
        <f t="shared" si="376"/>
        <v>430.54973210144203</v>
      </c>
      <c r="M4825" s="57">
        <f t="shared" si="377"/>
        <v>108.31524390144202</v>
      </c>
    </row>
    <row r="4826" spans="1:13">
      <c r="A4826" s="25">
        <v>486.46</v>
      </c>
      <c r="B4826" s="206">
        <v>326.99205799999999</v>
      </c>
      <c r="C4826" s="206">
        <v>9.347019821</v>
      </c>
      <c r="D4826" s="206">
        <v>34.734482849999999</v>
      </c>
      <c r="E4826" s="206">
        <v>0</v>
      </c>
      <c r="F4826" s="206">
        <v>2.6028012070000001E-4</v>
      </c>
      <c r="G4826" s="206">
        <v>64.741952729999994</v>
      </c>
      <c r="H4826" s="47">
        <v>0</v>
      </c>
      <c r="I4826" s="207">
        <f t="shared" si="375"/>
        <v>0</v>
      </c>
      <c r="J4826" s="47">
        <f t="shared" si="378"/>
        <v>435.81577368112067</v>
      </c>
      <c r="K4826" s="47">
        <f t="shared" si="379"/>
        <v>108.82371568112069</v>
      </c>
      <c r="L4826" s="57">
        <f t="shared" si="376"/>
        <v>435.81577368112067</v>
      </c>
      <c r="M4826" s="57">
        <f t="shared" si="377"/>
        <v>108.82371568112069</v>
      </c>
    </row>
    <row r="4827" spans="1:13">
      <c r="A4827" s="25">
        <v>486.48</v>
      </c>
      <c r="B4827" s="206">
        <v>332.226811</v>
      </c>
      <c r="C4827" s="206">
        <v>9.3491293990000006</v>
      </c>
      <c r="D4827" s="206">
        <v>35.293857770000002</v>
      </c>
      <c r="E4827" s="206">
        <v>0</v>
      </c>
      <c r="F4827" s="206">
        <v>8.4129258860000005E-6</v>
      </c>
      <c r="G4827" s="206">
        <v>64.74173811</v>
      </c>
      <c r="H4827" s="47">
        <v>0</v>
      </c>
      <c r="I4827" s="207">
        <f t="shared" si="375"/>
        <v>0</v>
      </c>
      <c r="J4827" s="47">
        <f t="shared" si="378"/>
        <v>441.61154469192581</v>
      </c>
      <c r="K4827" s="47">
        <f t="shared" si="379"/>
        <v>109.38473369192589</v>
      </c>
      <c r="L4827" s="57">
        <f t="shared" si="376"/>
        <v>441.61154469192581</v>
      </c>
      <c r="M4827" s="57">
        <f t="shared" si="377"/>
        <v>109.38473369192589</v>
      </c>
    </row>
    <row r="4828" spans="1:13">
      <c r="A4828" s="25">
        <v>486.5</v>
      </c>
      <c r="B4828" s="206">
        <v>338.03794049999999</v>
      </c>
      <c r="C4828" s="206">
        <v>9.3512352340000007</v>
      </c>
      <c r="D4828" s="206">
        <v>35.914578900000002</v>
      </c>
      <c r="E4828" s="206">
        <v>0</v>
      </c>
      <c r="F4828" s="206">
        <v>0</v>
      </c>
      <c r="G4828" s="206">
        <v>64.741502760000003</v>
      </c>
      <c r="H4828" s="47">
        <v>0</v>
      </c>
      <c r="I4828" s="207">
        <f t="shared" si="375"/>
        <v>0</v>
      </c>
      <c r="J4828" s="47">
        <f t="shared" si="378"/>
        <v>448.04525739399998</v>
      </c>
      <c r="K4828" s="47">
        <f t="shared" si="379"/>
        <v>110.00731689400001</v>
      </c>
      <c r="L4828" s="57">
        <f t="shared" si="376"/>
        <v>448.04525739399998</v>
      </c>
      <c r="M4828" s="57">
        <f t="shared" si="377"/>
        <v>110.00731689400001</v>
      </c>
    </row>
    <row r="4829" spans="1:13">
      <c r="A4829" s="25">
        <v>486.52</v>
      </c>
      <c r="B4829" s="206">
        <v>344.42940770000001</v>
      </c>
      <c r="C4829" s="206">
        <v>9.3533426639999995</v>
      </c>
      <c r="D4829" s="206">
        <v>36.59707512</v>
      </c>
      <c r="E4829" s="206">
        <v>0</v>
      </c>
      <c r="F4829" s="206">
        <v>6.0402650069999998E-13</v>
      </c>
      <c r="G4829" s="206">
        <v>64.741276260000006</v>
      </c>
      <c r="H4829" s="47">
        <v>0</v>
      </c>
      <c r="I4829" s="207">
        <f t="shared" si="375"/>
        <v>0</v>
      </c>
      <c r="J4829" s="47">
        <f t="shared" si="378"/>
        <v>455.12110174400067</v>
      </c>
      <c r="K4829" s="47">
        <f t="shared" si="379"/>
        <v>110.6916940440006</v>
      </c>
      <c r="L4829" s="57">
        <f t="shared" si="376"/>
        <v>455.12110174400067</v>
      </c>
      <c r="M4829" s="57">
        <f t="shared" si="377"/>
        <v>110.6916940440006</v>
      </c>
    </row>
    <row r="4830" spans="1:13">
      <c r="A4830" s="25">
        <v>486.54</v>
      </c>
      <c r="B4830" s="206">
        <v>351.24888440000001</v>
      </c>
      <c r="C4830" s="206">
        <v>9.3554517149999992</v>
      </c>
      <c r="D4830" s="206">
        <v>37.325170399999998</v>
      </c>
      <c r="E4830" s="206">
        <v>0</v>
      </c>
      <c r="F4830" s="206">
        <v>0</v>
      </c>
      <c r="G4830" s="206">
        <v>64.741058809999998</v>
      </c>
      <c r="H4830" s="47">
        <v>0</v>
      </c>
      <c r="I4830" s="207">
        <f t="shared" si="375"/>
        <v>0</v>
      </c>
      <c r="J4830" s="47">
        <f t="shared" si="378"/>
        <v>462.67056532499998</v>
      </c>
      <c r="K4830" s="47">
        <f t="shared" si="379"/>
        <v>111.421680925</v>
      </c>
      <c r="L4830" s="57">
        <f t="shared" si="376"/>
        <v>462.67056532499998</v>
      </c>
      <c r="M4830" s="57">
        <f t="shared" si="377"/>
        <v>111.421680925</v>
      </c>
    </row>
    <row r="4831" spans="1:13">
      <c r="A4831" s="25">
        <v>486.56</v>
      </c>
      <c r="B4831" s="206">
        <v>358.19696269999997</v>
      </c>
      <c r="C4831" s="206">
        <v>9.3575519230000008</v>
      </c>
      <c r="D4831" s="206">
        <v>38.06706148</v>
      </c>
      <c r="E4831" s="206">
        <v>0</v>
      </c>
      <c r="F4831" s="206">
        <v>0</v>
      </c>
      <c r="G4831" s="206">
        <v>64.740792540000001</v>
      </c>
      <c r="H4831" s="47">
        <v>0</v>
      </c>
      <c r="I4831" s="207">
        <f t="shared" si="375"/>
        <v>0</v>
      </c>
      <c r="J4831" s="47">
        <f t="shared" si="378"/>
        <v>470.36236864299997</v>
      </c>
      <c r="K4831" s="47">
        <f t="shared" si="379"/>
        <v>112.165405943</v>
      </c>
      <c r="L4831" s="57">
        <f t="shared" si="376"/>
        <v>470.36236864299997</v>
      </c>
      <c r="M4831" s="57">
        <f t="shared" si="377"/>
        <v>112.165405943</v>
      </c>
    </row>
    <row r="4832" spans="1:13">
      <c r="A4832" s="25">
        <v>486.58</v>
      </c>
      <c r="B4832" s="206">
        <v>364.89839840000002</v>
      </c>
      <c r="C4832" s="206">
        <v>9.3596281640000001</v>
      </c>
      <c r="D4832" s="206">
        <v>38.78288019</v>
      </c>
      <c r="E4832" s="206">
        <v>0</v>
      </c>
      <c r="F4832" s="206">
        <v>0</v>
      </c>
      <c r="G4832" s="206">
        <v>64.740393769999997</v>
      </c>
      <c r="H4832" s="47">
        <v>0</v>
      </c>
      <c r="I4832" s="207">
        <f t="shared" si="375"/>
        <v>0</v>
      </c>
      <c r="J4832" s="47">
        <f t="shared" si="378"/>
        <v>477.78130052400002</v>
      </c>
      <c r="K4832" s="47">
        <f t="shared" si="379"/>
        <v>112.882902124</v>
      </c>
      <c r="L4832" s="57">
        <f t="shared" si="376"/>
        <v>477.78130052400002</v>
      </c>
      <c r="M4832" s="57">
        <f t="shared" si="377"/>
        <v>112.882902124</v>
      </c>
    </row>
    <row r="4833" spans="1:13">
      <c r="A4833" s="25">
        <v>486.6</v>
      </c>
      <c r="B4833" s="206">
        <v>371.00383310000001</v>
      </c>
      <c r="C4833" s="206">
        <v>9.3616767339999996</v>
      </c>
      <c r="D4833" s="206">
        <v>39.435490719999997</v>
      </c>
      <c r="E4833" s="206">
        <v>0</v>
      </c>
      <c r="F4833" s="206">
        <v>0</v>
      </c>
      <c r="G4833" s="206">
        <v>64.739841990000002</v>
      </c>
      <c r="H4833" s="47">
        <v>0</v>
      </c>
      <c r="I4833" s="207">
        <f t="shared" si="375"/>
        <v>0</v>
      </c>
      <c r="J4833" s="47">
        <f t="shared" si="378"/>
        <v>484.54084254400004</v>
      </c>
      <c r="K4833" s="47">
        <f t="shared" si="379"/>
        <v>113.53700944400001</v>
      </c>
      <c r="L4833" s="57">
        <f t="shared" si="376"/>
        <v>484.54084254400004</v>
      </c>
      <c r="M4833" s="57">
        <f t="shared" si="377"/>
        <v>113.53700944400001</v>
      </c>
    </row>
    <row r="4834" spans="1:13">
      <c r="A4834" s="25">
        <v>486.62</v>
      </c>
      <c r="B4834" s="206">
        <v>376.2858602</v>
      </c>
      <c r="C4834" s="206">
        <v>9.3637167699999999</v>
      </c>
      <c r="D4834" s="206">
        <v>40.000693249999998</v>
      </c>
      <c r="E4834" s="206">
        <v>0</v>
      </c>
      <c r="F4834" s="206">
        <v>0</v>
      </c>
      <c r="G4834" s="206">
        <v>64.739243060000007</v>
      </c>
      <c r="H4834" s="47">
        <v>0</v>
      </c>
      <c r="I4834" s="207">
        <f t="shared" si="375"/>
        <v>0</v>
      </c>
      <c r="J4834" s="47">
        <f t="shared" si="378"/>
        <v>490.38951327999996</v>
      </c>
      <c r="K4834" s="47">
        <f t="shared" si="379"/>
        <v>114.10365308</v>
      </c>
      <c r="L4834" s="57">
        <f t="shared" si="376"/>
        <v>490.38951327999996</v>
      </c>
      <c r="M4834" s="57">
        <f t="shared" si="377"/>
        <v>114.10365308</v>
      </c>
    </row>
    <row r="4835" spans="1:13">
      <c r="A4835" s="25">
        <v>486.64</v>
      </c>
      <c r="B4835" s="206">
        <v>380.6882152</v>
      </c>
      <c r="C4835" s="206">
        <v>9.3657802980000007</v>
      </c>
      <c r="D4835" s="206">
        <v>40.472464430000002</v>
      </c>
      <c r="E4835" s="206">
        <v>0</v>
      </c>
      <c r="F4835" s="206">
        <v>0</v>
      </c>
      <c r="G4835" s="206">
        <v>64.738774070000005</v>
      </c>
      <c r="H4835" s="47">
        <v>0</v>
      </c>
      <c r="I4835" s="207">
        <f t="shared" si="375"/>
        <v>0</v>
      </c>
      <c r="J4835" s="47">
        <f t="shared" si="378"/>
        <v>495.26523399799999</v>
      </c>
      <c r="K4835" s="47">
        <f t="shared" si="379"/>
        <v>114.57701879800001</v>
      </c>
      <c r="L4835" s="57">
        <f t="shared" si="376"/>
        <v>495.26523399799999</v>
      </c>
      <c r="M4835" s="57">
        <f t="shared" si="377"/>
        <v>114.57701879800001</v>
      </c>
    </row>
    <row r="4836" spans="1:13">
      <c r="A4836" s="25">
        <v>486.66</v>
      </c>
      <c r="B4836" s="206">
        <v>384.30764629999999</v>
      </c>
      <c r="C4836" s="206">
        <v>9.3678863319999994</v>
      </c>
      <c r="D4836" s="206">
        <v>40.86105542</v>
      </c>
      <c r="E4836" s="206">
        <v>0</v>
      </c>
      <c r="F4836" s="206">
        <v>0</v>
      </c>
      <c r="G4836" s="206">
        <v>64.738540220000004</v>
      </c>
      <c r="H4836" s="47">
        <v>0</v>
      </c>
      <c r="I4836" s="207">
        <f t="shared" si="375"/>
        <v>0</v>
      </c>
      <c r="J4836" s="47">
        <f t="shared" si="378"/>
        <v>499.27512827200002</v>
      </c>
      <c r="K4836" s="47">
        <f t="shared" si="379"/>
        <v>114.967481972</v>
      </c>
      <c r="L4836" s="57">
        <f t="shared" si="376"/>
        <v>499.27512827200002</v>
      </c>
      <c r="M4836" s="57">
        <f t="shared" si="377"/>
        <v>114.967481972</v>
      </c>
    </row>
    <row r="4837" spans="1:13">
      <c r="A4837" s="25">
        <v>486.68</v>
      </c>
      <c r="B4837" s="206">
        <v>387.33276990000002</v>
      </c>
      <c r="C4837" s="206">
        <v>9.3700272429999991</v>
      </c>
      <c r="D4837" s="206">
        <v>41.186507290000002</v>
      </c>
      <c r="E4837" s="206">
        <v>0</v>
      </c>
      <c r="F4837" s="206">
        <v>0</v>
      </c>
      <c r="G4837" s="206">
        <v>64.738499289999993</v>
      </c>
      <c r="H4837" s="47">
        <v>0</v>
      </c>
      <c r="I4837" s="207">
        <f t="shared" si="375"/>
        <v>0</v>
      </c>
      <c r="J4837" s="47">
        <f t="shared" si="378"/>
        <v>502.627803723</v>
      </c>
      <c r="K4837" s="47">
        <f t="shared" si="379"/>
        <v>115.295033823</v>
      </c>
      <c r="L4837" s="57">
        <f t="shared" si="376"/>
        <v>502.627803723</v>
      </c>
      <c r="M4837" s="57">
        <f t="shared" si="377"/>
        <v>115.295033823</v>
      </c>
    </row>
    <row r="4838" spans="1:13">
      <c r="A4838" s="25">
        <v>486.7</v>
      </c>
      <c r="B4838" s="206">
        <v>389.97998910000001</v>
      </c>
      <c r="C4838" s="206">
        <v>9.3721804639999995</v>
      </c>
      <c r="D4838" s="206">
        <v>41.471832540000001</v>
      </c>
      <c r="E4838" s="206">
        <v>0</v>
      </c>
      <c r="F4838" s="206">
        <v>0</v>
      </c>
      <c r="G4838" s="206">
        <v>64.738526469999996</v>
      </c>
      <c r="H4838" s="47">
        <v>0</v>
      </c>
      <c r="I4838" s="207">
        <f t="shared" si="375"/>
        <v>0</v>
      </c>
      <c r="J4838" s="47">
        <f t="shared" si="378"/>
        <v>505.562528574</v>
      </c>
      <c r="K4838" s="47">
        <f t="shared" si="379"/>
        <v>115.582539474</v>
      </c>
      <c r="L4838" s="57">
        <f t="shared" si="376"/>
        <v>505.562528574</v>
      </c>
      <c r="M4838" s="57">
        <f t="shared" si="377"/>
        <v>115.582539474</v>
      </c>
    </row>
    <row r="4839" spans="1:13">
      <c r="A4839" s="25">
        <v>486.72</v>
      </c>
      <c r="B4839" s="206">
        <v>392.44494830000002</v>
      </c>
      <c r="C4839" s="206">
        <v>9.3743266169999995</v>
      </c>
      <c r="D4839" s="206">
        <v>41.737840480000003</v>
      </c>
      <c r="E4839" s="206">
        <v>0</v>
      </c>
      <c r="F4839" s="206">
        <v>0</v>
      </c>
      <c r="G4839" s="206">
        <v>64.738514600000002</v>
      </c>
      <c r="H4839" s="47">
        <v>0</v>
      </c>
      <c r="I4839" s="207">
        <f t="shared" si="375"/>
        <v>0</v>
      </c>
      <c r="J4839" s="47">
        <f t="shared" si="378"/>
        <v>508.29562999699999</v>
      </c>
      <c r="K4839" s="47">
        <f t="shared" si="379"/>
        <v>115.850681697</v>
      </c>
      <c r="L4839" s="57">
        <f t="shared" si="376"/>
        <v>508.29562999699999</v>
      </c>
      <c r="M4839" s="57">
        <f t="shared" si="377"/>
        <v>115.850681697</v>
      </c>
    </row>
    <row r="4840" spans="1:13">
      <c r="A4840" s="25">
        <v>486.74</v>
      </c>
      <c r="B4840" s="206">
        <v>394.8693414</v>
      </c>
      <c r="C4840" s="206">
        <v>9.3764572319999999</v>
      </c>
      <c r="D4840" s="206">
        <v>41.999600460000003</v>
      </c>
      <c r="E4840" s="206">
        <v>0</v>
      </c>
      <c r="F4840" s="206">
        <v>0</v>
      </c>
      <c r="G4840" s="206">
        <v>64.738416860000001</v>
      </c>
      <c r="H4840" s="47">
        <v>0</v>
      </c>
      <c r="I4840" s="207">
        <f t="shared" si="375"/>
        <v>0</v>
      </c>
      <c r="J4840" s="47">
        <f t="shared" si="378"/>
        <v>510.98381595199999</v>
      </c>
      <c r="K4840" s="47">
        <f t="shared" si="379"/>
        <v>116.114474552</v>
      </c>
      <c r="L4840" s="57">
        <f t="shared" si="376"/>
        <v>510.98381595199999</v>
      </c>
      <c r="M4840" s="57">
        <f t="shared" si="377"/>
        <v>116.114474552</v>
      </c>
    </row>
    <row r="4841" spans="1:13">
      <c r="A4841" s="25">
        <v>486.76</v>
      </c>
      <c r="B4841" s="206">
        <v>397.321594</v>
      </c>
      <c r="C4841" s="206">
        <v>9.378575755</v>
      </c>
      <c r="D4841" s="206">
        <v>42.264383879999997</v>
      </c>
      <c r="E4841" s="206">
        <v>0</v>
      </c>
      <c r="F4841" s="206">
        <v>0</v>
      </c>
      <c r="G4841" s="206">
        <v>64.738252290000005</v>
      </c>
      <c r="H4841" s="47">
        <v>0</v>
      </c>
      <c r="I4841" s="207">
        <f t="shared" si="375"/>
        <v>0</v>
      </c>
      <c r="J4841" s="47">
        <f t="shared" si="378"/>
        <v>513.70280592500001</v>
      </c>
      <c r="K4841" s="47">
        <f t="shared" si="379"/>
        <v>116.381211925</v>
      </c>
      <c r="L4841" s="57">
        <f t="shared" si="376"/>
        <v>513.70280592500001</v>
      </c>
      <c r="M4841" s="57">
        <f t="shared" si="377"/>
        <v>116.381211925</v>
      </c>
    </row>
    <row r="4842" spans="1:13">
      <c r="A4842" s="25">
        <v>486.78</v>
      </c>
      <c r="B4842" s="206">
        <v>399.7934626</v>
      </c>
      <c r="C4842" s="206">
        <v>9.3806941090000002</v>
      </c>
      <c r="D4842" s="206">
        <v>42.531302240000002</v>
      </c>
      <c r="E4842" s="206">
        <v>0</v>
      </c>
      <c r="F4842" s="206">
        <v>5.1571459050000002E-14</v>
      </c>
      <c r="G4842" s="206">
        <v>64.738086730000006</v>
      </c>
      <c r="H4842" s="47">
        <v>0</v>
      </c>
      <c r="I4842" s="207">
        <f t="shared" si="375"/>
        <v>0</v>
      </c>
      <c r="J4842" s="47">
        <f t="shared" si="378"/>
        <v>516.44354567900007</v>
      </c>
      <c r="K4842" s="47">
        <f t="shared" si="379"/>
        <v>116.65008307900007</v>
      </c>
      <c r="L4842" s="57">
        <f t="shared" si="376"/>
        <v>516.44354567900007</v>
      </c>
      <c r="M4842" s="57">
        <f t="shared" si="377"/>
        <v>116.65008307900007</v>
      </c>
    </row>
    <row r="4843" spans="1:13">
      <c r="A4843" s="25">
        <v>486.8</v>
      </c>
      <c r="B4843" s="206">
        <v>402.2139128</v>
      </c>
      <c r="C4843" s="206">
        <v>9.3828220380000005</v>
      </c>
      <c r="D4843" s="206">
        <v>42.792789249999998</v>
      </c>
      <c r="E4843" s="206">
        <v>0</v>
      </c>
      <c r="F4843" s="206">
        <v>4.8268189119999998E-13</v>
      </c>
      <c r="G4843" s="206">
        <v>64.737974010000002</v>
      </c>
      <c r="H4843" s="47">
        <v>0</v>
      </c>
      <c r="I4843" s="207">
        <f t="shared" si="375"/>
        <v>0</v>
      </c>
      <c r="J4843" s="47">
        <f t="shared" si="378"/>
        <v>519.12749809800039</v>
      </c>
      <c r="K4843" s="47">
        <f t="shared" si="379"/>
        <v>116.91358529800048</v>
      </c>
      <c r="L4843" s="57">
        <f t="shared" si="376"/>
        <v>519.12749809800039</v>
      </c>
      <c r="M4843" s="57">
        <f t="shared" si="377"/>
        <v>116.91358529800048</v>
      </c>
    </row>
    <row r="4844" spans="1:13">
      <c r="A4844" s="25">
        <v>486.82</v>
      </c>
      <c r="B4844" s="206">
        <v>404.47407980000003</v>
      </c>
      <c r="C4844" s="206">
        <v>9.3849579670000001</v>
      </c>
      <c r="D4844" s="206">
        <v>43.037261960000002</v>
      </c>
      <c r="E4844" s="206">
        <v>0</v>
      </c>
      <c r="F4844" s="206">
        <v>3.9504411769999999E-13</v>
      </c>
      <c r="G4844" s="206">
        <v>64.737905470000001</v>
      </c>
      <c r="H4844" s="47">
        <v>0</v>
      </c>
      <c r="I4844" s="207">
        <f t="shared" si="375"/>
        <v>0</v>
      </c>
      <c r="J4844" s="47">
        <f t="shared" si="378"/>
        <v>521.63420519700048</v>
      </c>
      <c r="K4844" s="47">
        <f t="shared" si="379"/>
        <v>117.1601253970004</v>
      </c>
      <c r="L4844" s="57">
        <f t="shared" si="376"/>
        <v>521.63420519700048</v>
      </c>
      <c r="M4844" s="57">
        <f t="shared" si="377"/>
        <v>117.1601253970004</v>
      </c>
    </row>
    <row r="4845" spans="1:13">
      <c r="A4845" s="25">
        <v>486.84</v>
      </c>
      <c r="B4845" s="206">
        <v>406.45002640000001</v>
      </c>
      <c r="C4845" s="206">
        <v>9.387092312</v>
      </c>
      <c r="D4845" s="206">
        <v>43.251539149999999</v>
      </c>
      <c r="E4845" s="206">
        <v>0</v>
      </c>
      <c r="F4845" s="206">
        <v>4.0380789499999998E-13</v>
      </c>
      <c r="G4845" s="206">
        <v>64.737828219999997</v>
      </c>
      <c r="H4845" s="47">
        <v>0</v>
      </c>
      <c r="I4845" s="207">
        <f t="shared" si="375"/>
        <v>0</v>
      </c>
      <c r="J4845" s="47">
        <f t="shared" si="378"/>
        <v>523.82648608200043</v>
      </c>
      <c r="K4845" s="47">
        <f t="shared" si="379"/>
        <v>117.3764596820004</v>
      </c>
      <c r="L4845" s="57">
        <f t="shared" si="376"/>
        <v>523.82648608200043</v>
      </c>
      <c r="M4845" s="57">
        <f t="shared" si="377"/>
        <v>117.3764596820004</v>
      </c>
    </row>
    <row r="4846" spans="1:13">
      <c r="A4846" s="25">
        <v>486.86</v>
      </c>
      <c r="B4846" s="206">
        <v>408.0155431</v>
      </c>
      <c r="C4846" s="206">
        <v>9.3892175820000006</v>
      </c>
      <c r="D4846" s="206">
        <v>43.422195850000001</v>
      </c>
      <c r="E4846" s="206">
        <v>0</v>
      </c>
      <c r="F4846" s="206">
        <v>3.2088907850000002E-13</v>
      </c>
      <c r="G4846" s="206">
        <v>64.737700899999993</v>
      </c>
      <c r="H4846" s="47">
        <v>0</v>
      </c>
      <c r="I4846" s="207">
        <f t="shared" si="375"/>
        <v>0</v>
      </c>
      <c r="J4846" s="47">
        <f t="shared" si="378"/>
        <v>525.56465743200033</v>
      </c>
      <c r="K4846" s="47">
        <f t="shared" si="379"/>
        <v>117.54911433200031</v>
      </c>
      <c r="L4846" s="57">
        <f t="shared" si="376"/>
        <v>525.56465743200033</v>
      </c>
      <c r="M4846" s="57">
        <f t="shared" si="377"/>
        <v>117.54911433200031</v>
      </c>
    </row>
    <row r="4847" spans="1:13">
      <c r="A4847" s="25">
        <v>486.88</v>
      </c>
      <c r="B4847" s="206">
        <v>409.05213689999999</v>
      </c>
      <c r="C4847" s="206">
        <v>9.3913324130000007</v>
      </c>
      <c r="D4847" s="206">
        <v>43.536622829999999</v>
      </c>
      <c r="E4847" s="206">
        <v>0</v>
      </c>
      <c r="F4847" s="206">
        <v>2.3325130499999998E-13</v>
      </c>
      <c r="G4847" s="206">
        <v>64.737516020000001</v>
      </c>
      <c r="H4847" s="47">
        <v>0</v>
      </c>
      <c r="I4847" s="207">
        <f t="shared" si="375"/>
        <v>0</v>
      </c>
      <c r="J4847" s="47">
        <f t="shared" si="378"/>
        <v>526.71760816300025</v>
      </c>
      <c r="K4847" s="47">
        <f t="shared" si="379"/>
        <v>117.66547126300023</v>
      </c>
      <c r="L4847" s="57">
        <f t="shared" si="376"/>
        <v>526.71760816300025</v>
      </c>
      <c r="M4847" s="57">
        <f t="shared" si="377"/>
        <v>117.66547126300023</v>
      </c>
    </row>
    <row r="4848" spans="1:13">
      <c r="A4848" s="25">
        <v>486.9</v>
      </c>
      <c r="B4848" s="206">
        <v>409.46850180000001</v>
      </c>
      <c r="C4848" s="206">
        <v>9.3934373460000007</v>
      </c>
      <c r="D4848" s="206">
        <v>43.585098729999999</v>
      </c>
      <c r="E4848" s="206">
        <v>0</v>
      </c>
      <c r="F4848" s="206">
        <v>7.0110218830000004E-14</v>
      </c>
      <c r="G4848" s="206">
        <v>64.737276589999993</v>
      </c>
      <c r="H4848" s="47">
        <v>0</v>
      </c>
      <c r="I4848" s="207">
        <f t="shared" si="375"/>
        <v>0</v>
      </c>
      <c r="J4848" s="47">
        <f t="shared" si="378"/>
        <v>527.18431446600005</v>
      </c>
      <c r="K4848" s="47">
        <f t="shared" si="379"/>
        <v>117.71581266600006</v>
      </c>
      <c r="L4848" s="57">
        <f t="shared" si="376"/>
        <v>527.18431446600005</v>
      </c>
      <c r="M4848" s="57">
        <f t="shared" si="377"/>
        <v>117.71581266600006</v>
      </c>
    </row>
    <row r="4849" spans="1:13">
      <c r="A4849" s="25">
        <v>486.92</v>
      </c>
      <c r="B4849" s="206">
        <v>409.2265438</v>
      </c>
      <c r="C4849" s="206">
        <v>9.3955290980000008</v>
      </c>
      <c r="D4849" s="206">
        <v>43.563559890000001</v>
      </c>
      <c r="E4849" s="206">
        <v>0</v>
      </c>
      <c r="F4849" s="206">
        <v>2.157237503E-14</v>
      </c>
      <c r="G4849" s="206">
        <v>64.736964589999999</v>
      </c>
      <c r="H4849" s="47">
        <v>0</v>
      </c>
      <c r="I4849" s="207">
        <f t="shared" si="375"/>
        <v>0</v>
      </c>
      <c r="J4849" s="47">
        <f t="shared" si="378"/>
        <v>526.92259737799998</v>
      </c>
      <c r="K4849" s="47">
        <f t="shared" si="379"/>
        <v>117.69605357800003</v>
      </c>
      <c r="L4849" s="57">
        <f t="shared" si="376"/>
        <v>526.92259737799998</v>
      </c>
      <c r="M4849" s="57">
        <f t="shared" si="377"/>
        <v>117.69605357800003</v>
      </c>
    </row>
    <row r="4850" spans="1:13">
      <c r="A4850" s="25">
        <v>486.94</v>
      </c>
      <c r="B4850" s="206">
        <v>408.35338400000001</v>
      </c>
      <c r="C4850" s="206">
        <v>9.3975994150000002</v>
      </c>
      <c r="D4850" s="206">
        <v>43.474877499999998</v>
      </c>
      <c r="E4850" s="206">
        <v>0</v>
      </c>
      <c r="F4850" s="206">
        <v>0</v>
      </c>
      <c r="G4850" s="206">
        <v>64.736534590000005</v>
      </c>
      <c r="H4850" s="47">
        <v>0</v>
      </c>
      <c r="I4850" s="207">
        <f t="shared" si="375"/>
        <v>0</v>
      </c>
      <c r="J4850" s="47">
        <f t="shared" si="378"/>
        <v>525.96239550500002</v>
      </c>
      <c r="K4850" s="47">
        <f t="shared" si="379"/>
        <v>117.60901150500001</v>
      </c>
      <c r="L4850" s="57">
        <f t="shared" si="376"/>
        <v>525.96239550500002</v>
      </c>
      <c r="M4850" s="57">
        <f t="shared" si="377"/>
        <v>117.60901150500001</v>
      </c>
    </row>
    <row r="4851" spans="1:13">
      <c r="A4851" s="25">
        <v>486.96</v>
      </c>
      <c r="B4851" s="206">
        <v>406.92713689999999</v>
      </c>
      <c r="C4851" s="206">
        <v>9.3996413360000002</v>
      </c>
      <c r="D4851" s="206">
        <v>43.327343890000002</v>
      </c>
      <c r="E4851" s="206">
        <v>0</v>
      </c>
      <c r="F4851" s="206">
        <v>0</v>
      </c>
      <c r="G4851" s="206">
        <v>64.735948280000002</v>
      </c>
      <c r="H4851" s="47">
        <v>0</v>
      </c>
      <c r="I4851" s="207">
        <f t="shared" si="375"/>
        <v>0</v>
      </c>
      <c r="J4851" s="47">
        <f t="shared" si="378"/>
        <v>524.39007040599995</v>
      </c>
      <c r="K4851" s="47">
        <f t="shared" si="379"/>
        <v>117.46293350600001</v>
      </c>
      <c r="L4851" s="57">
        <f t="shared" si="376"/>
        <v>524.39007040599995</v>
      </c>
      <c r="M4851" s="57">
        <f t="shared" si="377"/>
        <v>117.46293350600001</v>
      </c>
    </row>
    <row r="4852" spans="1:13">
      <c r="A4852" s="25">
        <v>486.98</v>
      </c>
      <c r="B4852" s="206">
        <v>405.05125720000001</v>
      </c>
      <c r="C4852" s="206">
        <v>9.4016609340000006</v>
      </c>
      <c r="D4852" s="206">
        <v>43.131940819999997</v>
      </c>
      <c r="E4852" s="206">
        <v>0</v>
      </c>
      <c r="F4852" s="206">
        <v>0</v>
      </c>
      <c r="G4852" s="206">
        <v>64.735239140000004</v>
      </c>
      <c r="H4852" s="47">
        <v>0</v>
      </c>
      <c r="I4852" s="207">
        <f t="shared" si="375"/>
        <v>0</v>
      </c>
      <c r="J4852" s="47">
        <f t="shared" si="378"/>
        <v>522.32009809400006</v>
      </c>
      <c r="K4852" s="47">
        <f t="shared" si="379"/>
        <v>117.26884089399999</v>
      </c>
      <c r="L4852" s="57">
        <f t="shared" si="376"/>
        <v>522.32009809400006</v>
      </c>
      <c r="M4852" s="57">
        <f t="shared" si="377"/>
        <v>117.26884089399999</v>
      </c>
    </row>
    <row r="4853" spans="1:13">
      <c r="A4853" s="25">
        <v>487</v>
      </c>
      <c r="B4853" s="206">
        <v>402.84033540000001</v>
      </c>
      <c r="C4853" s="206">
        <v>9.4036843700000006</v>
      </c>
      <c r="D4853" s="206">
        <v>42.900827759999999</v>
      </c>
      <c r="E4853" s="206">
        <v>0</v>
      </c>
      <c r="F4853" s="206">
        <v>8.763777354E-14</v>
      </c>
      <c r="G4853" s="206">
        <v>64.73455122</v>
      </c>
      <c r="H4853" s="47">
        <v>0</v>
      </c>
      <c r="I4853" s="207">
        <f t="shared" si="375"/>
        <v>0</v>
      </c>
      <c r="J4853" s="47">
        <f t="shared" si="378"/>
        <v>519.87939875000006</v>
      </c>
      <c r="K4853" s="47">
        <f t="shared" si="379"/>
        <v>117.03906335000008</v>
      </c>
      <c r="L4853" s="57">
        <f t="shared" si="376"/>
        <v>519.87939875000006</v>
      </c>
      <c r="M4853" s="57">
        <f t="shared" si="377"/>
        <v>117.03906335000008</v>
      </c>
    </row>
    <row r="4854" spans="1:13">
      <c r="A4854" s="25">
        <v>487.02</v>
      </c>
      <c r="B4854" s="206">
        <v>400.4210703</v>
      </c>
      <c r="C4854" s="206">
        <v>9.4057479730000004</v>
      </c>
      <c r="D4854" s="206">
        <v>42.647455200000003</v>
      </c>
      <c r="E4854" s="206">
        <v>0</v>
      </c>
      <c r="F4854" s="206">
        <v>2.022410159E-14</v>
      </c>
      <c r="G4854" s="206">
        <v>64.734084519999996</v>
      </c>
      <c r="H4854" s="47">
        <v>0</v>
      </c>
      <c r="I4854" s="207">
        <f t="shared" si="375"/>
        <v>0</v>
      </c>
      <c r="J4854" s="47">
        <f t="shared" si="378"/>
        <v>517.20835799300005</v>
      </c>
      <c r="K4854" s="47">
        <f t="shared" si="379"/>
        <v>116.78728769300002</v>
      </c>
      <c r="L4854" s="57">
        <f t="shared" si="376"/>
        <v>517.20835799300005</v>
      </c>
      <c r="M4854" s="57">
        <f t="shared" si="377"/>
        <v>116.78728769300002</v>
      </c>
    </row>
    <row r="4855" spans="1:13">
      <c r="A4855" s="25">
        <v>487.04</v>
      </c>
      <c r="B4855" s="206">
        <v>397.9351178</v>
      </c>
      <c r="C4855" s="206">
        <v>9.4078729790000004</v>
      </c>
      <c r="D4855" s="206">
        <v>42.386887209999998</v>
      </c>
      <c r="E4855" s="206">
        <v>0</v>
      </c>
      <c r="F4855" s="206">
        <v>1.253894298E-13</v>
      </c>
      <c r="G4855" s="206">
        <v>64.733955949999995</v>
      </c>
      <c r="H4855" s="47">
        <v>0</v>
      </c>
      <c r="I4855" s="207">
        <f t="shared" si="375"/>
        <v>0</v>
      </c>
      <c r="J4855" s="47">
        <f t="shared" si="378"/>
        <v>514.4638339390001</v>
      </c>
      <c r="K4855" s="47">
        <f t="shared" si="379"/>
        <v>116.52871613900012</v>
      </c>
      <c r="L4855" s="57">
        <f t="shared" si="376"/>
        <v>514.4638339390001</v>
      </c>
      <c r="M4855" s="57">
        <f t="shared" si="377"/>
        <v>116.52871613900012</v>
      </c>
    </row>
    <row r="4856" spans="1:13">
      <c r="A4856" s="25">
        <v>487.06</v>
      </c>
      <c r="B4856" s="206">
        <v>395.53435280000002</v>
      </c>
      <c r="C4856" s="206">
        <v>9.4100452640000007</v>
      </c>
      <c r="D4856" s="206">
        <v>42.135311620000003</v>
      </c>
      <c r="E4856" s="206">
        <v>0</v>
      </c>
      <c r="F4856" s="206">
        <v>4.2470613330000003E-14</v>
      </c>
      <c r="G4856" s="206">
        <v>64.73408775</v>
      </c>
      <c r="H4856" s="47">
        <v>0</v>
      </c>
      <c r="I4856" s="207">
        <f t="shared" si="375"/>
        <v>0</v>
      </c>
      <c r="J4856" s="47">
        <f t="shared" si="378"/>
        <v>511.81379743400009</v>
      </c>
      <c r="K4856" s="47">
        <f t="shared" si="379"/>
        <v>116.27944463400004</v>
      </c>
      <c r="L4856" s="57">
        <f t="shared" si="376"/>
        <v>511.81379743400009</v>
      </c>
      <c r="M4856" s="57">
        <f t="shared" si="377"/>
        <v>116.27944463400004</v>
      </c>
    </row>
    <row r="4857" spans="1:13">
      <c r="A4857" s="25">
        <v>487.08</v>
      </c>
      <c r="B4857" s="206">
        <v>393.3709083</v>
      </c>
      <c r="C4857" s="206">
        <v>9.4122196420000002</v>
      </c>
      <c r="D4857" s="206">
        <v>41.90897476</v>
      </c>
      <c r="E4857" s="206">
        <v>0</v>
      </c>
      <c r="F4857" s="206">
        <v>0</v>
      </c>
      <c r="G4857" s="206">
        <v>64.734231230000006</v>
      </c>
      <c r="H4857" s="47">
        <v>0</v>
      </c>
      <c r="I4857" s="207">
        <f t="shared" si="375"/>
        <v>0</v>
      </c>
      <c r="J4857" s="47">
        <f t="shared" si="378"/>
        <v>509.42633393200003</v>
      </c>
      <c r="K4857" s="47">
        <f t="shared" si="379"/>
        <v>116.05542563200001</v>
      </c>
      <c r="L4857" s="57">
        <f t="shared" si="376"/>
        <v>509.42633393200003</v>
      </c>
      <c r="M4857" s="57">
        <f t="shared" si="377"/>
        <v>116.05542563200001</v>
      </c>
    </row>
    <row r="4858" spans="1:13">
      <c r="A4858" s="25">
        <v>487.1</v>
      </c>
      <c r="B4858" s="206">
        <v>391.58545049999998</v>
      </c>
      <c r="C4858" s="206">
        <v>9.414346149</v>
      </c>
      <c r="D4858" s="206">
        <v>41.722910669999997</v>
      </c>
      <c r="E4858" s="206">
        <v>0</v>
      </c>
      <c r="F4858" s="206">
        <v>0</v>
      </c>
      <c r="G4858" s="206">
        <v>64.734111470000002</v>
      </c>
      <c r="H4858" s="47">
        <v>0</v>
      </c>
      <c r="I4858" s="207">
        <f t="shared" si="375"/>
        <v>0</v>
      </c>
      <c r="J4858" s="47">
        <f t="shared" si="378"/>
        <v>507.45681878899995</v>
      </c>
      <c r="K4858" s="47">
        <f t="shared" si="379"/>
        <v>115.871368289</v>
      </c>
      <c r="L4858" s="57">
        <f t="shared" si="376"/>
        <v>507.45681878899995</v>
      </c>
      <c r="M4858" s="57">
        <f t="shared" si="377"/>
        <v>115.871368289</v>
      </c>
    </row>
    <row r="4859" spans="1:13">
      <c r="A4859" s="25">
        <v>487.12</v>
      </c>
      <c r="B4859" s="206">
        <v>390.29026219999997</v>
      </c>
      <c r="C4859" s="206">
        <v>9.4163999789999995</v>
      </c>
      <c r="D4859" s="206">
        <v>41.58911389</v>
      </c>
      <c r="E4859" s="206">
        <v>0</v>
      </c>
      <c r="F4859" s="206">
        <v>0</v>
      </c>
      <c r="G4859" s="206">
        <v>64.733592029999997</v>
      </c>
      <c r="H4859" s="47">
        <v>0</v>
      </c>
      <c r="I4859" s="207">
        <f t="shared" si="375"/>
        <v>0</v>
      </c>
      <c r="J4859" s="47">
        <f t="shared" si="378"/>
        <v>506.02936809900001</v>
      </c>
      <c r="K4859" s="47">
        <f t="shared" si="379"/>
        <v>115.73910589899999</v>
      </c>
      <c r="L4859" s="57">
        <f t="shared" si="376"/>
        <v>506.02936809900001</v>
      </c>
      <c r="M4859" s="57">
        <f t="shared" si="377"/>
        <v>115.73910589899999</v>
      </c>
    </row>
    <row r="4860" spans="1:13">
      <c r="A4860" s="25">
        <v>487.14</v>
      </c>
      <c r="B4860" s="206">
        <v>389.54339479999999</v>
      </c>
      <c r="C4860" s="206">
        <v>9.4184006619999998</v>
      </c>
      <c r="D4860" s="206">
        <v>41.513768089999999</v>
      </c>
      <c r="E4860" s="206">
        <v>0</v>
      </c>
      <c r="F4860" s="206">
        <v>0</v>
      </c>
      <c r="G4860" s="206">
        <v>64.732780320000003</v>
      </c>
      <c r="H4860" s="47">
        <v>0</v>
      </c>
      <c r="I4860" s="207">
        <f t="shared" si="375"/>
        <v>0</v>
      </c>
      <c r="J4860" s="47">
        <f t="shared" si="378"/>
        <v>505.208343872</v>
      </c>
      <c r="K4860" s="47">
        <f t="shared" si="379"/>
        <v>115.664949072</v>
      </c>
      <c r="L4860" s="57">
        <f t="shared" si="376"/>
        <v>505.208343872</v>
      </c>
      <c r="M4860" s="57">
        <f t="shared" si="377"/>
        <v>115.664949072</v>
      </c>
    </row>
    <row r="4861" spans="1:13">
      <c r="A4861" s="25">
        <v>487.16</v>
      </c>
      <c r="B4861" s="206">
        <v>389.32065169999998</v>
      </c>
      <c r="C4861" s="206">
        <v>9.4204085870000007</v>
      </c>
      <c r="D4861" s="206">
        <v>41.494260410000003</v>
      </c>
      <c r="E4861" s="206">
        <v>0</v>
      </c>
      <c r="F4861" s="206">
        <v>0</v>
      </c>
      <c r="G4861" s="206">
        <v>64.732008339999993</v>
      </c>
      <c r="H4861" s="47">
        <v>0</v>
      </c>
      <c r="I4861" s="207">
        <f t="shared" si="375"/>
        <v>0</v>
      </c>
      <c r="J4861" s="47">
        <f t="shared" si="378"/>
        <v>504.96732903699996</v>
      </c>
      <c r="K4861" s="47">
        <f t="shared" si="379"/>
        <v>115.646677337</v>
      </c>
      <c r="L4861" s="57">
        <f t="shared" si="376"/>
        <v>504.96732903699996</v>
      </c>
      <c r="M4861" s="57">
        <f t="shared" si="377"/>
        <v>115.646677337</v>
      </c>
    </row>
    <row r="4862" spans="1:13">
      <c r="A4862" s="25">
        <v>487.18</v>
      </c>
      <c r="B4862" s="206">
        <v>389.50638420000001</v>
      </c>
      <c r="C4862" s="206">
        <v>9.4224887850000005</v>
      </c>
      <c r="D4862" s="206">
        <v>41.518225829999999</v>
      </c>
      <c r="E4862" s="206">
        <v>0</v>
      </c>
      <c r="F4862" s="206">
        <v>0</v>
      </c>
      <c r="G4862" s="206">
        <v>64.731633610000003</v>
      </c>
      <c r="H4862" s="47">
        <v>0</v>
      </c>
      <c r="I4862" s="207">
        <f t="shared" si="375"/>
        <v>0</v>
      </c>
      <c r="J4862" s="47">
        <f t="shared" si="378"/>
        <v>505.17873242500002</v>
      </c>
      <c r="K4862" s="47">
        <f t="shared" si="379"/>
        <v>115.67234822500001</v>
      </c>
      <c r="L4862" s="57">
        <f t="shared" si="376"/>
        <v>505.17873242500002</v>
      </c>
      <c r="M4862" s="57">
        <f t="shared" si="377"/>
        <v>115.67234822500001</v>
      </c>
    </row>
    <row r="4863" spans="1:13">
      <c r="A4863" s="25">
        <v>487.2</v>
      </c>
      <c r="B4863" s="206">
        <v>389.92401990000002</v>
      </c>
      <c r="C4863" s="206">
        <v>9.4246615239999993</v>
      </c>
      <c r="D4863" s="206">
        <v>41.566837110000002</v>
      </c>
      <c r="E4863" s="206">
        <v>0</v>
      </c>
      <c r="F4863" s="206">
        <v>0</v>
      </c>
      <c r="G4863" s="206">
        <v>64.731767529999999</v>
      </c>
      <c r="H4863" s="47">
        <v>0</v>
      </c>
      <c r="I4863" s="207">
        <f t="shared" si="375"/>
        <v>0</v>
      </c>
      <c r="J4863" s="47">
        <f t="shared" si="378"/>
        <v>505.64728606400001</v>
      </c>
      <c r="K4863" s="47">
        <f t="shared" si="379"/>
        <v>115.72326616399999</v>
      </c>
      <c r="L4863" s="57">
        <f t="shared" si="376"/>
        <v>505.64728606400001</v>
      </c>
      <c r="M4863" s="57">
        <f t="shared" si="377"/>
        <v>115.72326616399999</v>
      </c>
    </row>
    <row r="4864" spans="1:13">
      <c r="A4864" s="25">
        <v>487.22</v>
      </c>
      <c r="B4864" s="206">
        <v>390.39849909999998</v>
      </c>
      <c r="C4864" s="206">
        <v>9.4268882779999998</v>
      </c>
      <c r="D4864" s="206">
        <v>41.62146963</v>
      </c>
      <c r="E4864" s="206">
        <v>0</v>
      </c>
      <c r="F4864" s="206">
        <v>0</v>
      </c>
      <c r="G4864" s="206">
        <v>64.732198370000006</v>
      </c>
      <c r="H4864" s="47">
        <v>0</v>
      </c>
      <c r="I4864" s="207">
        <f t="shared" si="375"/>
        <v>0</v>
      </c>
      <c r="J4864" s="47">
        <f t="shared" si="378"/>
        <v>506.17905537799993</v>
      </c>
      <c r="K4864" s="47">
        <f t="shared" si="379"/>
        <v>115.78055627800001</v>
      </c>
      <c r="L4864" s="57">
        <f t="shared" si="376"/>
        <v>506.17905537799993</v>
      </c>
      <c r="M4864" s="57">
        <f t="shared" si="377"/>
        <v>115.78055627800001</v>
      </c>
    </row>
    <row r="4865" spans="1:13">
      <c r="A4865" s="25">
        <v>487.24</v>
      </c>
      <c r="B4865" s="206">
        <v>390.81077720000002</v>
      </c>
      <c r="C4865" s="206">
        <v>9.4291085209999999</v>
      </c>
      <c r="D4865" s="206">
        <v>41.66948266</v>
      </c>
      <c r="E4865" s="206">
        <v>0</v>
      </c>
      <c r="F4865" s="206">
        <v>0</v>
      </c>
      <c r="G4865" s="206">
        <v>64.732593489999999</v>
      </c>
      <c r="H4865" s="47">
        <v>0</v>
      </c>
      <c r="I4865" s="207">
        <f t="shared" si="375"/>
        <v>0</v>
      </c>
      <c r="J4865" s="47">
        <f t="shared" si="378"/>
        <v>506.64196187100003</v>
      </c>
      <c r="K4865" s="47">
        <f t="shared" si="379"/>
        <v>115.831184671</v>
      </c>
      <c r="L4865" s="57">
        <f t="shared" si="376"/>
        <v>506.64196187100003</v>
      </c>
      <c r="M4865" s="57">
        <f t="shared" si="377"/>
        <v>115.831184671</v>
      </c>
    </row>
    <row r="4866" spans="1:13">
      <c r="A4866" s="25">
        <v>487.26</v>
      </c>
      <c r="B4866" s="206">
        <v>391.11206700000002</v>
      </c>
      <c r="C4866" s="206">
        <v>9.4312838130000003</v>
      </c>
      <c r="D4866" s="206">
        <v>41.70570463</v>
      </c>
      <c r="E4866" s="206">
        <v>0</v>
      </c>
      <c r="F4866" s="206">
        <v>0</v>
      </c>
      <c r="G4866" s="206">
        <v>64.732741649999994</v>
      </c>
      <c r="H4866" s="47">
        <v>0</v>
      </c>
      <c r="I4866" s="207">
        <f t="shared" si="375"/>
        <v>0</v>
      </c>
      <c r="J4866" s="47">
        <f t="shared" si="378"/>
        <v>506.98179709300001</v>
      </c>
      <c r="K4866" s="47">
        <f t="shared" si="379"/>
        <v>115.86973009299999</v>
      </c>
      <c r="L4866" s="57">
        <f t="shared" si="376"/>
        <v>506.98179709300001</v>
      </c>
      <c r="M4866" s="57">
        <f t="shared" si="377"/>
        <v>115.86973009299999</v>
      </c>
    </row>
    <row r="4867" spans="1:13">
      <c r="A4867" s="25">
        <v>487.28</v>
      </c>
      <c r="B4867" s="206">
        <v>391.30360289999999</v>
      </c>
      <c r="C4867" s="206">
        <v>9.4334092589999994</v>
      </c>
      <c r="D4867" s="206">
        <v>41.730268760000001</v>
      </c>
      <c r="E4867" s="206">
        <v>0</v>
      </c>
      <c r="F4867" s="206">
        <v>0</v>
      </c>
      <c r="G4867" s="206">
        <v>64.732615999999993</v>
      </c>
      <c r="H4867" s="47">
        <v>0</v>
      </c>
      <c r="I4867" s="207">
        <f t="shared" ref="I4867:I4930" si="380">H4867/K4867</f>
        <v>0</v>
      </c>
      <c r="J4867" s="47">
        <f t="shared" si="378"/>
        <v>507.19989691899997</v>
      </c>
      <c r="K4867" s="47">
        <f t="shared" si="379"/>
        <v>115.896294019</v>
      </c>
      <c r="L4867" s="57">
        <f t="shared" ref="L4867:L4930" si="381">J4867+H4867</f>
        <v>507.19989691899997</v>
      </c>
      <c r="M4867" s="57">
        <f t="shared" ref="M4867:M4930" si="382">K4867+H4867</f>
        <v>115.896294019</v>
      </c>
    </row>
    <row r="4868" spans="1:13">
      <c r="A4868" s="25">
        <v>487.3</v>
      </c>
      <c r="B4868" s="206">
        <v>391.40834439999998</v>
      </c>
      <c r="C4868" s="206">
        <v>9.4355019010000003</v>
      </c>
      <c r="D4868" s="206">
        <v>41.745606530000003</v>
      </c>
      <c r="E4868" s="206">
        <v>0</v>
      </c>
      <c r="F4868" s="206">
        <v>0</v>
      </c>
      <c r="G4868" s="206">
        <v>64.732310190000007</v>
      </c>
      <c r="H4868" s="47">
        <v>0</v>
      </c>
      <c r="I4868" s="207">
        <f t="shared" si="380"/>
        <v>0</v>
      </c>
      <c r="J4868" s="47">
        <f t="shared" ref="J4868:J4931" si="383">SUM(B4868:G4868)</f>
        <v>507.32176302100004</v>
      </c>
      <c r="K4868" s="47">
        <f t="shared" ref="K4868:K4931" si="384">SUM(C4868:G4868)</f>
        <v>115.91341862100001</v>
      </c>
      <c r="L4868" s="57">
        <f t="shared" si="381"/>
        <v>507.32176302100004</v>
      </c>
      <c r="M4868" s="57">
        <f t="shared" si="382"/>
        <v>115.91341862100001</v>
      </c>
    </row>
    <row r="4869" spans="1:13">
      <c r="A4869" s="25">
        <v>487.32</v>
      </c>
      <c r="B4869" s="206">
        <v>391.44993749999998</v>
      </c>
      <c r="C4869" s="206">
        <v>9.4375901029999998</v>
      </c>
      <c r="D4869" s="206">
        <v>41.754212649999999</v>
      </c>
      <c r="E4869" s="206">
        <v>0</v>
      </c>
      <c r="F4869" s="206">
        <v>0</v>
      </c>
      <c r="G4869" s="206">
        <v>64.731979920000001</v>
      </c>
      <c r="H4869" s="47">
        <v>0</v>
      </c>
      <c r="I4869" s="207">
        <f t="shared" si="380"/>
        <v>0</v>
      </c>
      <c r="J4869" s="47">
        <f t="shared" si="383"/>
        <v>507.37372017299998</v>
      </c>
      <c r="K4869" s="47">
        <f t="shared" si="384"/>
        <v>115.92378267300001</v>
      </c>
      <c r="L4869" s="57">
        <f t="shared" si="381"/>
        <v>507.37372017299998</v>
      </c>
      <c r="M4869" s="57">
        <f t="shared" si="382"/>
        <v>115.92378267300001</v>
      </c>
    </row>
    <row r="4870" spans="1:13">
      <c r="A4870" s="25">
        <v>487.34</v>
      </c>
      <c r="B4870" s="206">
        <v>391.43807099999998</v>
      </c>
      <c r="C4870" s="206">
        <v>9.4397045009999996</v>
      </c>
      <c r="D4870" s="206">
        <v>41.757089880000002</v>
      </c>
      <c r="E4870" s="206">
        <v>0</v>
      </c>
      <c r="F4870" s="206">
        <v>0</v>
      </c>
      <c r="G4870" s="206">
        <v>64.731793300000007</v>
      </c>
      <c r="H4870" s="47">
        <v>0</v>
      </c>
      <c r="I4870" s="207">
        <f t="shared" si="380"/>
        <v>0</v>
      </c>
      <c r="J4870" s="47">
        <f t="shared" si="383"/>
        <v>507.36665868099999</v>
      </c>
      <c r="K4870" s="47">
        <f t="shared" si="384"/>
        <v>115.92858768100001</v>
      </c>
      <c r="L4870" s="57">
        <f t="shared" si="381"/>
        <v>507.36665868099999</v>
      </c>
      <c r="M4870" s="57">
        <f t="shared" si="382"/>
        <v>115.92858768100001</v>
      </c>
    </row>
    <row r="4871" spans="1:13">
      <c r="A4871" s="25">
        <v>487.36</v>
      </c>
      <c r="B4871" s="206">
        <v>391.35903560000003</v>
      </c>
      <c r="C4871" s="206">
        <v>9.4418637190000005</v>
      </c>
      <c r="D4871" s="206">
        <v>41.752753069999997</v>
      </c>
      <c r="E4871" s="206">
        <v>0</v>
      </c>
      <c r="F4871" s="206">
        <v>0</v>
      </c>
      <c r="G4871" s="206">
        <v>64.731852500000002</v>
      </c>
      <c r="H4871" s="47">
        <v>0</v>
      </c>
      <c r="I4871" s="207">
        <f t="shared" si="380"/>
        <v>0</v>
      </c>
      <c r="J4871" s="47">
        <f t="shared" si="383"/>
        <v>507.28550488900004</v>
      </c>
      <c r="K4871" s="47">
        <f t="shared" si="384"/>
        <v>115.926469289</v>
      </c>
      <c r="L4871" s="57">
        <f t="shared" si="381"/>
        <v>507.28550488900004</v>
      </c>
      <c r="M4871" s="57">
        <f t="shared" si="382"/>
        <v>115.926469289</v>
      </c>
    </row>
    <row r="4872" spans="1:13">
      <c r="A4872" s="25">
        <v>487.38</v>
      </c>
      <c r="B4872" s="206">
        <v>391.18038200000001</v>
      </c>
      <c r="C4872" s="206">
        <v>9.4440634360000004</v>
      </c>
      <c r="D4872" s="206">
        <v>41.737736490000003</v>
      </c>
      <c r="E4872" s="206">
        <v>0</v>
      </c>
      <c r="F4872" s="206">
        <v>0</v>
      </c>
      <c r="G4872" s="206">
        <v>64.732133759999996</v>
      </c>
      <c r="H4872" s="47">
        <v>0</v>
      </c>
      <c r="I4872" s="207">
        <f t="shared" si="380"/>
        <v>0</v>
      </c>
      <c r="J4872" s="47">
        <f t="shared" si="383"/>
        <v>507.09431568600007</v>
      </c>
      <c r="K4872" s="47">
        <f t="shared" si="384"/>
        <v>115.91393368600001</v>
      </c>
      <c r="L4872" s="57">
        <f t="shared" si="381"/>
        <v>507.09431568600007</v>
      </c>
      <c r="M4872" s="57">
        <f t="shared" si="382"/>
        <v>115.91393368600001</v>
      </c>
    </row>
    <row r="4873" spans="1:13">
      <c r="A4873" s="25">
        <v>487.4</v>
      </c>
      <c r="B4873" s="206">
        <v>390.87930510000001</v>
      </c>
      <c r="C4873" s="206">
        <v>9.4462793390000002</v>
      </c>
      <c r="D4873" s="206">
        <v>41.709622709999998</v>
      </c>
      <c r="E4873" s="206">
        <v>0</v>
      </c>
      <c r="F4873" s="206">
        <v>0</v>
      </c>
      <c r="G4873" s="206">
        <v>64.732503730000005</v>
      </c>
      <c r="H4873" s="47">
        <v>0</v>
      </c>
      <c r="I4873" s="207">
        <f t="shared" si="380"/>
        <v>0</v>
      </c>
      <c r="J4873" s="47">
        <f t="shared" si="383"/>
        <v>506.76771087900005</v>
      </c>
      <c r="K4873" s="47">
        <f t="shared" si="384"/>
        <v>115.88840577900001</v>
      </c>
      <c r="L4873" s="57">
        <f t="shared" si="381"/>
        <v>506.76771087900005</v>
      </c>
      <c r="M4873" s="57">
        <f t="shared" si="382"/>
        <v>115.88840577900001</v>
      </c>
    </row>
    <row r="4874" spans="1:13">
      <c r="A4874" s="25">
        <v>487.42</v>
      </c>
      <c r="B4874" s="206">
        <v>390.48614320000001</v>
      </c>
      <c r="C4874" s="206">
        <v>9.4484789469999999</v>
      </c>
      <c r="D4874" s="206">
        <v>41.671676900000001</v>
      </c>
      <c r="E4874" s="206">
        <v>0</v>
      </c>
      <c r="F4874" s="206">
        <v>0</v>
      </c>
      <c r="G4874" s="206">
        <v>64.732784339999995</v>
      </c>
      <c r="H4874" s="47">
        <v>0</v>
      </c>
      <c r="I4874" s="207">
        <f t="shared" si="380"/>
        <v>0</v>
      </c>
      <c r="J4874" s="47">
        <f t="shared" si="383"/>
        <v>506.33908338700007</v>
      </c>
      <c r="K4874" s="47">
        <f t="shared" si="384"/>
        <v>115.852940187</v>
      </c>
      <c r="L4874" s="57">
        <f t="shared" si="381"/>
        <v>506.33908338700007</v>
      </c>
      <c r="M4874" s="57">
        <f t="shared" si="382"/>
        <v>115.852940187</v>
      </c>
    </row>
    <row r="4875" spans="1:13">
      <c r="A4875" s="25">
        <v>487.44</v>
      </c>
      <c r="B4875" s="206">
        <v>390.1163315</v>
      </c>
      <c r="C4875" s="206">
        <v>9.4506343519999998</v>
      </c>
      <c r="D4875" s="206">
        <v>41.636247390000001</v>
      </c>
      <c r="E4875" s="206">
        <v>0</v>
      </c>
      <c r="F4875" s="206">
        <v>0</v>
      </c>
      <c r="G4875" s="206">
        <v>64.732822650000003</v>
      </c>
      <c r="H4875" s="47">
        <v>0</v>
      </c>
      <c r="I4875" s="207">
        <f t="shared" si="380"/>
        <v>0</v>
      </c>
      <c r="J4875" s="47">
        <f t="shared" si="383"/>
        <v>505.93603589200001</v>
      </c>
      <c r="K4875" s="47">
        <f t="shared" si="384"/>
        <v>115.81970439200001</v>
      </c>
      <c r="L4875" s="57">
        <f t="shared" si="381"/>
        <v>505.93603589200001</v>
      </c>
      <c r="M4875" s="57">
        <f t="shared" si="382"/>
        <v>115.81970439200001</v>
      </c>
    </row>
    <row r="4876" spans="1:13">
      <c r="A4876" s="25">
        <v>487.46</v>
      </c>
      <c r="B4876" s="206">
        <v>389.97047070000002</v>
      </c>
      <c r="C4876" s="206">
        <v>9.4527370570000002</v>
      </c>
      <c r="D4876" s="206">
        <v>41.624762259999997</v>
      </c>
      <c r="E4876" s="206">
        <v>0</v>
      </c>
      <c r="F4876" s="206">
        <v>0</v>
      </c>
      <c r="G4876" s="206">
        <v>64.732572140000002</v>
      </c>
      <c r="H4876" s="47">
        <v>0</v>
      </c>
      <c r="I4876" s="207">
        <f t="shared" si="380"/>
        <v>0</v>
      </c>
      <c r="J4876" s="47">
        <f t="shared" si="383"/>
        <v>505.78054215700001</v>
      </c>
      <c r="K4876" s="47">
        <f t="shared" si="384"/>
        <v>115.81007145699999</v>
      </c>
      <c r="L4876" s="57">
        <f t="shared" si="381"/>
        <v>505.78054215700001</v>
      </c>
      <c r="M4876" s="57">
        <f t="shared" si="382"/>
        <v>115.81007145699999</v>
      </c>
    </row>
    <row r="4877" spans="1:13">
      <c r="A4877" s="25">
        <v>487.48</v>
      </c>
      <c r="B4877" s="206">
        <v>390.3017443</v>
      </c>
      <c r="C4877" s="206">
        <v>9.4548097070000008</v>
      </c>
      <c r="D4877" s="206">
        <v>41.66424438</v>
      </c>
      <c r="E4877" s="206">
        <v>0</v>
      </c>
      <c r="F4877" s="206">
        <v>0</v>
      </c>
      <c r="G4877" s="206">
        <v>64.732156869999997</v>
      </c>
      <c r="H4877" s="47">
        <v>0</v>
      </c>
      <c r="I4877" s="207">
        <f t="shared" si="380"/>
        <v>0</v>
      </c>
      <c r="J4877" s="47">
        <f t="shared" si="383"/>
        <v>506.15295525699997</v>
      </c>
      <c r="K4877" s="47">
        <f t="shared" si="384"/>
        <v>115.85121095700001</v>
      </c>
      <c r="L4877" s="57">
        <f t="shared" si="381"/>
        <v>506.15295525699997</v>
      </c>
      <c r="M4877" s="57">
        <f t="shared" si="382"/>
        <v>115.85121095700001</v>
      </c>
    </row>
    <row r="4878" spans="1:13">
      <c r="A4878" s="25">
        <v>487.5</v>
      </c>
      <c r="B4878" s="206">
        <v>391.35758379999999</v>
      </c>
      <c r="C4878" s="206">
        <v>9.4568960670000006</v>
      </c>
      <c r="D4878" s="206">
        <v>41.781093800000001</v>
      </c>
      <c r="E4878" s="206">
        <v>0</v>
      </c>
      <c r="F4878" s="206">
        <v>8.5842664400000003E-14</v>
      </c>
      <c r="G4878" s="206">
        <v>64.731816570000007</v>
      </c>
      <c r="H4878" s="47">
        <v>0</v>
      </c>
      <c r="I4878" s="207">
        <f t="shared" si="380"/>
        <v>0</v>
      </c>
      <c r="J4878" s="47">
        <f t="shared" si="383"/>
        <v>507.32739023700015</v>
      </c>
      <c r="K4878" s="47">
        <f t="shared" si="384"/>
        <v>115.9698064370001</v>
      </c>
      <c r="L4878" s="57">
        <f t="shared" si="381"/>
        <v>507.32739023700015</v>
      </c>
      <c r="M4878" s="57">
        <f t="shared" si="382"/>
        <v>115.9698064370001</v>
      </c>
    </row>
    <row r="4879" spans="1:13">
      <c r="A4879" s="25">
        <v>487.52</v>
      </c>
      <c r="B4879" s="206">
        <v>393.3048162</v>
      </c>
      <c r="C4879" s="206">
        <v>9.4590267309999998</v>
      </c>
      <c r="D4879" s="206">
        <v>41.993122190000001</v>
      </c>
      <c r="E4879" s="206">
        <v>0</v>
      </c>
      <c r="F4879" s="206">
        <v>2.0803478979999999E-13</v>
      </c>
      <c r="G4879" s="206">
        <v>64.731718860000001</v>
      </c>
      <c r="H4879" s="47">
        <v>0</v>
      </c>
      <c r="I4879" s="207">
        <f t="shared" si="380"/>
        <v>0</v>
      </c>
      <c r="J4879" s="47">
        <f t="shared" si="383"/>
        <v>509.48868398100024</v>
      </c>
      <c r="K4879" s="47">
        <f t="shared" si="384"/>
        <v>116.1838677810002</v>
      </c>
      <c r="L4879" s="57">
        <f t="shared" si="381"/>
        <v>509.48868398100024</v>
      </c>
      <c r="M4879" s="57">
        <f t="shared" si="382"/>
        <v>116.1838677810002</v>
      </c>
    </row>
    <row r="4880" spans="1:13">
      <c r="A4880" s="25">
        <v>487.54</v>
      </c>
      <c r="B4880" s="206">
        <v>396.15705830000002</v>
      </c>
      <c r="C4880" s="206">
        <v>9.4611919570000005</v>
      </c>
      <c r="D4880" s="206">
        <v>42.301816440000003</v>
      </c>
      <c r="E4880" s="206">
        <v>0</v>
      </c>
      <c r="F4880" s="206">
        <v>1.7793292289999999E-13</v>
      </c>
      <c r="G4880" s="206">
        <v>64.731810460000005</v>
      </c>
      <c r="H4880" s="47">
        <v>0</v>
      </c>
      <c r="I4880" s="207">
        <f t="shared" si="380"/>
        <v>0</v>
      </c>
      <c r="J4880" s="47">
        <f t="shared" si="383"/>
        <v>512.65187715700017</v>
      </c>
      <c r="K4880" s="47">
        <f t="shared" si="384"/>
        <v>116.49481885700018</v>
      </c>
      <c r="L4880" s="57">
        <f t="shared" si="381"/>
        <v>512.65187715700017</v>
      </c>
      <c r="M4880" s="57">
        <f t="shared" si="382"/>
        <v>116.49481885700018</v>
      </c>
    </row>
    <row r="4881" spans="1:13">
      <c r="A4881" s="25">
        <v>487.56</v>
      </c>
      <c r="B4881" s="206">
        <v>399.72923509999998</v>
      </c>
      <c r="C4881" s="206">
        <v>9.4633522919999997</v>
      </c>
      <c r="D4881" s="206">
        <v>42.687464759999997</v>
      </c>
      <c r="E4881" s="206">
        <v>0</v>
      </c>
      <c r="F4881" s="206">
        <v>2.7343354010000002E-13</v>
      </c>
      <c r="G4881" s="206">
        <v>64.731875419999994</v>
      </c>
      <c r="H4881" s="47">
        <v>0</v>
      </c>
      <c r="I4881" s="207">
        <f t="shared" si="380"/>
        <v>0</v>
      </c>
      <c r="J4881" s="47">
        <f t="shared" si="383"/>
        <v>516.61192757200024</v>
      </c>
      <c r="K4881" s="47">
        <f t="shared" si="384"/>
        <v>116.88269247200026</v>
      </c>
      <c r="L4881" s="57">
        <f t="shared" si="381"/>
        <v>516.61192757200024</v>
      </c>
      <c r="M4881" s="57">
        <f t="shared" si="382"/>
        <v>116.88269247200026</v>
      </c>
    </row>
    <row r="4882" spans="1:13">
      <c r="A4882" s="25">
        <v>487.58</v>
      </c>
      <c r="B4882" s="206">
        <v>403.64448019999998</v>
      </c>
      <c r="C4882" s="206">
        <v>9.4654783649999992</v>
      </c>
      <c r="D4882" s="206">
        <v>43.109853549999997</v>
      </c>
      <c r="E4882" s="206">
        <v>0</v>
      </c>
      <c r="F4882" s="206">
        <v>2.683590813E-13</v>
      </c>
      <c r="G4882" s="206">
        <v>64.731752909999997</v>
      </c>
      <c r="H4882" s="47">
        <v>0</v>
      </c>
      <c r="I4882" s="207">
        <f t="shared" si="380"/>
        <v>0</v>
      </c>
      <c r="J4882" s="47">
        <f t="shared" si="383"/>
        <v>520.95156502500026</v>
      </c>
      <c r="K4882" s="47">
        <f t="shared" si="384"/>
        <v>117.30708482500026</v>
      </c>
      <c r="L4882" s="57">
        <f t="shared" si="381"/>
        <v>520.95156502500026</v>
      </c>
      <c r="M4882" s="57">
        <f t="shared" si="382"/>
        <v>117.30708482500026</v>
      </c>
    </row>
    <row r="4883" spans="1:13">
      <c r="A4883" s="25">
        <v>487.6</v>
      </c>
      <c r="B4883" s="206">
        <v>407.41192280000001</v>
      </c>
      <c r="C4883" s="206">
        <v>9.4675805799999999</v>
      </c>
      <c r="D4883" s="206">
        <v>43.516546720000001</v>
      </c>
      <c r="E4883" s="206">
        <v>0</v>
      </c>
      <c r="F4883" s="206">
        <v>3.5307910689999999E-14</v>
      </c>
      <c r="G4883" s="206">
        <v>64.731499729999996</v>
      </c>
      <c r="H4883" s="47">
        <v>0</v>
      </c>
      <c r="I4883" s="207">
        <f t="shared" si="380"/>
        <v>0</v>
      </c>
      <c r="J4883" s="47">
        <f t="shared" si="383"/>
        <v>525.12754983000013</v>
      </c>
      <c r="K4883" s="47">
        <f t="shared" si="384"/>
        <v>117.71562703000004</v>
      </c>
      <c r="L4883" s="57">
        <f t="shared" si="381"/>
        <v>525.12754983000013</v>
      </c>
      <c r="M4883" s="57">
        <f t="shared" si="382"/>
        <v>117.71562703000004</v>
      </c>
    </row>
    <row r="4884" spans="1:13">
      <c r="A4884" s="25">
        <v>487.62</v>
      </c>
      <c r="B4884" s="206">
        <v>410.56017659999998</v>
      </c>
      <c r="C4884" s="206">
        <v>9.469697536</v>
      </c>
      <c r="D4884" s="206">
        <v>43.85715261</v>
      </c>
      <c r="E4884" s="206">
        <v>0</v>
      </c>
      <c r="F4884" s="206">
        <v>1.550514455E-14</v>
      </c>
      <c r="G4884" s="206">
        <v>64.731327019999995</v>
      </c>
      <c r="H4884" s="47">
        <v>0</v>
      </c>
      <c r="I4884" s="207">
        <f t="shared" si="380"/>
        <v>0</v>
      </c>
      <c r="J4884" s="47">
        <f t="shared" si="383"/>
        <v>528.61835376600004</v>
      </c>
      <c r="K4884" s="47">
        <f t="shared" si="384"/>
        <v>118.05817716600001</v>
      </c>
      <c r="L4884" s="57">
        <f t="shared" si="381"/>
        <v>528.61835376600004</v>
      </c>
      <c r="M4884" s="57">
        <f t="shared" si="382"/>
        <v>118.05817716600001</v>
      </c>
    </row>
    <row r="4885" spans="1:13">
      <c r="A4885" s="25">
        <v>487.64</v>
      </c>
      <c r="B4885" s="206">
        <v>412.77067049999999</v>
      </c>
      <c r="C4885" s="206">
        <v>9.4718541040000002</v>
      </c>
      <c r="D4885" s="206">
        <v>44.097603399999997</v>
      </c>
      <c r="E4885" s="206">
        <v>0</v>
      </c>
      <c r="F4885" s="206">
        <v>0</v>
      </c>
      <c r="G4885" s="206">
        <v>64.731370870000006</v>
      </c>
      <c r="H4885" s="47">
        <v>0</v>
      </c>
      <c r="I4885" s="207">
        <f t="shared" si="380"/>
        <v>0</v>
      </c>
      <c r="J4885" s="47">
        <f t="shared" si="383"/>
        <v>531.07149887399999</v>
      </c>
      <c r="K4885" s="47">
        <f t="shared" si="384"/>
        <v>118.30082837400001</v>
      </c>
      <c r="L4885" s="57">
        <f t="shared" si="381"/>
        <v>531.07149887399999</v>
      </c>
      <c r="M4885" s="57">
        <f t="shared" si="382"/>
        <v>118.30082837400001</v>
      </c>
    </row>
    <row r="4886" spans="1:13">
      <c r="A4886" s="25">
        <v>487.66</v>
      </c>
      <c r="B4886" s="206">
        <v>413.95837699999998</v>
      </c>
      <c r="C4886" s="206">
        <v>9.4740357779999993</v>
      </c>
      <c r="D4886" s="206">
        <v>44.228806409999997</v>
      </c>
      <c r="E4886" s="206">
        <v>0</v>
      </c>
      <c r="F4886" s="206">
        <v>0</v>
      </c>
      <c r="G4886" s="206">
        <v>64.731552030000003</v>
      </c>
      <c r="H4886" s="47">
        <v>0</v>
      </c>
      <c r="I4886" s="207">
        <f t="shared" si="380"/>
        <v>0</v>
      </c>
      <c r="J4886" s="47">
        <f t="shared" si="383"/>
        <v>532.39277121800001</v>
      </c>
      <c r="K4886" s="47">
        <f t="shared" si="384"/>
        <v>118.43439421799999</v>
      </c>
      <c r="L4886" s="57">
        <f t="shared" si="381"/>
        <v>532.39277121800001</v>
      </c>
      <c r="M4886" s="57">
        <f t="shared" si="382"/>
        <v>118.43439421799999</v>
      </c>
    </row>
    <row r="4887" spans="1:13">
      <c r="A4887" s="25">
        <v>487.68</v>
      </c>
      <c r="B4887" s="206">
        <v>414.28255439999998</v>
      </c>
      <c r="C4887" s="206">
        <v>9.476206285</v>
      </c>
      <c r="D4887" s="206">
        <v>44.267785979999999</v>
      </c>
      <c r="E4887" s="206">
        <v>0</v>
      </c>
      <c r="F4887" s="206">
        <v>1.5033248849999999E-13</v>
      </c>
      <c r="G4887" s="206">
        <v>64.731672219999993</v>
      </c>
      <c r="H4887" s="47">
        <v>0</v>
      </c>
      <c r="I4887" s="207">
        <f t="shared" si="380"/>
        <v>0</v>
      </c>
      <c r="J4887" s="47">
        <f t="shared" si="383"/>
        <v>532.75821888500013</v>
      </c>
      <c r="K4887" s="47">
        <f t="shared" si="384"/>
        <v>118.47566448500015</v>
      </c>
      <c r="L4887" s="57">
        <f t="shared" si="381"/>
        <v>532.75821888500013</v>
      </c>
      <c r="M4887" s="57">
        <f t="shared" si="382"/>
        <v>118.47566448500015</v>
      </c>
    </row>
    <row r="4888" spans="1:13">
      <c r="A4888" s="25">
        <v>487.7</v>
      </c>
      <c r="B4888" s="206">
        <v>414.09141319999998</v>
      </c>
      <c r="C4888" s="206">
        <v>9.4783428310000009</v>
      </c>
      <c r="D4888" s="206">
        <v>44.25175093</v>
      </c>
      <c r="E4888" s="206">
        <v>0</v>
      </c>
      <c r="F4888" s="206">
        <v>1.794889016E-14</v>
      </c>
      <c r="G4888" s="206">
        <v>64.731606780000007</v>
      </c>
      <c r="H4888" s="47">
        <v>0</v>
      </c>
      <c r="I4888" s="207">
        <f t="shared" si="380"/>
        <v>0</v>
      </c>
      <c r="J4888" s="47">
        <f t="shared" si="383"/>
        <v>532.55311374100006</v>
      </c>
      <c r="K4888" s="47">
        <f t="shared" si="384"/>
        <v>118.46170054100003</v>
      </c>
      <c r="L4888" s="57">
        <f t="shared" si="381"/>
        <v>532.55311374100006</v>
      </c>
      <c r="M4888" s="57">
        <f t="shared" si="382"/>
        <v>118.46170054100003</v>
      </c>
    </row>
    <row r="4889" spans="1:13">
      <c r="A4889" s="25">
        <v>487.72</v>
      </c>
      <c r="B4889" s="206">
        <v>413.81601339999997</v>
      </c>
      <c r="C4889" s="206">
        <v>9.4804501929999994</v>
      </c>
      <c r="D4889" s="206">
        <v>44.226751389999997</v>
      </c>
      <c r="E4889" s="206">
        <v>0</v>
      </c>
      <c r="F4889" s="206">
        <v>4.381888677E-15</v>
      </c>
      <c r="G4889" s="206">
        <v>64.731381819999996</v>
      </c>
      <c r="H4889" s="47">
        <v>0</v>
      </c>
      <c r="I4889" s="207">
        <f t="shared" si="380"/>
        <v>0</v>
      </c>
      <c r="J4889" s="47">
        <f t="shared" si="383"/>
        <v>532.25459680300003</v>
      </c>
      <c r="K4889" s="47">
        <f t="shared" si="384"/>
        <v>118.438583403</v>
      </c>
      <c r="L4889" s="57">
        <f t="shared" si="381"/>
        <v>532.25459680300003</v>
      </c>
      <c r="M4889" s="57">
        <f t="shared" si="382"/>
        <v>118.438583403</v>
      </c>
    </row>
    <row r="4890" spans="1:13">
      <c r="A4890" s="25">
        <v>487.74</v>
      </c>
      <c r="B4890" s="206">
        <v>413.84337010000002</v>
      </c>
      <c r="C4890" s="206">
        <v>9.4825477370000009</v>
      </c>
      <c r="D4890" s="206">
        <v>44.23413051</v>
      </c>
      <c r="E4890" s="206">
        <v>0</v>
      </c>
      <c r="F4890" s="206">
        <v>7.4492107510000001E-14</v>
      </c>
      <c r="G4890" s="206">
        <v>64.731103189999999</v>
      </c>
      <c r="H4890" s="47">
        <v>0</v>
      </c>
      <c r="I4890" s="207">
        <f t="shared" si="380"/>
        <v>0</v>
      </c>
      <c r="J4890" s="47">
        <f t="shared" si="383"/>
        <v>532.29115153700013</v>
      </c>
      <c r="K4890" s="47">
        <f t="shared" si="384"/>
        <v>118.44778143700007</v>
      </c>
      <c r="L4890" s="57">
        <f t="shared" si="381"/>
        <v>532.29115153700013</v>
      </c>
      <c r="M4890" s="57">
        <f t="shared" si="382"/>
        <v>118.44778143700007</v>
      </c>
    </row>
    <row r="4891" spans="1:13">
      <c r="A4891" s="25">
        <v>487.76</v>
      </c>
      <c r="B4891" s="206">
        <v>414.40740840000001</v>
      </c>
      <c r="C4891" s="206">
        <v>9.4846492219999998</v>
      </c>
      <c r="D4891" s="206">
        <v>44.29888407</v>
      </c>
      <c r="E4891" s="206">
        <v>0</v>
      </c>
      <c r="F4891" s="206">
        <v>7.1795560629999994E-14</v>
      </c>
      <c r="G4891" s="206">
        <v>64.730846110000002</v>
      </c>
      <c r="H4891" s="47">
        <v>0</v>
      </c>
      <c r="I4891" s="207">
        <f t="shared" si="380"/>
        <v>0</v>
      </c>
      <c r="J4891" s="47">
        <f t="shared" si="383"/>
        <v>532.92178780200004</v>
      </c>
      <c r="K4891" s="47">
        <f t="shared" si="384"/>
        <v>118.51437940200007</v>
      </c>
      <c r="L4891" s="57">
        <f t="shared" si="381"/>
        <v>532.92178780200004</v>
      </c>
      <c r="M4891" s="57">
        <f t="shared" si="382"/>
        <v>118.51437940200007</v>
      </c>
    </row>
    <row r="4892" spans="1:13">
      <c r="A4892" s="25">
        <v>487.78</v>
      </c>
      <c r="B4892" s="206">
        <v>415.53793109999998</v>
      </c>
      <c r="C4892" s="206">
        <v>9.4867522910000002</v>
      </c>
      <c r="D4892" s="206">
        <v>44.424209079999997</v>
      </c>
      <c r="E4892" s="206">
        <v>0</v>
      </c>
      <c r="F4892" s="206">
        <v>1.4645620229999999E-13</v>
      </c>
      <c r="G4892" s="206">
        <v>64.730597779999997</v>
      </c>
      <c r="H4892" s="47">
        <v>0</v>
      </c>
      <c r="I4892" s="207">
        <f t="shared" si="380"/>
        <v>0</v>
      </c>
      <c r="J4892" s="47">
        <f t="shared" si="383"/>
        <v>534.17949025100017</v>
      </c>
      <c r="K4892" s="47">
        <f t="shared" si="384"/>
        <v>118.64155915100014</v>
      </c>
      <c r="L4892" s="57">
        <f t="shared" si="381"/>
        <v>534.17949025100017</v>
      </c>
      <c r="M4892" s="57">
        <f t="shared" si="382"/>
        <v>118.64155915100014</v>
      </c>
    </row>
    <row r="4893" spans="1:13">
      <c r="A4893" s="25">
        <v>487.8</v>
      </c>
      <c r="B4893" s="206">
        <v>417.09285920000002</v>
      </c>
      <c r="C4893" s="206">
        <v>9.4888393569999998</v>
      </c>
      <c r="D4893" s="206">
        <v>44.594943610000001</v>
      </c>
      <c r="E4893" s="206">
        <v>0</v>
      </c>
      <c r="F4893" s="206">
        <v>1.1932219939999999E-13</v>
      </c>
      <c r="G4893" s="206">
        <v>64.730262300000007</v>
      </c>
      <c r="H4893" s="47">
        <v>0</v>
      </c>
      <c r="I4893" s="207">
        <f t="shared" si="380"/>
        <v>0</v>
      </c>
      <c r="J4893" s="47">
        <f t="shared" si="383"/>
        <v>535.90690446700023</v>
      </c>
      <c r="K4893" s="47">
        <f t="shared" si="384"/>
        <v>118.81404526700013</v>
      </c>
      <c r="L4893" s="57">
        <f t="shared" si="381"/>
        <v>535.90690446700023</v>
      </c>
      <c r="M4893" s="57">
        <f t="shared" si="382"/>
        <v>118.81404526700013</v>
      </c>
    </row>
    <row r="4894" spans="1:13">
      <c r="A4894" s="25">
        <v>487.82</v>
      </c>
      <c r="B4894" s="206">
        <v>418.85482910000002</v>
      </c>
      <c r="C4894" s="206">
        <v>9.4908829919999995</v>
      </c>
      <c r="D4894" s="206">
        <v>44.787884820000002</v>
      </c>
      <c r="E4894" s="206">
        <v>0</v>
      </c>
      <c r="F4894" s="206">
        <v>3.707751958E-14</v>
      </c>
      <c r="G4894" s="206">
        <v>64.729690099999999</v>
      </c>
      <c r="H4894" s="47">
        <v>0</v>
      </c>
      <c r="I4894" s="207">
        <f t="shared" si="380"/>
        <v>0</v>
      </c>
      <c r="J4894" s="47">
        <f t="shared" si="383"/>
        <v>537.86328701200011</v>
      </c>
      <c r="K4894" s="47">
        <f t="shared" si="384"/>
        <v>119.00845791200004</v>
      </c>
      <c r="L4894" s="57">
        <f t="shared" si="381"/>
        <v>537.86328701200011</v>
      </c>
      <c r="M4894" s="57">
        <f t="shared" si="382"/>
        <v>119.00845791200004</v>
      </c>
    </row>
    <row r="4895" spans="1:13">
      <c r="A4895" s="25">
        <v>487.84</v>
      </c>
      <c r="B4895" s="206">
        <v>420.63456669999999</v>
      </c>
      <c r="C4895" s="206">
        <v>9.4928553559999997</v>
      </c>
      <c r="D4895" s="206">
        <v>44.982830659999998</v>
      </c>
      <c r="E4895" s="206">
        <v>0</v>
      </c>
      <c r="F4895" s="206">
        <v>0</v>
      </c>
      <c r="G4895" s="206">
        <v>64.728729430000001</v>
      </c>
      <c r="H4895" s="47">
        <v>0</v>
      </c>
      <c r="I4895" s="207">
        <f t="shared" si="380"/>
        <v>0</v>
      </c>
      <c r="J4895" s="47">
        <f t="shared" si="383"/>
        <v>539.83898214600003</v>
      </c>
      <c r="K4895" s="47">
        <f t="shared" si="384"/>
        <v>119.204415446</v>
      </c>
      <c r="L4895" s="57">
        <f t="shared" si="381"/>
        <v>539.83898214600003</v>
      </c>
      <c r="M4895" s="57">
        <f t="shared" si="382"/>
        <v>119.204415446</v>
      </c>
    </row>
    <row r="4896" spans="1:13">
      <c r="A4896" s="25">
        <v>487.86</v>
      </c>
      <c r="B4896" s="206">
        <v>422.33242089999999</v>
      </c>
      <c r="C4896" s="206">
        <v>9.4947493489999992</v>
      </c>
      <c r="D4896" s="206">
        <v>45.169140339999998</v>
      </c>
      <c r="E4896" s="206">
        <v>0</v>
      </c>
      <c r="F4896" s="206">
        <v>2.170720237E-13</v>
      </c>
      <c r="G4896" s="206">
        <v>64.72734165</v>
      </c>
      <c r="H4896" s="47">
        <v>0</v>
      </c>
      <c r="I4896" s="207">
        <f t="shared" si="380"/>
        <v>0</v>
      </c>
      <c r="J4896" s="47">
        <f t="shared" si="383"/>
        <v>541.72365223900022</v>
      </c>
      <c r="K4896" s="47">
        <f t="shared" si="384"/>
        <v>119.39123133900023</v>
      </c>
      <c r="L4896" s="57">
        <f t="shared" si="381"/>
        <v>541.72365223900022</v>
      </c>
      <c r="M4896" s="57">
        <f t="shared" si="382"/>
        <v>119.39123133900023</v>
      </c>
    </row>
    <row r="4897" spans="1:13">
      <c r="A4897" s="25">
        <v>487.88</v>
      </c>
      <c r="B4897" s="206">
        <v>423.94530400000002</v>
      </c>
      <c r="C4897" s="206">
        <v>9.4966049009999995</v>
      </c>
      <c r="D4897" s="206">
        <v>45.346453910000001</v>
      </c>
      <c r="E4897" s="206">
        <v>0</v>
      </c>
      <c r="F4897" s="206">
        <v>0</v>
      </c>
      <c r="G4897" s="206">
        <v>64.725744480000003</v>
      </c>
      <c r="H4897" s="47">
        <v>0</v>
      </c>
      <c r="I4897" s="207">
        <f t="shared" si="380"/>
        <v>0</v>
      </c>
      <c r="J4897" s="47">
        <f t="shared" si="383"/>
        <v>543.51410729100007</v>
      </c>
      <c r="K4897" s="47">
        <f t="shared" si="384"/>
        <v>119.56880329099999</v>
      </c>
      <c r="L4897" s="57">
        <f t="shared" si="381"/>
        <v>543.51410729100007</v>
      </c>
      <c r="M4897" s="57">
        <f t="shared" si="382"/>
        <v>119.56880329099999</v>
      </c>
    </row>
    <row r="4898" spans="1:13">
      <c r="A4898" s="25">
        <v>487.9</v>
      </c>
      <c r="B4898" s="206">
        <v>425.52970640000001</v>
      </c>
      <c r="C4898" s="206">
        <v>9.4985072949999996</v>
      </c>
      <c r="D4898" s="206">
        <v>45.520739159999998</v>
      </c>
      <c r="E4898" s="206">
        <v>0</v>
      </c>
      <c r="F4898" s="206">
        <v>0</v>
      </c>
      <c r="G4898" s="206">
        <v>64.724402839999996</v>
      </c>
      <c r="H4898" s="47">
        <v>0</v>
      </c>
      <c r="I4898" s="207">
        <f t="shared" si="380"/>
        <v>0</v>
      </c>
      <c r="J4898" s="47">
        <f t="shared" si="383"/>
        <v>545.27335569500008</v>
      </c>
      <c r="K4898" s="47">
        <f t="shared" si="384"/>
        <v>119.743649295</v>
      </c>
      <c r="L4898" s="57">
        <f t="shared" si="381"/>
        <v>545.27335569500008</v>
      </c>
      <c r="M4898" s="57">
        <f t="shared" si="382"/>
        <v>119.743649295</v>
      </c>
    </row>
    <row r="4899" spans="1:13">
      <c r="A4899" s="25">
        <v>487.92</v>
      </c>
      <c r="B4899" s="206">
        <v>427.1429091</v>
      </c>
      <c r="C4899" s="206">
        <v>9.5005365479999995</v>
      </c>
      <c r="D4899" s="206">
        <v>45.69804895</v>
      </c>
      <c r="E4899" s="206">
        <v>0</v>
      </c>
      <c r="F4899" s="206">
        <v>0</v>
      </c>
      <c r="G4899" s="206">
        <v>64.723752860000005</v>
      </c>
      <c r="H4899" s="47">
        <v>0</v>
      </c>
      <c r="I4899" s="207">
        <f t="shared" si="380"/>
        <v>0</v>
      </c>
      <c r="J4899" s="47">
        <f t="shared" si="383"/>
        <v>547.06524745800004</v>
      </c>
      <c r="K4899" s="47">
        <f t="shared" si="384"/>
        <v>119.922338358</v>
      </c>
      <c r="L4899" s="57">
        <f t="shared" si="381"/>
        <v>547.06524745800004</v>
      </c>
      <c r="M4899" s="57">
        <f t="shared" si="382"/>
        <v>119.922338358</v>
      </c>
    </row>
    <row r="4900" spans="1:13">
      <c r="A4900" s="25">
        <v>487.94</v>
      </c>
      <c r="B4900" s="206">
        <v>428.79132650000003</v>
      </c>
      <c r="C4900" s="206">
        <v>9.5027056820000002</v>
      </c>
      <c r="D4900" s="206">
        <v>45.879050059999997</v>
      </c>
      <c r="E4900" s="206">
        <v>0</v>
      </c>
      <c r="F4900" s="206">
        <v>0</v>
      </c>
      <c r="G4900" s="206">
        <v>64.723865470000007</v>
      </c>
      <c r="H4900" s="47">
        <v>0</v>
      </c>
      <c r="I4900" s="207">
        <f t="shared" si="380"/>
        <v>0</v>
      </c>
      <c r="J4900" s="47">
        <f t="shared" si="383"/>
        <v>548.89694771200004</v>
      </c>
      <c r="K4900" s="47">
        <f t="shared" si="384"/>
        <v>120.105621212</v>
      </c>
      <c r="L4900" s="57">
        <f t="shared" si="381"/>
        <v>548.89694771200004</v>
      </c>
      <c r="M4900" s="57">
        <f t="shared" si="382"/>
        <v>120.105621212</v>
      </c>
    </row>
    <row r="4901" spans="1:13">
      <c r="A4901" s="25">
        <v>487.96</v>
      </c>
      <c r="B4901" s="206">
        <v>430.40764580000001</v>
      </c>
      <c r="C4901" s="206">
        <v>9.5049523750000002</v>
      </c>
      <c r="D4901" s="206">
        <v>46.05658442</v>
      </c>
      <c r="E4901" s="206">
        <v>0</v>
      </c>
      <c r="F4901" s="206">
        <v>0</v>
      </c>
      <c r="G4901" s="206">
        <v>64.724400930000002</v>
      </c>
      <c r="H4901" s="47">
        <v>0</v>
      </c>
      <c r="I4901" s="207">
        <f t="shared" si="380"/>
        <v>0</v>
      </c>
      <c r="J4901" s="47">
        <f t="shared" si="383"/>
        <v>550.69358352500001</v>
      </c>
      <c r="K4901" s="47">
        <f t="shared" si="384"/>
        <v>120.285937725</v>
      </c>
      <c r="L4901" s="57">
        <f t="shared" si="381"/>
        <v>550.69358352500001</v>
      </c>
      <c r="M4901" s="57">
        <f t="shared" si="382"/>
        <v>120.285937725</v>
      </c>
    </row>
    <row r="4902" spans="1:13">
      <c r="A4902" s="25">
        <v>487.98</v>
      </c>
      <c r="B4902" s="206">
        <v>431.86153969999998</v>
      </c>
      <c r="C4902" s="206">
        <v>9.5071919699999992</v>
      </c>
      <c r="D4902" s="206">
        <v>46.216767820000001</v>
      </c>
      <c r="E4902" s="206">
        <v>0</v>
      </c>
      <c r="F4902" s="206">
        <v>0</v>
      </c>
      <c r="G4902" s="206">
        <v>64.724897799999994</v>
      </c>
      <c r="H4902" s="47">
        <v>0</v>
      </c>
      <c r="I4902" s="207">
        <f t="shared" si="380"/>
        <v>0</v>
      </c>
      <c r="J4902" s="47">
        <f t="shared" si="383"/>
        <v>552.31039728999997</v>
      </c>
      <c r="K4902" s="47">
        <f t="shared" si="384"/>
        <v>120.44885758999999</v>
      </c>
      <c r="L4902" s="57">
        <f t="shared" si="381"/>
        <v>552.31039728999997</v>
      </c>
      <c r="M4902" s="57">
        <f t="shared" si="382"/>
        <v>120.44885758999999</v>
      </c>
    </row>
    <row r="4903" spans="1:13">
      <c r="A4903" s="25">
        <v>488</v>
      </c>
      <c r="B4903" s="206">
        <v>432.9979563</v>
      </c>
      <c r="C4903" s="206">
        <v>9.5093746780000004</v>
      </c>
      <c r="D4903" s="206">
        <v>46.343036249999997</v>
      </c>
      <c r="E4903" s="206">
        <v>0</v>
      </c>
      <c r="F4903" s="206">
        <v>0</v>
      </c>
      <c r="G4903" s="206">
        <v>64.725084760000001</v>
      </c>
      <c r="H4903" s="47">
        <v>0</v>
      </c>
      <c r="I4903" s="207">
        <f t="shared" si="380"/>
        <v>0</v>
      </c>
      <c r="J4903" s="47">
        <f t="shared" si="383"/>
        <v>553.57545198800005</v>
      </c>
      <c r="K4903" s="47">
        <f t="shared" si="384"/>
        <v>120.577495688</v>
      </c>
      <c r="L4903" s="57">
        <f t="shared" si="381"/>
        <v>553.57545198800005</v>
      </c>
      <c r="M4903" s="57">
        <f t="shared" si="382"/>
        <v>120.577495688</v>
      </c>
    </row>
    <row r="4904" spans="1:13">
      <c r="A4904" s="25">
        <v>488.02</v>
      </c>
      <c r="B4904" s="206">
        <v>433.69036649999998</v>
      </c>
      <c r="C4904" s="206">
        <v>9.5114996470000008</v>
      </c>
      <c r="D4904" s="206">
        <v>46.421833139999997</v>
      </c>
      <c r="E4904" s="206">
        <v>0</v>
      </c>
      <c r="F4904" s="206">
        <v>0</v>
      </c>
      <c r="G4904" s="206">
        <v>64.724957149999994</v>
      </c>
      <c r="H4904" s="47">
        <v>0</v>
      </c>
      <c r="I4904" s="207">
        <f t="shared" si="380"/>
        <v>0</v>
      </c>
      <c r="J4904" s="47">
        <f t="shared" si="383"/>
        <v>554.34865643699993</v>
      </c>
      <c r="K4904" s="47">
        <f t="shared" si="384"/>
        <v>120.65828993699999</v>
      </c>
      <c r="L4904" s="57">
        <f t="shared" si="381"/>
        <v>554.34865643699993</v>
      </c>
      <c r="M4904" s="57">
        <f t="shared" si="382"/>
        <v>120.65828993699999</v>
      </c>
    </row>
    <row r="4905" spans="1:13">
      <c r="A4905" s="25">
        <v>488.04</v>
      </c>
      <c r="B4905" s="206">
        <v>433.89007450000003</v>
      </c>
      <c r="C4905" s="206">
        <v>9.5135920770000002</v>
      </c>
      <c r="D4905" s="206">
        <v>46.447910540000002</v>
      </c>
      <c r="E4905" s="206">
        <v>0</v>
      </c>
      <c r="F4905" s="206">
        <v>4.499862603E-14</v>
      </c>
      <c r="G4905" s="206">
        <v>64.724652300000002</v>
      </c>
      <c r="H4905" s="47">
        <v>0</v>
      </c>
      <c r="I4905" s="207">
        <f t="shared" si="380"/>
        <v>0</v>
      </c>
      <c r="J4905" s="47">
        <f t="shared" si="383"/>
        <v>554.57622941700015</v>
      </c>
      <c r="K4905" s="47">
        <f t="shared" si="384"/>
        <v>120.68615491700004</v>
      </c>
      <c r="L4905" s="57">
        <f t="shared" si="381"/>
        <v>554.57622941700015</v>
      </c>
      <c r="M4905" s="57">
        <f t="shared" si="382"/>
        <v>120.68615491700004</v>
      </c>
    </row>
    <row r="4906" spans="1:13">
      <c r="A4906" s="25">
        <v>488.06</v>
      </c>
      <c r="B4906" s="206">
        <v>433.6555626</v>
      </c>
      <c r="C4906" s="206">
        <v>9.5156751990000004</v>
      </c>
      <c r="D4906" s="206">
        <v>46.427499730000001</v>
      </c>
      <c r="E4906" s="206">
        <v>0</v>
      </c>
      <c r="F4906" s="206">
        <v>4.3871553700000001E-14</v>
      </c>
      <c r="G4906" s="206">
        <v>64.724296789999997</v>
      </c>
      <c r="H4906" s="47">
        <v>0</v>
      </c>
      <c r="I4906" s="207">
        <f t="shared" si="380"/>
        <v>0</v>
      </c>
      <c r="J4906" s="47">
        <f t="shared" si="383"/>
        <v>554.32303431900004</v>
      </c>
      <c r="K4906" s="47">
        <f t="shared" si="384"/>
        <v>120.66747171900005</v>
      </c>
      <c r="L4906" s="57">
        <f t="shared" si="381"/>
        <v>554.32303431900004</v>
      </c>
      <c r="M4906" s="57">
        <f t="shared" si="382"/>
        <v>120.66747171900005</v>
      </c>
    </row>
    <row r="4907" spans="1:13">
      <c r="A4907" s="25">
        <v>488.08</v>
      </c>
      <c r="B4907" s="206">
        <v>433.15444129999997</v>
      </c>
      <c r="C4907" s="206">
        <v>9.5177568360000002</v>
      </c>
      <c r="D4907" s="206">
        <v>46.37853535</v>
      </c>
      <c r="E4907" s="206">
        <v>0</v>
      </c>
      <c r="F4907" s="206">
        <v>0</v>
      </c>
      <c r="G4907" s="206">
        <v>64.723933299999999</v>
      </c>
      <c r="H4907" s="47">
        <v>0</v>
      </c>
      <c r="I4907" s="207">
        <f t="shared" si="380"/>
        <v>0</v>
      </c>
      <c r="J4907" s="47">
        <f t="shared" si="383"/>
        <v>553.7746667859999</v>
      </c>
      <c r="K4907" s="47">
        <f t="shared" si="384"/>
        <v>120.620225486</v>
      </c>
      <c r="L4907" s="57">
        <f t="shared" si="381"/>
        <v>553.7746667859999</v>
      </c>
      <c r="M4907" s="57">
        <f t="shared" si="382"/>
        <v>120.620225486</v>
      </c>
    </row>
    <row r="4908" spans="1:13">
      <c r="A4908" s="25">
        <v>488.1</v>
      </c>
      <c r="B4908" s="206">
        <v>432.63479050000001</v>
      </c>
      <c r="C4908" s="206">
        <v>9.5198314219999993</v>
      </c>
      <c r="D4908" s="206">
        <v>46.32758681</v>
      </c>
      <c r="E4908" s="206">
        <v>0</v>
      </c>
      <c r="F4908" s="206">
        <v>1.195750006E-13</v>
      </c>
      <c r="G4908" s="206">
        <v>64.723531620000003</v>
      </c>
      <c r="H4908" s="47">
        <v>0</v>
      </c>
      <c r="I4908" s="207">
        <f t="shared" si="380"/>
        <v>0</v>
      </c>
      <c r="J4908" s="47">
        <f t="shared" si="383"/>
        <v>553.20574035200013</v>
      </c>
      <c r="K4908" s="47">
        <f t="shared" si="384"/>
        <v>120.57094985200013</v>
      </c>
      <c r="L4908" s="57">
        <f t="shared" si="381"/>
        <v>553.20574035200013</v>
      </c>
      <c r="M4908" s="57">
        <f t="shared" si="382"/>
        <v>120.57094985200013</v>
      </c>
    </row>
    <row r="4909" spans="1:13">
      <c r="A4909" s="25">
        <v>488.12</v>
      </c>
      <c r="B4909" s="206">
        <v>432.36935019999999</v>
      </c>
      <c r="C4909" s="206">
        <v>9.5218912240000009</v>
      </c>
      <c r="D4909" s="206">
        <v>46.303872939999998</v>
      </c>
      <c r="E4909" s="206">
        <v>0</v>
      </c>
      <c r="F4909" s="206">
        <v>2.3822306329999999E-13</v>
      </c>
      <c r="G4909" s="206">
        <v>64.723049689999996</v>
      </c>
      <c r="H4909" s="47">
        <v>0</v>
      </c>
      <c r="I4909" s="207">
        <f t="shared" si="380"/>
        <v>0</v>
      </c>
      <c r="J4909" s="47">
        <f t="shared" si="383"/>
        <v>552.91816405400027</v>
      </c>
      <c r="K4909" s="47">
        <f t="shared" si="384"/>
        <v>120.54881385400023</v>
      </c>
      <c r="L4909" s="57">
        <f t="shared" si="381"/>
        <v>552.91816405400027</v>
      </c>
      <c r="M4909" s="57">
        <f t="shared" si="382"/>
        <v>120.54881385400023</v>
      </c>
    </row>
    <row r="4910" spans="1:13">
      <c r="A4910" s="25">
        <v>488.14</v>
      </c>
      <c r="B4910" s="206">
        <v>432.58746120000001</v>
      </c>
      <c r="C4910" s="206">
        <v>9.5239399539999994</v>
      </c>
      <c r="D4910" s="206">
        <v>46.331961219999997</v>
      </c>
      <c r="E4910" s="206">
        <v>0</v>
      </c>
      <c r="F4910" s="206">
        <v>3.7886483640000001E-13</v>
      </c>
      <c r="G4910" s="206">
        <v>64.722507649999997</v>
      </c>
      <c r="H4910" s="47">
        <v>0</v>
      </c>
      <c r="I4910" s="207">
        <f t="shared" si="380"/>
        <v>0</v>
      </c>
      <c r="J4910" s="47">
        <f t="shared" si="383"/>
        <v>553.16587002400036</v>
      </c>
      <c r="K4910" s="47">
        <f t="shared" si="384"/>
        <v>120.57840882400038</v>
      </c>
      <c r="L4910" s="57">
        <f t="shared" si="381"/>
        <v>553.16587002400036</v>
      </c>
      <c r="M4910" s="57">
        <f t="shared" si="382"/>
        <v>120.57840882400038</v>
      </c>
    </row>
    <row r="4911" spans="1:13">
      <c r="A4911" s="25">
        <v>488.16</v>
      </c>
      <c r="B4911" s="206">
        <v>433.41464689999998</v>
      </c>
      <c r="C4911" s="206">
        <v>9.5259982300000008</v>
      </c>
      <c r="D4911" s="206">
        <v>46.42529029</v>
      </c>
      <c r="E4911" s="206">
        <v>0</v>
      </c>
      <c r="F4911" s="206">
        <v>7.9918908100000003E-13</v>
      </c>
      <c r="G4911" s="206">
        <v>64.722017550000004</v>
      </c>
      <c r="H4911" s="47">
        <v>0</v>
      </c>
      <c r="I4911" s="207">
        <f t="shared" si="380"/>
        <v>0</v>
      </c>
      <c r="J4911" s="47">
        <f t="shared" si="383"/>
        <v>554.08795297000086</v>
      </c>
      <c r="K4911" s="47">
        <f t="shared" si="384"/>
        <v>120.67330607000079</v>
      </c>
      <c r="L4911" s="57">
        <f t="shared" si="381"/>
        <v>554.08795297000086</v>
      </c>
      <c r="M4911" s="57">
        <f t="shared" si="382"/>
        <v>120.67330607000079</v>
      </c>
    </row>
    <row r="4912" spans="1:13">
      <c r="A4912" s="25">
        <v>488.18</v>
      </c>
      <c r="B4912" s="206">
        <v>434.83827969999999</v>
      </c>
      <c r="C4912" s="206">
        <v>9.5280909190000003</v>
      </c>
      <c r="D4912" s="206">
        <v>46.582499540000001</v>
      </c>
      <c r="E4912" s="206">
        <v>0</v>
      </c>
      <c r="F4912" s="206">
        <v>1.250523615E-12</v>
      </c>
      <c r="G4912" s="206">
        <v>64.72171453</v>
      </c>
      <c r="H4912" s="47">
        <v>0</v>
      </c>
      <c r="I4912" s="207">
        <f t="shared" si="380"/>
        <v>0</v>
      </c>
      <c r="J4912" s="47">
        <f t="shared" si="383"/>
        <v>555.67058468900132</v>
      </c>
      <c r="K4912" s="47">
        <f t="shared" si="384"/>
        <v>120.83230498900124</v>
      </c>
      <c r="L4912" s="57">
        <f t="shared" si="381"/>
        <v>555.67058468900132</v>
      </c>
      <c r="M4912" s="57">
        <f t="shared" si="382"/>
        <v>120.83230498900124</v>
      </c>
    </row>
    <row r="4913" spans="1:13">
      <c r="A4913" s="25">
        <v>488.2</v>
      </c>
      <c r="B4913" s="206">
        <v>436.7120903</v>
      </c>
      <c r="C4913" s="206">
        <v>9.5302241730000006</v>
      </c>
      <c r="D4913" s="206">
        <v>46.787926939999998</v>
      </c>
      <c r="E4913" s="206">
        <v>0</v>
      </c>
      <c r="F4913" s="206">
        <v>7.9567032569999993E-5</v>
      </c>
      <c r="G4913" s="206">
        <v>64.721632020000001</v>
      </c>
      <c r="H4913" s="47">
        <v>0</v>
      </c>
      <c r="I4913" s="207">
        <f t="shared" si="380"/>
        <v>0</v>
      </c>
      <c r="J4913" s="47">
        <f t="shared" si="383"/>
        <v>557.75195300003259</v>
      </c>
      <c r="K4913" s="47">
        <f t="shared" si="384"/>
        <v>121.03986270003257</v>
      </c>
      <c r="L4913" s="57">
        <f t="shared" si="381"/>
        <v>557.75195300003259</v>
      </c>
      <c r="M4913" s="57">
        <f t="shared" si="382"/>
        <v>121.03986270003257</v>
      </c>
    </row>
    <row r="4914" spans="1:13">
      <c r="A4914" s="25">
        <v>488.22</v>
      </c>
      <c r="B4914" s="206">
        <v>438.7969367</v>
      </c>
      <c r="C4914" s="206">
        <v>9.5323768510000004</v>
      </c>
      <c r="D4914" s="206">
        <v>47.015979090000002</v>
      </c>
      <c r="E4914" s="206">
        <v>0</v>
      </c>
      <c r="F4914" s="206">
        <v>7.5399586320000001E-4</v>
      </c>
      <c r="G4914" s="206">
        <v>64.721655150000004</v>
      </c>
      <c r="H4914" s="47">
        <v>0</v>
      </c>
      <c r="I4914" s="207">
        <f t="shared" si="380"/>
        <v>0</v>
      </c>
      <c r="J4914" s="47">
        <f t="shared" si="383"/>
        <v>560.06770178686315</v>
      </c>
      <c r="K4914" s="47">
        <f t="shared" si="384"/>
        <v>121.27076508686321</v>
      </c>
      <c r="L4914" s="57">
        <f t="shared" si="381"/>
        <v>560.06770178686315</v>
      </c>
      <c r="M4914" s="57">
        <f t="shared" si="382"/>
        <v>121.27076508686321</v>
      </c>
    </row>
    <row r="4915" spans="1:13">
      <c r="A4915" s="25">
        <v>488.24</v>
      </c>
      <c r="B4915" s="206">
        <v>440.81923110000002</v>
      </c>
      <c r="C4915" s="206">
        <v>9.5345168180000002</v>
      </c>
      <c r="D4915" s="206">
        <v>47.237373390000002</v>
      </c>
      <c r="E4915" s="206">
        <v>0</v>
      </c>
      <c r="F4915" s="206">
        <v>5.7113183529999998E-3</v>
      </c>
      <c r="G4915" s="206">
        <v>64.721609330000007</v>
      </c>
      <c r="H4915" s="47">
        <v>0</v>
      </c>
      <c r="I4915" s="207">
        <f t="shared" si="380"/>
        <v>0</v>
      </c>
      <c r="J4915" s="47">
        <f t="shared" si="383"/>
        <v>562.31844195635301</v>
      </c>
      <c r="K4915" s="47">
        <f t="shared" si="384"/>
        <v>121.49921085635302</v>
      </c>
      <c r="L4915" s="57">
        <f t="shared" si="381"/>
        <v>562.31844195635301</v>
      </c>
      <c r="M4915" s="57">
        <f t="shared" si="382"/>
        <v>121.49921085635302</v>
      </c>
    </row>
    <row r="4916" spans="1:13">
      <c r="A4916" s="25">
        <v>488.26</v>
      </c>
      <c r="B4916" s="206">
        <v>442.52593419999999</v>
      </c>
      <c r="C4916" s="206">
        <v>9.5366238019999994</v>
      </c>
      <c r="D4916" s="206">
        <v>47.425009529999997</v>
      </c>
      <c r="E4916" s="206">
        <v>0</v>
      </c>
      <c r="F4916" s="206">
        <v>3.396896169E-2</v>
      </c>
      <c r="G4916" s="206">
        <v>64.721384450000002</v>
      </c>
      <c r="H4916" s="47">
        <v>0</v>
      </c>
      <c r="I4916" s="207">
        <f t="shared" si="380"/>
        <v>0</v>
      </c>
      <c r="J4916" s="47">
        <f t="shared" si="383"/>
        <v>564.24292094369002</v>
      </c>
      <c r="K4916" s="47">
        <f t="shared" si="384"/>
        <v>121.71698674369</v>
      </c>
      <c r="L4916" s="57">
        <f t="shared" si="381"/>
        <v>564.24292094369002</v>
      </c>
      <c r="M4916" s="57">
        <f t="shared" si="382"/>
        <v>121.71698674369</v>
      </c>
    </row>
    <row r="4917" spans="1:13">
      <c r="A4917" s="25">
        <v>488.28</v>
      </c>
      <c r="B4917" s="206">
        <v>443.7231554</v>
      </c>
      <c r="C4917" s="206">
        <v>9.538698127</v>
      </c>
      <c r="D4917" s="206">
        <v>47.558099210000002</v>
      </c>
      <c r="E4917" s="206">
        <v>0</v>
      </c>
      <c r="F4917" s="206">
        <v>0.16016984549999999</v>
      </c>
      <c r="G4917" s="206">
        <v>64.720982300000003</v>
      </c>
      <c r="H4917" s="47">
        <v>0</v>
      </c>
      <c r="I4917" s="207">
        <f t="shared" si="380"/>
        <v>0</v>
      </c>
      <c r="J4917" s="47">
        <f t="shared" si="383"/>
        <v>565.70110488249998</v>
      </c>
      <c r="K4917" s="47">
        <f t="shared" si="384"/>
        <v>121.97794948250001</v>
      </c>
      <c r="L4917" s="57">
        <f t="shared" si="381"/>
        <v>565.70110488249998</v>
      </c>
      <c r="M4917" s="57">
        <f t="shared" si="382"/>
        <v>121.97794948250001</v>
      </c>
    </row>
    <row r="4918" spans="1:13">
      <c r="A4918" s="25">
        <v>488.3</v>
      </c>
      <c r="B4918" s="206">
        <v>444.29619020000001</v>
      </c>
      <c r="C4918" s="206">
        <v>9.5407543750000006</v>
      </c>
      <c r="D4918" s="206">
        <v>47.624321780000002</v>
      </c>
      <c r="E4918" s="206">
        <v>0</v>
      </c>
      <c r="F4918" s="206">
        <v>0.60025682020000004</v>
      </c>
      <c r="G4918" s="206">
        <v>64.720482070000003</v>
      </c>
      <c r="H4918" s="47">
        <v>0</v>
      </c>
      <c r="I4918" s="207">
        <f t="shared" si="380"/>
        <v>0</v>
      </c>
      <c r="J4918" s="47">
        <f t="shared" si="383"/>
        <v>566.78200524520003</v>
      </c>
      <c r="K4918" s="47">
        <f t="shared" si="384"/>
        <v>122.48581504520001</v>
      </c>
      <c r="L4918" s="57">
        <f t="shared" si="381"/>
        <v>566.78200524520003</v>
      </c>
      <c r="M4918" s="57">
        <f t="shared" si="382"/>
        <v>122.48581504520001</v>
      </c>
    </row>
    <row r="4919" spans="1:13">
      <c r="A4919" s="25">
        <v>488.32</v>
      </c>
      <c r="B4919" s="206">
        <v>444.2160705</v>
      </c>
      <c r="C4919" s="206">
        <v>9.5428093769999993</v>
      </c>
      <c r="D4919" s="206">
        <v>47.620540699999999</v>
      </c>
      <c r="E4919" s="206">
        <v>0</v>
      </c>
      <c r="F4919" s="206">
        <v>1.7947788499999999</v>
      </c>
      <c r="G4919" s="206">
        <v>64.719975180000006</v>
      </c>
      <c r="H4919" s="47">
        <v>0</v>
      </c>
      <c r="I4919" s="207">
        <f t="shared" si="380"/>
        <v>0</v>
      </c>
      <c r="J4919" s="47">
        <f t="shared" si="383"/>
        <v>567.89417460699997</v>
      </c>
      <c r="K4919" s="47">
        <f t="shared" si="384"/>
        <v>123.678104107</v>
      </c>
      <c r="L4919" s="57">
        <f t="shared" si="381"/>
        <v>567.89417460699997</v>
      </c>
      <c r="M4919" s="57">
        <f t="shared" si="382"/>
        <v>123.678104107</v>
      </c>
    </row>
    <row r="4920" spans="1:13">
      <c r="A4920" s="25">
        <v>488.34</v>
      </c>
      <c r="B4920" s="206">
        <v>443.53617580000002</v>
      </c>
      <c r="C4920" s="206">
        <v>9.5448724150000004</v>
      </c>
      <c r="D4920" s="206">
        <v>47.552453030000002</v>
      </c>
      <c r="E4920" s="206">
        <v>0</v>
      </c>
      <c r="F4920" s="206">
        <v>4.3052551729999999</v>
      </c>
      <c r="G4920" s="206">
        <v>64.719512030000004</v>
      </c>
      <c r="H4920" s="47">
        <v>0</v>
      </c>
      <c r="I4920" s="207">
        <f t="shared" si="380"/>
        <v>0</v>
      </c>
      <c r="J4920" s="47">
        <f t="shared" si="383"/>
        <v>569.65826844799994</v>
      </c>
      <c r="K4920" s="47">
        <f t="shared" si="384"/>
        <v>126.12209264800001</v>
      </c>
      <c r="L4920" s="57">
        <f t="shared" si="381"/>
        <v>569.65826844799994</v>
      </c>
      <c r="M4920" s="57">
        <f t="shared" si="382"/>
        <v>126.12209264800001</v>
      </c>
    </row>
    <row r="4921" spans="1:13">
      <c r="A4921" s="25">
        <v>488.36</v>
      </c>
      <c r="B4921" s="206">
        <v>442.37760350000002</v>
      </c>
      <c r="C4921" s="206">
        <v>9.5469426080000002</v>
      </c>
      <c r="D4921" s="206">
        <v>47.433027010000004</v>
      </c>
      <c r="E4921" s="206">
        <v>0</v>
      </c>
      <c r="F4921" s="206">
        <v>8.3475257850000002</v>
      </c>
      <c r="G4921" s="206">
        <v>64.719087860000002</v>
      </c>
      <c r="H4921" s="47">
        <v>0</v>
      </c>
      <c r="I4921" s="207">
        <f t="shared" si="380"/>
        <v>0</v>
      </c>
      <c r="J4921" s="47">
        <f t="shared" si="383"/>
        <v>572.42418676300008</v>
      </c>
      <c r="K4921" s="47">
        <f t="shared" si="384"/>
        <v>130.046583263</v>
      </c>
      <c r="L4921" s="57">
        <f t="shared" si="381"/>
        <v>572.42418676300008</v>
      </c>
      <c r="M4921" s="57">
        <f t="shared" si="382"/>
        <v>130.046583263</v>
      </c>
    </row>
    <row r="4922" spans="1:13">
      <c r="A4922" s="25">
        <v>488.38</v>
      </c>
      <c r="B4922" s="206">
        <v>440.90022290000002</v>
      </c>
      <c r="C4922" s="206">
        <v>9.5490114229999996</v>
      </c>
      <c r="D4922" s="206">
        <v>47.279398759999999</v>
      </c>
      <c r="E4922" s="206">
        <v>0</v>
      </c>
      <c r="F4922" s="206">
        <v>13.204321759999999</v>
      </c>
      <c r="G4922" s="206">
        <v>64.718656409999994</v>
      </c>
      <c r="H4922" s="47">
        <v>0</v>
      </c>
      <c r="I4922" s="207">
        <f t="shared" si="380"/>
        <v>0</v>
      </c>
      <c r="J4922" s="47">
        <f t="shared" si="383"/>
        <v>575.65161125300006</v>
      </c>
      <c r="K4922" s="47">
        <f t="shared" si="384"/>
        <v>134.75138835299998</v>
      </c>
      <c r="L4922" s="57">
        <f t="shared" si="381"/>
        <v>575.65161125300006</v>
      </c>
      <c r="M4922" s="57">
        <f t="shared" si="382"/>
        <v>134.75138835299998</v>
      </c>
    </row>
    <row r="4923" spans="1:13">
      <c r="A4923" s="25">
        <v>488.4</v>
      </c>
      <c r="B4923" s="206">
        <v>439.25955549999998</v>
      </c>
      <c r="C4923" s="206">
        <v>9.5510620970000009</v>
      </c>
      <c r="D4923" s="206">
        <v>47.108250040000001</v>
      </c>
      <c r="E4923" s="206">
        <v>0</v>
      </c>
      <c r="F4923" s="206">
        <v>17.209859810000001</v>
      </c>
      <c r="G4923" s="206">
        <v>64.718126870000006</v>
      </c>
      <c r="H4923" s="47">
        <v>0</v>
      </c>
      <c r="I4923" s="207">
        <f t="shared" si="380"/>
        <v>0</v>
      </c>
      <c r="J4923" s="47">
        <f t="shared" si="383"/>
        <v>577.84685431699995</v>
      </c>
      <c r="K4923" s="47">
        <f t="shared" si="384"/>
        <v>138.587298817</v>
      </c>
      <c r="L4923" s="57">
        <f t="shared" si="381"/>
        <v>577.84685431699995</v>
      </c>
      <c r="M4923" s="57">
        <f t="shared" si="382"/>
        <v>138.587298817</v>
      </c>
    </row>
    <row r="4924" spans="1:13">
      <c r="A4924" s="25">
        <v>488.42</v>
      </c>
      <c r="B4924" s="206">
        <v>437.56432489999997</v>
      </c>
      <c r="C4924" s="206">
        <v>9.5530671229999999</v>
      </c>
      <c r="D4924" s="206">
        <v>46.931257960000003</v>
      </c>
      <c r="E4924" s="206">
        <v>0</v>
      </c>
      <c r="F4924" s="206">
        <v>18.635596369999998</v>
      </c>
      <c r="G4924" s="206">
        <v>64.717350260000003</v>
      </c>
      <c r="H4924" s="47">
        <v>0</v>
      </c>
      <c r="I4924" s="207">
        <f t="shared" si="380"/>
        <v>0</v>
      </c>
      <c r="J4924" s="47">
        <f t="shared" si="383"/>
        <v>577.40159661299992</v>
      </c>
      <c r="K4924" s="47">
        <f t="shared" si="384"/>
        <v>139.83727171300001</v>
      </c>
      <c r="L4924" s="57">
        <f t="shared" si="381"/>
        <v>577.40159661299992</v>
      </c>
      <c r="M4924" s="57">
        <f t="shared" si="382"/>
        <v>139.83727171300001</v>
      </c>
    </row>
    <row r="4925" spans="1:13">
      <c r="A4925" s="25">
        <v>488.44</v>
      </c>
      <c r="B4925" s="206">
        <v>435.86454989999999</v>
      </c>
      <c r="C4925" s="206">
        <v>9.5550002690000007</v>
      </c>
      <c r="D4925" s="206">
        <v>46.753807440000003</v>
      </c>
      <c r="E4925" s="206">
        <v>0</v>
      </c>
      <c r="F4925" s="206">
        <v>16.833076439999999</v>
      </c>
      <c r="G4925" s="206">
        <v>64.71618454</v>
      </c>
      <c r="H4925" s="47">
        <v>0</v>
      </c>
      <c r="I4925" s="207">
        <f t="shared" si="380"/>
        <v>0</v>
      </c>
      <c r="J4925" s="47">
        <f t="shared" si="383"/>
        <v>573.72261858900004</v>
      </c>
      <c r="K4925" s="47">
        <f t="shared" si="384"/>
        <v>137.85806868899999</v>
      </c>
      <c r="L4925" s="57">
        <f t="shared" si="381"/>
        <v>573.72261858900004</v>
      </c>
      <c r="M4925" s="57">
        <f t="shared" si="382"/>
        <v>137.85806868899999</v>
      </c>
    </row>
    <row r="4926" spans="1:13">
      <c r="A4926" s="25">
        <v>488.46</v>
      </c>
      <c r="B4926" s="206">
        <v>434.18401920000002</v>
      </c>
      <c r="C4926" s="206">
        <v>9.5568708860000005</v>
      </c>
      <c r="D4926" s="206">
        <v>46.578444920000003</v>
      </c>
      <c r="E4926" s="206">
        <v>0</v>
      </c>
      <c r="F4926" s="206">
        <v>12.66110686</v>
      </c>
      <c r="G4926" s="206">
        <v>64.714680340000001</v>
      </c>
      <c r="H4926" s="47">
        <v>0</v>
      </c>
      <c r="I4926" s="207">
        <f t="shared" si="380"/>
        <v>0</v>
      </c>
      <c r="J4926" s="47">
        <f t="shared" si="383"/>
        <v>567.69512220600006</v>
      </c>
      <c r="K4926" s="47">
        <f t="shared" si="384"/>
        <v>133.51110300599998</v>
      </c>
      <c r="L4926" s="57">
        <f t="shared" si="381"/>
        <v>567.69512220600006</v>
      </c>
      <c r="M4926" s="57">
        <f t="shared" si="382"/>
        <v>133.51110300599998</v>
      </c>
    </row>
    <row r="4927" spans="1:13">
      <c r="A4927" s="25">
        <v>488.48</v>
      </c>
      <c r="B4927" s="206">
        <v>432.56944600000003</v>
      </c>
      <c r="C4927" s="206">
        <v>9.5587489849999994</v>
      </c>
      <c r="D4927" s="206">
        <v>46.410129189999999</v>
      </c>
      <c r="E4927" s="206">
        <v>0</v>
      </c>
      <c r="F4927" s="206">
        <v>7.8756174840000002</v>
      </c>
      <c r="G4927" s="206">
        <v>64.713216790000004</v>
      </c>
      <c r="H4927" s="47">
        <v>0</v>
      </c>
      <c r="I4927" s="207">
        <f t="shared" si="380"/>
        <v>0</v>
      </c>
      <c r="J4927" s="47">
        <f t="shared" si="383"/>
        <v>561.12715844900004</v>
      </c>
      <c r="K4927" s="47">
        <f t="shared" si="384"/>
        <v>128.55771244900001</v>
      </c>
      <c r="L4927" s="57">
        <f t="shared" si="381"/>
        <v>561.12715844900004</v>
      </c>
      <c r="M4927" s="57">
        <f t="shared" si="382"/>
        <v>128.55771244900001</v>
      </c>
    </row>
    <row r="4928" spans="1:13">
      <c r="A4928" s="25">
        <v>488.5</v>
      </c>
      <c r="B4928" s="206">
        <v>431.11212030000002</v>
      </c>
      <c r="C4928" s="206">
        <v>9.560730951</v>
      </c>
      <c r="D4928" s="206">
        <v>46.258582670000003</v>
      </c>
      <c r="E4928" s="206">
        <v>0</v>
      </c>
      <c r="F4928" s="206">
        <v>4.0127503850000004</v>
      </c>
      <c r="G4928" s="206">
        <v>64.712315860000004</v>
      </c>
      <c r="H4928" s="47">
        <v>0</v>
      </c>
      <c r="I4928" s="207">
        <f t="shared" si="380"/>
        <v>0</v>
      </c>
      <c r="J4928" s="47">
        <f t="shared" si="383"/>
        <v>555.656500166</v>
      </c>
      <c r="K4928" s="47">
        <f t="shared" si="384"/>
        <v>124.54437986600001</v>
      </c>
      <c r="L4928" s="57">
        <f t="shared" si="381"/>
        <v>555.656500166</v>
      </c>
      <c r="M4928" s="57">
        <f t="shared" si="382"/>
        <v>124.54437986600001</v>
      </c>
    </row>
    <row r="4929" spans="1:13">
      <c r="A4929" s="25">
        <v>488.52</v>
      </c>
      <c r="B4929" s="206">
        <v>429.92709860000002</v>
      </c>
      <c r="C4929" s="206">
        <v>9.5628561679999997</v>
      </c>
      <c r="D4929" s="206">
        <v>46.136128169999999</v>
      </c>
      <c r="E4929" s="206">
        <v>0</v>
      </c>
      <c r="F4929" s="206">
        <v>1.6585053970000001</v>
      </c>
      <c r="G4929" s="206">
        <v>64.712190849999999</v>
      </c>
      <c r="H4929" s="47">
        <v>0</v>
      </c>
      <c r="I4929" s="207">
        <f t="shared" si="380"/>
        <v>0</v>
      </c>
      <c r="J4929" s="47">
        <f t="shared" si="383"/>
        <v>551.99677918500004</v>
      </c>
      <c r="K4929" s="47">
        <f t="shared" si="384"/>
        <v>122.069680585</v>
      </c>
      <c r="L4929" s="57">
        <f t="shared" si="381"/>
        <v>551.99677918500004</v>
      </c>
      <c r="M4929" s="57">
        <f t="shared" si="382"/>
        <v>122.069680585</v>
      </c>
    </row>
    <row r="4930" spans="1:13">
      <c r="A4930" s="25">
        <v>488.54</v>
      </c>
      <c r="B4930" s="206">
        <v>429.11085969999999</v>
      </c>
      <c r="C4930" s="206">
        <v>9.5650655790000005</v>
      </c>
      <c r="D4930" s="206">
        <v>46.0531784</v>
      </c>
      <c r="E4930" s="206">
        <v>0</v>
      </c>
      <c r="F4930" s="206">
        <v>0.55145731639999995</v>
      </c>
      <c r="G4930" s="206">
        <v>64.712522039999996</v>
      </c>
      <c r="H4930" s="47">
        <v>0</v>
      </c>
      <c r="I4930" s="207">
        <f t="shared" si="380"/>
        <v>0</v>
      </c>
      <c r="J4930" s="47">
        <f t="shared" si="383"/>
        <v>549.99308303539999</v>
      </c>
      <c r="K4930" s="47">
        <f t="shared" si="384"/>
        <v>120.8822233354</v>
      </c>
      <c r="L4930" s="57">
        <f t="shared" si="381"/>
        <v>549.99308303539999</v>
      </c>
      <c r="M4930" s="57">
        <f t="shared" si="382"/>
        <v>120.8822233354</v>
      </c>
    </row>
    <row r="4931" spans="1:13">
      <c r="A4931" s="25">
        <v>488.56</v>
      </c>
      <c r="B4931" s="206">
        <v>428.70426200000003</v>
      </c>
      <c r="C4931" s="206">
        <v>9.5672588909999998</v>
      </c>
      <c r="D4931" s="206">
        <v>46.014210310000003</v>
      </c>
      <c r="E4931" s="206">
        <v>0</v>
      </c>
      <c r="F4931" s="206">
        <v>0.14658562289999999</v>
      </c>
      <c r="G4931" s="206">
        <v>64.712766349999995</v>
      </c>
      <c r="H4931" s="47">
        <v>0</v>
      </c>
      <c r="I4931" s="207">
        <f t="shared" ref="I4931:I4994" si="385">H4931/K4931</f>
        <v>0</v>
      </c>
      <c r="J4931" s="47">
        <f t="shared" si="383"/>
        <v>549.14508317390005</v>
      </c>
      <c r="K4931" s="47">
        <f t="shared" si="384"/>
        <v>120.44082117389999</v>
      </c>
      <c r="L4931" s="57">
        <f t="shared" ref="L4931:L4994" si="386">J4931+H4931</f>
        <v>549.14508317390005</v>
      </c>
      <c r="M4931" s="57">
        <f t="shared" ref="M4931:M4994" si="387">K4931+H4931</f>
        <v>120.44082117389999</v>
      </c>
    </row>
    <row r="4932" spans="1:13">
      <c r="A4932" s="25">
        <v>488.58</v>
      </c>
      <c r="B4932" s="206">
        <v>428.67409559999999</v>
      </c>
      <c r="C4932" s="206">
        <v>9.569384415</v>
      </c>
      <c r="D4932" s="206">
        <v>46.015707499999998</v>
      </c>
      <c r="E4932" s="206">
        <v>0</v>
      </c>
      <c r="F4932" s="206">
        <v>3.1011299360000001E-2</v>
      </c>
      <c r="G4932" s="206">
        <v>64.712643819999997</v>
      </c>
      <c r="H4932" s="47">
        <v>0</v>
      </c>
      <c r="I4932" s="207">
        <f t="shared" si="385"/>
        <v>0</v>
      </c>
      <c r="J4932" s="47">
        <f t="shared" ref="J4932:J4995" si="388">SUM(B4932:G4932)</f>
        <v>549.00284263436004</v>
      </c>
      <c r="K4932" s="47">
        <f t="shared" ref="K4932:K4995" si="389">SUM(C4932:G4932)</f>
        <v>120.32874703435999</v>
      </c>
      <c r="L4932" s="57">
        <f t="shared" si="386"/>
        <v>549.00284263436004</v>
      </c>
      <c r="M4932" s="57">
        <f t="shared" si="387"/>
        <v>120.32874703435999</v>
      </c>
    </row>
    <row r="4933" spans="1:13">
      <c r="A4933" s="25">
        <v>488.6</v>
      </c>
      <c r="B4933" s="206">
        <v>428.91593180000001</v>
      </c>
      <c r="C4933" s="206">
        <v>9.5714625099999999</v>
      </c>
      <c r="D4933" s="206">
        <v>46.046445050000003</v>
      </c>
      <c r="E4933" s="206">
        <v>0</v>
      </c>
      <c r="F4933" s="206">
        <v>5.2058426880000003E-3</v>
      </c>
      <c r="G4933" s="206">
        <v>64.712264529999999</v>
      </c>
      <c r="H4933" s="47">
        <v>0</v>
      </c>
      <c r="I4933" s="207">
        <f t="shared" si="385"/>
        <v>0</v>
      </c>
      <c r="J4933" s="47">
        <f t="shared" si="388"/>
        <v>549.25130973268801</v>
      </c>
      <c r="K4933" s="47">
        <f t="shared" si="389"/>
        <v>120.335377932688</v>
      </c>
      <c r="L4933" s="57">
        <f t="shared" si="386"/>
        <v>549.25130973268801</v>
      </c>
      <c r="M4933" s="57">
        <f t="shared" si="387"/>
        <v>120.335377932688</v>
      </c>
    </row>
    <row r="4934" spans="1:13">
      <c r="A4934" s="25">
        <v>488.62</v>
      </c>
      <c r="B4934" s="206">
        <v>429.27413749999999</v>
      </c>
      <c r="C4934" s="206">
        <v>9.5735371520000001</v>
      </c>
      <c r="D4934" s="206">
        <v>46.089677289999997</v>
      </c>
      <c r="E4934" s="206">
        <v>0</v>
      </c>
      <c r="F4934" s="206">
        <v>6.8544075220000004E-4</v>
      </c>
      <c r="G4934" s="206">
        <v>64.711866490000006</v>
      </c>
      <c r="H4934" s="47">
        <v>0</v>
      </c>
      <c r="I4934" s="207">
        <f t="shared" si="385"/>
        <v>0</v>
      </c>
      <c r="J4934" s="47">
        <f t="shared" si="388"/>
        <v>549.64990387275225</v>
      </c>
      <c r="K4934" s="47">
        <f t="shared" si="389"/>
        <v>120.3757663727522</v>
      </c>
      <c r="L4934" s="57">
        <f t="shared" si="386"/>
        <v>549.64990387275225</v>
      </c>
      <c r="M4934" s="57">
        <f t="shared" si="387"/>
        <v>120.3757663727522</v>
      </c>
    </row>
    <row r="4935" spans="1:13">
      <c r="A4935" s="25">
        <v>488.64</v>
      </c>
      <c r="B4935" s="206">
        <v>429.5694699</v>
      </c>
      <c r="C4935" s="206">
        <v>9.5756272160000009</v>
      </c>
      <c r="D4935" s="206">
        <v>46.126138920000002</v>
      </c>
      <c r="E4935" s="206">
        <v>0</v>
      </c>
      <c r="F4935" s="206">
        <v>7.2332606989999995E-5</v>
      </c>
      <c r="G4935" s="206">
        <v>64.711551940000007</v>
      </c>
      <c r="H4935" s="47">
        <v>0</v>
      </c>
      <c r="I4935" s="207">
        <f t="shared" si="385"/>
        <v>0</v>
      </c>
      <c r="J4935" s="47">
        <f t="shared" si="388"/>
        <v>549.98286030860697</v>
      </c>
      <c r="K4935" s="47">
        <f t="shared" si="389"/>
        <v>120.413390408607</v>
      </c>
      <c r="L4935" s="57">
        <f t="shared" si="386"/>
        <v>549.98286030860697</v>
      </c>
      <c r="M4935" s="57">
        <f t="shared" si="387"/>
        <v>120.413390408607</v>
      </c>
    </row>
    <row r="4936" spans="1:13">
      <c r="A4936" s="25">
        <v>488.66</v>
      </c>
      <c r="B4936" s="206">
        <v>429.62575240000001</v>
      </c>
      <c r="C4936" s="206">
        <v>9.5777241199999992</v>
      </c>
      <c r="D4936" s="206">
        <v>46.136910219999997</v>
      </c>
      <c r="E4936" s="206">
        <v>0</v>
      </c>
      <c r="F4936" s="206">
        <v>0</v>
      </c>
      <c r="G4936" s="206">
        <v>64.711274520000003</v>
      </c>
      <c r="H4936" s="47">
        <v>0</v>
      </c>
      <c r="I4936" s="207">
        <f t="shared" si="385"/>
        <v>0</v>
      </c>
      <c r="J4936" s="47">
        <f t="shared" si="388"/>
        <v>550.05166125999995</v>
      </c>
      <c r="K4936" s="47">
        <f t="shared" si="389"/>
        <v>120.42590885999999</v>
      </c>
      <c r="L4936" s="57">
        <f t="shared" si="386"/>
        <v>550.05166125999995</v>
      </c>
      <c r="M4936" s="57">
        <f t="shared" si="387"/>
        <v>120.42590885999999</v>
      </c>
    </row>
    <row r="4937" spans="1:13">
      <c r="A4937" s="25">
        <v>488.68</v>
      </c>
      <c r="B4937" s="206">
        <v>429.29408640000003</v>
      </c>
      <c r="C4937" s="206">
        <v>9.5798167670000005</v>
      </c>
      <c r="D4937" s="206">
        <v>46.10599775</v>
      </c>
      <c r="E4937" s="206">
        <v>0</v>
      </c>
      <c r="F4937" s="206">
        <v>0</v>
      </c>
      <c r="G4937" s="206">
        <v>64.710974179999994</v>
      </c>
      <c r="H4937" s="47">
        <v>0</v>
      </c>
      <c r="I4937" s="207">
        <f t="shared" si="385"/>
        <v>0</v>
      </c>
      <c r="J4937" s="47">
        <f t="shared" si="388"/>
        <v>549.690875097</v>
      </c>
      <c r="K4937" s="47">
        <f t="shared" si="389"/>
        <v>120.39678869699999</v>
      </c>
      <c r="L4937" s="57">
        <f t="shared" si="386"/>
        <v>549.690875097</v>
      </c>
      <c r="M4937" s="57">
        <f t="shared" si="387"/>
        <v>120.39678869699999</v>
      </c>
    </row>
    <row r="4938" spans="1:13">
      <c r="A4938" s="25">
        <v>488.7</v>
      </c>
      <c r="B4938" s="206">
        <v>428.47816949999998</v>
      </c>
      <c r="C4938" s="206">
        <v>9.5819052730000003</v>
      </c>
      <c r="D4938" s="206">
        <v>46.023046110000003</v>
      </c>
      <c r="E4938" s="206">
        <v>0</v>
      </c>
      <c r="F4938" s="206">
        <v>0</v>
      </c>
      <c r="G4938" s="206">
        <v>64.710651530000007</v>
      </c>
      <c r="H4938" s="47">
        <v>0</v>
      </c>
      <c r="I4938" s="207">
        <f t="shared" si="385"/>
        <v>0</v>
      </c>
      <c r="J4938" s="47">
        <f t="shared" si="388"/>
        <v>548.79377241299994</v>
      </c>
      <c r="K4938" s="47">
        <f t="shared" si="389"/>
        <v>120.31560291300001</v>
      </c>
      <c r="L4938" s="57">
        <f t="shared" si="386"/>
        <v>548.79377241299994</v>
      </c>
      <c r="M4938" s="57">
        <f t="shared" si="387"/>
        <v>120.31560291300001</v>
      </c>
    </row>
    <row r="4939" spans="1:13">
      <c r="A4939" s="25">
        <v>488.72</v>
      </c>
      <c r="B4939" s="206">
        <v>427.15998839999997</v>
      </c>
      <c r="C4939" s="206">
        <v>9.5839949050000008</v>
      </c>
      <c r="D4939" s="206">
        <v>45.886106820000002</v>
      </c>
      <c r="E4939" s="206">
        <v>0</v>
      </c>
      <c r="F4939" s="206">
        <v>0</v>
      </c>
      <c r="G4939" s="206">
        <v>64.710335020000002</v>
      </c>
      <c r="H4939" s="47">
        <v>0</v>
      </c>
      <c r="I4939" s="207">
        <f t="shared" si="385"/>
        <v>0</v>
      </c>
      <c r="J4939" s="47">
        <f t="shared" si="388"/>
        <v>547.34042514499993</v>
      </c>
      <c r="K4939" s="47">
        <f t="shared" si="389"/>
        <v>120.18043674500001</v>
      </c>
      <c r="L4939" s="57">
        <f t="shared" si="386"/>
        <v>547.34042514499993</v>
      </c>
      <c r="M4939" s="57">
        <f t="shared" si="387"/>
        <v>120.18043674500001</v>
      </c>
    </row>
    <row r="4940" spans="1:13">
      <c r="A4940" s="25">
        <v>488.74</v>
      </c>
      <c r="B4940" s="206">
        <v>425.41522209999999</v>
      </c>
      <c r="C4940" s="206">
        <v>9.5860856479999992</v>
      </c>
      <c r="D4940" s="206">
        <v>45.703303630000001</v>
      </c>
      <c r="E4940" s="206">
        <v>0</v>
      </c>
      <c r="F4940" s="206">
        <v>2.4740817609999997E-13</v>
      </c>
      <c r="G4940" s="206">
        <v>64.710024630000007</v>
      </c>
      <c r="H4940" s="47">
        <v>0</v>
      </c>
      <c r="I4940" s="207">
        <f t="shared" si="385"/>
        <v>0</v>
      </c>
      <c r="J4940" s="47">
        <f t="shared" si="388"/>
        <v>545.41463600800023</v>
      </c>
      <c r="K4940" s="47">
        <f t="shared" si="389"/>
        <v>119.99941390800026</v>
      </c>
      <c r="L4940" s="57">
        <f t="shared" si="386"/>
        <v>545.41463600800023</v>
      </c>
      <c r="M4940" s="57">
        <f t="shared" si="387"/>
        <v>119.99941390800026</v>
      </c>
    </row>
    <row r="4941" spans="1:13">
      <c r="A4941" s="25">
        <v>488.76</v>
      </c>
      <c r="B4941" s="206">
        <v>423.40700729999998</v>
      </c>
      <c r="C4941" s="206">
        <v>9.5881676809999998</v>
      </c>
      <c r="D4941" s="206">
        <v>45.492167690000002</v>
      </c>
      <c r="E4941" s="206">
        <v>0</v>
      </c>
      <c r="F4941" s="206">
        <v>1.0617653329999999E-14</v>
      </c>
      <c r="G4941" s="206">
        <v>64.709667359999997</v>
      </c>
      <c r="H4941" s="47">
        <v>0</v>
      </c>
      <c r="I4941" s="207">
        <f t="shared" si="385"/>
        <v>0</v>
      </c>
      <c r="J4941" s="47">
        <f t="shared" si="388"/>
        <v>543.19701003099999</v>
      </c>
      <c r="K4941" s="47">
        <f t="shared" si="389"/>
        <v>119.79000273100002</v>
      </c>
      <c r="L4941" s="57">
        <f t="shared" si="386"/>
        <v>543.19701003099999</v>
      </c>
      <c r="M4941" s="57">
        <f t="shared" si="387"/>
        <v>119.79000273100002</v>
      </c>
    </row>
    <row r="4942" spans="1:13">
      <c r="A4942" s="25">
        <v>488.78</v>
      </c>
      <c r="B4942" s="206">
        <v>421.35501529999999</v>
      </c>
      <c r="C4942" s="206">
        <v>9.5902223420000006</v>
      </c>
      <c r="D4942" s="206">
        <v>45.276315699999998</v>
      </c>
      <c r="E4942" s="206">
        <v>0</v>
      </c>
      <c r="F4942" s="206">
        <v>0</v>
      </c>
      <c r="G4942" s="206">
        <v>64.709162550000002</v>
      </c>
      <c r="H4942" s="47">
        <v>0</v>
      </c>
      <c r="I4942" s="207">
        <f t="shared" si="385"/>
        <v>0</v>
      </c>
      <c r="J4942" s="47">
        <f t="shared" si="388"/>
        <v>540.93071589199997</v>
      </c>
      <c r="K4942" s="47">
        <f t="shared" si="389"/>
        <v>119.575700592</v>
      </c>
      <c r="L4942" s="57">
        <f t="shared" si="386"/>
        <v>540.93071589199997</v>
      </c>
      <c r="M4942" s="57">
        <f t="shared" si="387"/>
        <v>119.575700592</v>
      </c>
    </row>
    <row r="4943" spans="1:13">
      <c r="A4943" s="25">
        <v>488.8</v>
      </c>
      <c r="B4943" s="206">
        <v>419.48185239999998</v>
      </c>
      <c r="C4943" s="206">
        <v>9.5922300790000001</v>
      </c>
      <c r="D4943" s="206">
        <v>45.079685240000003</v>
      </c>
      <c r="E4943" s="206">
        <v>0</v>
      </c>
      <c r="F4943" s="206">
        <v>0</v>
      </c>
      <c r="G4943" s="206">
        <v>64.70840475</v>
      </c>
      <c r="H4943" s="47">
        <v>0</v>
      </c>
      <c r="I4943" s="207">
        <f t="shared" si="385"/>
        <v>0</v>
      </c>
      <c r="J4943" s="47">
        <f t="shared" si="388"/>
        <v>538.86217246899992</v>
      </c>
      <c r="K4943" s="47">
        <f t="shared" si="389"/>
        <v>119.38032006900001</v>
      </c>
      <c r="L4943" s="57">
        <f t="shared" si="386"/>
        <v>538.86217246899992</v>
      </c>
      <c r="M4943" s="57">
        <f t="shared" si="387"/>
        <v>119.38032006900001</v>
      </c>
    </row>
    <row r="4944" spans="1:13">
      <c r="A4944" s="25">
        <v>488.82</v>
      </c>
      <c r="B4944" s="206">
        <v>417.94584589999999</v>
      </c>
      <c r="C4944" s="206">
        <v>9.5941889509999996</v>
      </c>
      <c r="D4944" s="206">
        <v>44.919296350000003</v>
      </c>
      <c r="E4944" s="206">
        <v>0</v>
      </c>
      <c r="F4944" s="206">
        <v>7.2469697349999996E-15</v>
      </c>
      <c r="G4944" s="206">
        <v>64.707383489999998</v>
      </c>
      <c r="H4944" s="47">
        <v>0</v>
      </c>
      <c r="I4944" s="207">
        <f t="shared" si="385"/>
        <v>0</v>
      </c>
      <c r="J4944" s="47">
        <f t="shared" si="388"/>
        <v>537.16671469100004</v>
      </c>
      <c r="K4944" s="47">
        <f t="shared" si="389"/>
        <v>119.22086879100002</v>
      </c>
      <c r="L4944" s="57">
        <f t="shared" si="386"/>
        <v>537.16671469100004</v>
      </c>
      <c r="M4944" s="57">
        <f t="shared" si="387"/>
        <v>119.22086879100002</v>
      </c>
    </row>
    <row r="4945" spans="1:13">
      <c r="A4945" s="25">
        <v>488.84</v>
      </c>
      <c r="B4945" s="206">
        <v>416.7812136</v>
      </c>
      <c r="C4945" s="206">
        <v>9.5961329810000002</v>
      </c>
      <c r="D4945" s="206">
        <v>44.798803409999998</v>
      </c>
      <c r="E4945" s="206">
        <v>0</v>
      </c>
      <c r="F4945" s="206">
        <v>5.0897322329999997E-14</v>
      </c>
      <c r="G4945" s="206">
        <v>64.706282310000006</v>
      </c>
      <c r="H4945" s="47">
        <v>0</v>
      </c>
      <c r="I4945" s="207">
        <f t="shared" si="385"/>
        <v>0</v>
      </c>
      <c r="J4945" s="47">
        <f t="shared" si="388"/>
        <v>535.88243230100011</v>
      </c>
      <c r="K4945" s="47">
        <f t="shared" si="389"/>
        <v>119.10121870100005</v>
      </c>
      <c r="L4945" s="57">
        <f t="shared" si="386"/>
        <v>535.88243230100011</v>
      </c>
      <c r="M4945" s="57">
        <f t="shared" si="387"/>
        <v>119.10121870100005</v>
      </c>
    </row>
    <row r="4946" spans="1:13">
      <c r="A4946" s="25">
        <v>488.86</v>
      </c>
      <c r="B4946" s="206">
        <v>415.86856990000001</v>
      </c>
      <c r="C4946" s="206">
        <v>9.598123695</v>
      </c>
      <c r="D4946" s="206">
        <v>44.70532704</v>
      </c>
      <c r="E4946" s="206">
        <v>0</v>
      </c>
      <c r="F4946" s="206">
        <v>1.9212896509999999E-14</v>
      </c>
      <c r="G4946" s="206">
        <v>64.705433020000001</v>
      </c>
      <c r="H4946" s="47">
        <v>0</v>
      </c>
      <c r="I4946" s="207">
        <f t="shared" si="385"/>
        <v>0</v>
      </c>
      <c r="J4946" s="47">
        <f t="shared" si="388"/>
        <v>534.87745365500007</v>
      </c>
      <c r="K4946" s="47">
        <f t="shared" si="389"/>
        <v>119.00888375500003</v>
      </c>
      <c r="L4946" s="57">
        <f t="shared" si="386"/>
        <v>534.87745365500007</v>
      </c>
      <c r="M4946" s="57">
        <f t="shared" si="387"/>
        <v>119.00888375500003</v>
      </c>
    </row>
    <row r="4947" spans="1:13">
      <c r="A4947" s="25">
        <v>488.88</v>
      </c>
      <c r="B4947" s="206">
        <v>414.95228730000002</v>
      </c>
      <c r="C4947" s="206">
        <v>9.6002068729999994</v>
      </c>
      <c r="D4947" s="206">
        <v>44.611350530000003</v>
      </c>
      <c r="E4947" s="206">
        <v>0</v>
      </c>
      <c r="F4947" s="206">
        <v>5.5953347720000001E-14</v>
      </c>
      <c r="G4947" s="206">
        <v>64.705082509999997</v>
      </c>
      <c r="H4947" s="47">
        <v>0</v>
      </c>
      <c r="I4947" s="207">
        <f t="shared" si="385"/>
        <v>0</v>
      </c>
      <c r="J4947" s="47">
        <f t="shared" si="388"/>
        <v>533.86892721300001</v>
      </c>
      <c r="K4947" s="47">
        <f t="shared" si="389"/>
        <v>118.91663991300005</v>
      </c>
      <c r="L4947" s="57">
        <f t="shared" si="386"/>
        <v>533.86892721300001</v>
      </c>
      <c r="M4947" s="57">
        <f t="shared" si="387"/>
        <v>118.91663991300005</v>
      </c>
    </row>
    <row r="4948" spans="1:13">
      <c r="A4948" s="25">
        <v>488.9</v>
      </c>
      <c r="B4948" s="206">
        <v>413.71322800000002</v>
      </c>
      <c r="C4948" s="206">
        <v>9.6023724799999997</v>
      </c>
      <c r="D4948" s="206">
        <v>44.482567959999997</v>
      </c>
      <c r="E4948" s="206">
        <v>0</v>
      </c>
      <c r="F4948" s="206">
        <v>1.8909534979999999E-13</v>
      </c>
      <c r="G4948" s="206">
        <v>64.705176660000006</v>
      </c>
      <c r="H4948" s="47">
        <v>0</v>
      </c>
      <c r="I4948" s="207">
        <f t="shared" si="385"/>
        <v>0</v>
      </c>
      <c r="J4948" s="47">
        <f t="shared" si="388"/>
        <v>532.50334510000016</v>
      </c>
      <c r="K4948" s="47">
        <f t="shared" si="389"/>
        <v>118.7901171000002</v>
      </c>
      <c r="L4948" s="57">
        <f t="shared" si="386"/>
        <v>532.50334510000016</v>
      </c>
      <c r="M4948" s="57">
        <f t="shared" si="387"/>
        <v>118.7901171000002</v>
      </c>
    </row>
    <row r="4949" spans="1:13">
      <c r="A4949" s="25">
        <v>488.92</v>
      </c>
      <c r="B4949" s="206">
        <v>411.8801747</v>
      </c>
      <c r="C4949" s="206">
        <v>9.6045620150000008</v>
      </c>
      <c r="D4949" s="206">
        <v>44.28985806</v>
      </c>
      <c r="E4949" s="206">
        <v>0</v>
      </c>
      <c r="F4949" s="206">
        <v>1.9415137519999999E-13</v>
      </c>
      <c r="G4949" s="206">
        <v>64.705400019999999</v>
      </c>
      <c r="H4949" s="47">
        <v>0</v>
      </c>
      <c r="I4949" s="207">
        <f t="shared" si="385"/>
        <v>0</v>
      </c>
      <c r="J4949" s="47">
        <f t="shared" si="388"/>
        <v>530.47999479500015</v>
      </c>
      <c r="K4949" s="47">
        <f t="shared" si="389"/>
        <v>118.59982009500018</v>
      </c>
      <c r="L4949" s="57">
        <f t="shared" si="386"/>
        <v>530.47999479500015</v>
      </c>
      <c r="M4949" s="57">
        <f t="shared" si="387"/>
        <v>118.59982009500018</v>
      </c>
    </row>
    <row r="4950" spans="1:13">
      <c r="A4950" s="25">
        <v>488.94</v>
      </c>
      <c r="B4950" s="206">
        <v>409.33196600000002</v>
      </c>
      <c r="C4950" s="206">
        <v>9.6067140809999998</v>
      </c>
      <c r="D4950" s="206">
        <v>44.020231950000003</v>
      </c>
      <c r="E4950" s="206">
        <v>0</v>
      </c>
      <c r="F4950" s="206">
        <v>3.6234848680000003E-15</v>
      </c>
      <c r="G4950" s="206">
        <v>64.705421569999999</v>
      </c>
      <c r="H4950" s="47">
        <v>0</v>
      </c>
      <c r="I4950" s="207">
        <f t="shared" si="385"/>
        <v>0</v>
      </c>
      <c r="J4950" s="47">
        <f t="shared" si="388"/>
        <v>527.66433360099995</v>
      </c>
      <c r="K4950" s="47">
        <f t="shared" si="389"/>
        <v>118.33236760100002</v>
      </c>
      <c r="L4950" s="57">
        <f t="shared" si="386"/>
        <v>527.66433360099995</v>
      </c>
      <c r="M4950" s="57">
        <f t="shared" si="387"/>
        <v>118.33236760100002</v>
      </c>
    </row>
    <row r="4951" spans="1:13">
      <c r="A4951" s="25">
        <v>488.96</v>
      </c>
      <c r="B4951" s="206">
        <v>406.14711069999998</v>
      </c>
      <c r="C4951" s="206">
        <v>9.6088009440000004</v>
      </c>
      <c r="D4951" s="206">
        <v>43.682145290000001</v>
      </c>
      <c r="E4951" s="206">
        <v>0</v>
      </c>
      <c r="F4951" s="206">
        <v>3.202149418E-15</v>
      </c>
      <c r="G4951" s="206">
        <v>64.705091820000007</v>
      </c>
      <c r="H4951" s="47">
        <v>0</v>
      </c>
      <c r="I4951" s="207">
        <f t="shared" si="385"/>
        <v>0</v>
      </c>
      <c r="J4951" s="47">
        <f t="shared" si="388"/>
        <v>524.14314875399998</v>
      </c>
      <c r="K4951" s="47">
        <f t="shared" si="389"/>
        <v>117.99603805400001</v>
      </c>
      <c r="L4951" s="57">
        <f t="shared" si="386"/>
        <v>524.14314875399998</v>
      </c>
      <c r="M4951" s="57">
        <f t="shared" si="387"/>
        <v>117.99603805400001</v>
      </c>
    </row>
    <row r="4952" spans="1:13">
      <c r="A4952" s="25">
        <v>488.98</v>
      </c>
      <c r="B4952" s="206">
        <v>402.59070839999998</v>
      </c>
      <c r="C4952" s="206">
        <v>9.6108324439999997</v>
      </c>
      <c r="D4952" s="206">
        <v>43.304096559999998</v>
      </c>
      <c r="E4952" s="206">
        <v>0</v>
      </c>
      <c r="F4952" s="206">
        <v>0</v>
      </c>
      <c r="G4952" s="206">
        <v>64.704463869999998</v>
      </c>
      <c r="H4952" s="47">
        <v>0</v>
      </c>
      <c r="I4952" s="207">
        <f t="shared" si="385"/>
        <v>0</v>
      </c>
      <c r="J4952" s="47">
        <f t="shared" si="388"/>
        <v>520.21010127399995</v>
      </c>
      <c r="K4952" s="47">
        <f t="shared" si="389"/>
        <v>117.619392874</v>
      </c>
      <c r="L4952" s="57">
        <f t="shared" si="386"/>
        <v>520.21010127399995</v>
      </c>
      <c r="M4952" s="57">
        <f t="shared" si="387"/>
        <v>117.619392874</v>
      </c>
    </row>
    <row r="4953" spans="1:13">
      <c r="A4953" s="25">
        <v>489</v>
      </c>
      <c r="B4953" s="206">
        <v>399.04845219999999</v>
      </c>
      <c r="C4953" s="206">
        <v>9.6128373089999997</v>
      </c>
      <c r="D4953" s="206">
        <v>42.927549460000002</v>
      </c>
      <c r="E4953" s="206">
        <v>0</v>
      </c>
      <c r="F4953" s="206">
        <v>0</v>
      </c>
      <c r="G4953" s="206">
        <v>64.703692559999993</v>
      </c>
      <c r="H4953" s="47">
        <v>0</v>
      </c>
      <c r="I4953" s="207">
        <f t="shared" si="385"/>
        <v>0</v>
      </c>
      <c r="J4953" s="47">
        <f t="shared" si="388"/>
        <v>516.29253152900003</v>
      </c>
      <c r="K4953" s="47">
        <f t="shared" si="389"/>
        <v>117.24407932899999</v>
      </c>
      <c r="L4953" s="57">
        <f t="shared" si="386"/>
        <v>516.29253152900003</v>
      </c>
      <c r="M4953" s="57">
        <f t="shared" si="387"/>
        <v>117.24407932899999</v>
      </c>
    </row>
    <row r="4954" spans="1:13">
      <c r="A4954" s="25">
        <v>489.02</v>
      </c>
      <c r="B4954" s="206">
        <v>395.92697700000002</v>
      </c>
      <c r="C4954" s="206">
        <v>9.6148349979999992</v>
      </c>
      <c r="D4954" s="206">
        <v>42.596237680000002</v>
      </c>
      <c r="E4954" s="206">
        <v>0</v>
      </c>
      <c r="F4954" s="206">
        <v>0</v>
      </c>
      <c r="G4954" s="206">
        <v>64.702882880000004</v>
      </c>
      <c r="H4954" s="47">
        <v>0</v>
      </c>
      <c r="I4954" s="207">
        <f t="shared" si="385"/>
        <v>0</v>
      </c>
      <c r="J4954" s="47">
        <f t="shared" si="388"/>
        <v>512.84093255800008</v>
      </c>
      <c r="K4954" s="47">
        <f t="shared" si="389"/>
        <v>116.913955558</v>
      </c>
      <c r="L4954" s="57">
        <f t="shared" si="386"/>
        <v>512.84093255800008</v>
      </c>
      <c r="M4954" s="57">
        <f t="shared" si="387"/>
        <v>116.913955558</v>
      </c>
    </row>
    <row r="4955" spans="1:13">
      <c r="A4955" s="25">
        <v>489.04</v>
      </c>
      <c r="B4955" s="206">
        <v>393.55169319999999</v>
      </c>
      <c r="C4955" s="206">
        <v>9.6168134670000001</v>
      </c>
      <c r="D4955" s="206">
        <v>42.34518988</v>
      </c>
      <c r="E4955" s="206">
        <v>0</v>
      </c>
      <c r="F4955" s="206">
        <v>0</v>
      </c>
      <c r="G4955" s="206">
        <v>64.701970189999997</v>
      </c>
      <c r="H4955" s="47">
        <v>0</v>
      </c>
      <c r="I4955" s="207">
        <f t="shared" si="385"/>
        <v>0</v>
      </c>
      <c r="J4955" s="47">
        <f t="shared" si="388"/>
        <v>510.21566673699999</v>
      </c>
      <c r="K4955" s="47">
        <f t="shared" si="389"/>
        <v>116.663973537</v>
      </c>
      <c r="L4955" s="57">
        <f t="shared" si="386"/>
        <v>510.21566673699999</v>
      </c>
      <c r="M4955" s="57">
        <f t="shared" si="387"/>
        <v>116.663973537</v>
      </c>
    </row>
    <row r="4956" spans="1:13">
      <c r="A4956" s="25">
        <v>489.06</v>
      </c>
      <c r="B4956" s="206">
        <v>392.09126400000002</v>
      </c>
      <c r="C4956" s="206">
        <v>9.6187401589999997</v>
      </c>
      <c r="D4956" s="206">
        <v>42.192592400000002</v>
      </c>
      <c r="E4956" s="206">
        <v>0</v>
      </c>
      <c r="F4956" s="206">
        <v>0</v>
      </c>
      <c r="G4956" s="206">
        <v>64.700779359999999</v>
      </c>
      <c r="H4956" s="47">
        <v>0</v>
      </c>
      <c r="I4956" s="207">
        <f t="shared" si="385"/>
        <v>0</v>
      </c>
      <c r="J4956" s="47">
        <f t="shared" si="388"/>
        <v>508.60337591900009</v>
      </c>
      <c r="K4956" s="47">
        <f t="shared" si="389"/>
        <v>116.51211191900001</v>
      </c>
      <c r="L4956" s="57">
        <f t="shared" si="386"/>
        <v>508.60337591900009</v>
      </c>
      <c r="M4956" s="57">
        <f t="shared" si="387"/>
        <v>116.51211191900001</v>
      </c>
    </row>
    <row r="4957" spans="1:13">
      <c r="A4957" s="25">
        <v>489.08</v>
      </c>
      <c r="B4957" s="206">
        <v>391.52203159999999</v>
      </c>
      <c r="C4957" s="206">
        <v>9.6206111449999998</v>
      </c>
      <c r="D4957" s="206">
        <v>42.135917939999999</v>
      </c>
      <c r="E4957" s="206">
        <v>0</v>
      </c>
      <c r="F4957" s="206">
        <v>0</v>
      </c>
      <c r="G4957" s="206">
        <v>64.699289160000006</v>
      </c>
      <c r="H4957" s="47">
        <v>0</v>
      </c>
      <c r="I4957" s="207">
        <f t="shared" si="385"/>
        <v>0</v>
      </c>
      <c r="J4957" s="47">
        <f t="shared" si="388"/>
        <v>507.97784984500004</v>
      </c>
      <c r="K4957" s="47">
        <f t="shared" si="389"/>
        <v>116.455818245</v>
      </c>
      <c r="L4957" s="57">
        <f t="shared" si="386"/>
        <v>507.97784984500004</v>
      </c>
      <c r="M4957" s="57">
        <f t="shared" si="387"/>
        <v>116.455818245</v>
      </c>
    </row>
    <row r="4958" spans="1:13">
      <c r="A4958" s="25">
        <v>489.1</v>
      </c>
      <c r="B4958" s="206">
        <v>391.63524189999998</v>
      </c>
      <c r="C4958" s="206">
        <v>9.6224867629999995</v>
      </c>
      <c r="D4958" s="206">
        <v>42.152667940000001</v>
      </c>
      <c r="E4958" s="206">
        <v>0</v>
      </c>
      <c r="F4958" s="206">
        <v>0</v>
      </c>
      <c r="G4958" s="206">
        <v>64.69782404</v>
      </c>
      <c r="H4958" s="47">
        <v>0</v>
      </c>
      <c r="I4958" s="207">
        <f t="shared" si="385"/>
        <v>0</v>
      </c>
      <c r="J4958" s="47">
        <f t="shared" si="388"/>
        <v>508.10822064299998</v>
      </c>
      <c r="K4958" s="47">
        <f t="shared" si="389"/>
        <v>116.472978743</v>
      </c>
      <c r="L4958" s="57">
        <f t="shared" si="386"/>
        <v>508.10822064299998</v>
      </c>
      <c r="M4958" s="57">
        <f t="shared" si="387"/>
        <v>116.472978743</v>
      </c>
    </row>
    <row r="4959" spans="1:13">
      <c r="A4959" s="25">
        <v>489.12</v>
      </c>
      <c r="B4959" s="206">
        <v>392.08823560000002</v>
      </c>
      <c r="C4959" s="206">
        <v>9.6244560369999999</v>
      </c>
      <c r="D4959" s="206">
        <v>42.205901900000001</v>
      </c>
      <c r="E4959" s="206">
        <v>0</v>
      </c>
      <c r="F4959" s="206">
        <v>0</v>
      </c>
      <c r="G4959" s="206">
        <v>64.696862800000005</v>
      </c>
      <c r="H4959" s="47">
        <v>0</v>
      </c>
      <c r="I4959" s="207">
        <f t="shared" si="385"/>
        <v>0</v>
      </c>
      <c r="J4959" s="47">
        <f t="shared" si="388"/>
        <v>508.61545633700007</v>
      </c>
      <c r="K4959" s="47">
        <f t="shared" si="389"/>
        <v>116.52722073700001</v>
      </c>
      <c r="L4959" s="57">
        <f t="shared" si="386"/>
        <v>508.61545633700007</v>
      </c>
      <c r="M4959" s="57">
        <f t="shared" si="387"/>
        <v>116.52722073700001</v>
      </c>
    </row>
    <row r="4960" spans="1:13">
      <c r="A4960" s="25">
        <v>489.14</v>
      </c>
      <c r="B4960" s="206">
        <v>392.49964360000001</v>
      </c>
      <c r="C4960" s="206">
        <v>9.6265565619999993</v>
      </c>
      <c r="D4960" s="206">
        <v>42.254541580000001</v>
      </c>
      <c r="E4960" s="206">
        <v>0</v>
      </c>
      <c r="F4960" s="206">
        <v>0</v>
      </c>
      <c r="G4960" s="206">
        <v>64.696607639999996</v>
      </c>
      <c r="H4960" s="47">
        <v>0</v>
      </c>
      <c r="I4960" s="207">
        <f t="shared" si="385"/>
        <v>0</v>
      </c>
      <c r="J4960" s="47">
        <f t="shared" si="388"/>
        <v>509.07734938200008</v>
      </c>
      <c r="K4960" s="47">
        <f t="shared" si="389"/>
        <v>116.577705782</v>
      </c>
      <c r="L4960" s="57">
        <f t="shared" si="386"/>
        <v>509.07734938200008</v>
      </c>
      <c r="M4960" s="57">
        <f t="shared" si="387"/>
        <v>116.577705782</v>
      </c>
    </row>
    <row r="4961" spans="1:13">
      <c r="A4961" s="25">
        <v>489.16</v>
      </c>
      <c r="B4961" s="206">
        <v>392.57300409999999</v>
      </c>
      <c r="C4961" s="206">
        <v>9.6287442159999994</v>
      </c>
      <c r="D4961" s="206">
        <v>42.26670283</v>
      </c>
      <c r="E4961" s="206">
        <v>0</v>
      </c>
      <c r="F4961" s="206">
        <v>0</v>
      </c>
      <c r="G4961" s="206">
        <v>64.696821240000006</v>
      </c>
      <c r="H4961" s="47">
        <v>0</v>
      </c>
      <c r="I4961" s="207">
        <f t="shared" si="385"/>
        <v>0</v>
      </c>
      <c r="J4961" s="47">
        <f t="shared" si="388"/>
        <v>509.16527238599997</v>
      </c>
      <c r="K4961" s="47">
        <f t="shared" si="389"/>
        <v>116.59226828600001</v>
      </c>
      <c r="L4961" s="57">
        <f t="shared" si="386"/>
        <v>509.16527238599997</v>
      </c>
      <c r="M4961" s="57">
        <f t="shared" si="387"/>
        <v>116.59226828600001</v>
      </c>
    </row>
    <row r="4962" spans="1:13">
      <c r="A4962" s="25">
        <v>489.18</v>
      </c>
      <c r="B4962" s="206">
        <v>392.2017371</v>
      </c>
      <c r="C4962" s="206">
        <v>9.6309457950000006</v>
      </c>
      <c r="D4962" s="206">
        <v>42.23096245</v>
      </c>
      <c r="E4962" s="206">
        <v>0</v>
      </c>
      <c r="F4962" s="206">
        <v>0</v>
      </c>
      <c r="G4962" s="206">
        <v>64.697109839999996</v>
      </c>
      <c r="H4962" s="47">
        <v>0</v>
      </c>
      <c r="I4962" s="207">
        <f t="shared" si="385"/>
        <v>0</v>
      </c>
      <c r="J4962" s="47">
        <f t="shared" si="388"/>
        <v>508.76075518499999</v>
      </c>
      <c r="K4962" s="47">
        <f t="shared" si="389"/>
        <v>116.55901808499999</v>
      </c>
      <c r="L4962" s="57">
        <f t="shared" si="386"/>
        <v>508.76075518499999</v>
      </c>
      <c r="M4962" s="57">
        <f t="shared" si="387"/>
        <v>116.55901808499999</v>
      </c>
    </row>
    <row r="4963" spans="1:13">
      <c r="A4963" s="25">
        <v>489.2</v>
      </c>
      <c r="B4963" s="206">
        <v>391.50130799999999</v>
      </c>
      <c r="C4963" s="206">
        <v>9.6331201919999998</v>
      </c>
      <c r="D4963" s="206">
        <v>42.159782360000001</v>
      </c>
      <c r="E4963" s="206">
        <v>0</v>
      </c>
      <c r="F4963" s="206">
        <v>3.7751656299999998E-14</v>
      </c>
      <c r="G4963" s="206">
        <v>64.697252320000004</v>
      </c>
      <c r="H4963" s="47">
        <v>0</v>
      </c>
      <c r="I4963" s="207">
        <f t="shared" si="385"/>
        <v>0</v>
      </c>
      <c r="J4963" s="47">
        <f t="shared" si="388"/>
        <v>507.99146287200006</v>
      </c>
      <c r="K4963" s="47">
        <f t="shared" si="389"/>
        <v>116.49015487200003</v>
      </c>
      <c r="L4963" s="57">
        <f t="shared" si="386"/>
        <v>507.99146287200006</v>
      </c>
      <c r="M4963" s="57">
        <f t="shared" si="387"/>
        <v>116.49015487200003</v>
      </c>
    </row>
    <row r="4964" spans="1:13">
      <c r="A4964" s="25">
        <v>489.22</v>
      </c>
      <c r="B4964" s="206">
        <v>390.75456200000002</v>
      </c>
      <c r="C4964" s="206">
        <v>9.6352601320000009</v>
      </c>
      <c r="D4964" s="206">
        <v>42.083628959999999</v>
      </c>
      <c r="E4964" s="206">
        <v>0</v>
      </c>
      <c r="F4964" s="206">
        <v>1.628040178E-13</v>
      </c>
      <c r="G4964" s="206">
        <v>64.697209569999998</v>
      </c>
      <c r="H4964" s="47">
        <v>0</v>
      </c>
      <c r="I4964" s="207">
        <f t="shared" si="385"/>
        <v>0</v>
      </c>
      <c r="J4964" s="47">
        <f t="shared" si="388"/>
        <v>507.17066066200016</v>
      </c>
      <c r="K4964" s="47">
        <f t="shared" si="389"/>
        <v>116.41609866200017</v>
      </c>
      <c r="L4964" s="57">
        <f t="shared" si="386"/>
        <v>507.17066066200016</v>
      </c>
      <c r="M4964" s="57">
        <f t="shared" si="387"/>
        <v>116.41609866200017</v>
      </c>
    </row>
    <row r="4965" spans="1:13">
      <c r="A4965" s="25">
        <v>489.24</v>
      </c>
      <c r="B4965" s="206">
        <v>390.30028579999998</v>
      </c>
      <c r="C4965" s="206">
        <v>9.6373605439999999</v>
      </c>
      <c r="D4965" s="206">
        <v>42.039000369999997</v>
      </c>
      <c r="E4965" s="206">
        <v>0</v>
      </c>
      <c r="F4965" s="206">
        <v>2.2179098070000001E-13</v>
      </c>
      <c r="G4965" s="206">
        <v>64.696954559999995</v>
      </c>
      <c r="H4965" s="47">
        <v>0</v>
      </c>
      <c r="I4965" s="207">
        <f t="shared" si="385"/>
        <v>0</v>
      </c>
      <c r="J4965" s="47">
        <f t="shared" si="388"/>
        <v>506.67360127400019</v>
      </c>
      <c r="K4965" s="47">
        <f t="shared" si="389"/>
        <v>116.37331547400021</v>
      </c>
      <c r="L4965" s="57">
        <f t="shared" si="386"/>
        <v>506.67360127400019</v>
      </c>
      <c r="M4965" s="57">
        <f t="shared" si="387"/>
        <v>116.37331547400021</v>
      </c>
    </row>
    <row r="4966" spans="1:13">
      <c r="A4966" s="25">
        <v>489.26</v>
      </c>
      <c r="B4966" s="206">
        <v>390.408592</v>
      </c>
      <c r="C4966" s="206">
        <v>9.6394120460000003</v>
      </c>
      <c r="D4966" s="206">
        <v>42.055009800000001</v>
      </c>
      <c r="E4966" s="206">
        <v>0</v>
      </c>
      <c r="F4966" s="206">
        <v>1.7594968380000001E-13</v>
      </c>
      <c r="G4966" s="206">
        <v>64.696437009999997</v>
      </c>
      <c r="H4966" s="47">
        <v>0</v>
      </c>
      <c r="I4966" s="207">
        <f t="shared" si="385"/>
        <v>0</v>
      </c>
      <c r="J4966" s="47">
        <f t="shared" si="388"/>
        <v>506.79945085600019</v>
      </c>
      <c r="K4966" s="47">
        <f t="shared" si="389"/>
        <v>116.39085885600016</v>
      </c>
      <c r="L4966" s="57">
        <f t="shared" si="386"/>
        <v>506.79945085600019</v>
      </c>
      <c r="M4966" s="57">
        <f t="shared" si="387"/>
        <v>116.39085885600016</v>
      </c>
    </row>
    <row r="4967" spans="1:13">
      <c r="A4967" s="25">
        <v>489.28</v>
      </c>
      <c r="B4967" s="206">
        <v>391.18532820000001</v>
      </c>
      <c r="C4967" s="206">
        <v>9.6414233980000006</v>
      </c>
      <c r="D4967" s="206">
        <v>42.143068460000002</v>
      </c>
      <c r="E4967" s="206">
        <v>0</v>
      </c>
      <c r="F4967" s="206">
        <v>2.6459866239999999E-13</v>
      </c>
      <c r="G4967" s="206">
        <v>64.695703980000005</v>
      </c>
      <c r="H4967" s="47">
        <v>0</v>
      </c>
      <c r="I4967" s="207">
        <f t="shared" si="385"/>
        <v>0</v>
      </c>
      <c r="J4967" s="47">
        <f t="shared" si="388"/>
        <v>507.66552403800029</v>
      </c>
      <c r="K4967" s="47">
        <f t="shared" si="389"/>
        <v>116.48019583800027</v>
      </c>
      <c r="L4967" s="57">
        <f t="shared" si="386"/>
        <v>507.66552403800029</v>
      </c>
      <c r="M4967" s="57">
        <f t="shared" si="387"/>
        <v>116.48019583800027</v>
      </c>
    </row>
    <row r="4968" spans="1:13">
      <c r="A4968" s="25">
        <v>489.3</v>
      </c>
      <c r="B4968" s="206">
        <v>392.5388122</v>
      </c>
      <c r="C4968" s="206">
        <v>9.6434316039999999</v>
      </c>
      <c r="D4968" s="206">
        <v>42.293288560000001</v>
      </c>
      <c r="E4968" s="206">
        <v>0</v>
      </c>
      <c r="F4968" s="206">
        <v>1.6044453930000001E-13</v>
      </c>
      <c r="G4968" s="206">
        <v>64.694954100000004</v>
      </c>
      <c r="H4968" s="47">
        <v>0</v>
      </c>
      <c r="I4968" s="207">
        <f t="shared" si="385"/>
        <v>0</v>
      </c>
      <c r="J4968" s="47">
        <f t="shared" si="388"/>
        <v>509.17048646400019</v>
      </c>
      <c r="K4968" s="47">
        <f t="shared" si="389"/>
        <v>116.63167426400017</v>
      </c>
      <c r="L4968" s="57">
        <f t="shared" si="386"/>
        <v>509.17048646400019</v>
      </c>
      <c r="M4968" s="57">
        <f t="shared" si="387"/>
        <v>116.63167426400017</v>
      </c>
    </row>
    <row r="4969" spans="1:13">
      <c r="A4969" s="25">
        <v>489.32</v>
      </c>
      <c r="B4969" s="206">
        <v>394.22122050000002</v>
      </c>
      <c r="C4969" s="206">
        <v>9.6454762560000002</v>
      </c>
      <c r="D4969" s="206">
        <v>42.478955079999999</v>
      </c>
      <c r="E4969" s="206">
        <v>0</v>
      </c>
      <c r="F4969" s="206">
        <v>9.7581290159999994E-14</v>
      </c>
      <c r="G4969" s="206">
        <v>64.694399930000003</v>
      </c>
      <c r="H4969" s="47">
        <v>0</v>
      </c>
      <c r="I4969" s="207">
        <f t="shared" si="385"/>
        <v>0</v>
      </c>
      <c r="J4969" s="47">
        <f t="shared" si="388"/>
        <v>511.04005176600015</v>
      </c>
      <c r="K4969" s="47">
        <f t="shared" si="389"/>
        <v>116.8188312660001</v>
      </c>
      <c r="L4969" s="57">
        <f t="shared" si="386"/>
        <v>511.04005176600015</v>
      </c>
      <c r="M4969" s="57">
        <f t="shared" si="387"/>
        <v>116.8188312660001</v>
      </c>
    </row>
    <row r="4970" spans="1:13">
      <c r="A4970" s="25">
        <v>489.34</v>
      </c>
      <c r="B4970" s="206">
        <v>395.9357278</v>
      </c>
      <c r="C4970" s="206">
        <v>9.6475625560000005</v>
      </c>
      <c r="D4970" s="206">
        <v>42.668092379999997</v>
      </c>
      <c r="E4970" s="206">
        <v>0</v>
      </c>
      <c r="F4970" s="206">
        <v>6.8846212480000005E-14</v>
      </c>
      <c r="G4970" s="206">
        <v>64.694069459999994</v>
      </c>
      <c r="H4970" s="47">
        <v>0</v>
      </c>
      <c r="I4970" s="207">
        <f t="shared" si="385"/>
        <v>0</v>
      </c>
      <c r="J4970" s="47">
        <f t="shared" si="388"/>
        <v>512.94545219600013</v>
      </c>
      <c r="K4970" s="47">
        <f t="shared" si="389"/>
        <v>117.00972439600007</v>
      </c>
      <c r="L4970" s="57">
        <f t="shared" si="386"/>
        <v>512.94545219600013</v>
      </c>
      <c r="M4970" s="57">
        <f t="shared" si="387"/>
        <v>117.00972439600007</v>
      </c>
    </row>
    <row r="4971" spans="1:13">
      <c r="A4971" s="25">
        <v>489.36</v>
      </c>
      <c r="B4971" s="206">
        <v>397.47500930000001</v>
      </c>
      <c r="C4971" s="206">
        <v>9.6496544390000007</v>
      </c>
      <c r="D4971" s="206">
        <v>42.838392339999999</v>
      </c>
      <c r="E4971" s="206">
        <v>0</v>
      </c>
      <c r="F4971" s="206">
        <v>2.254987327E-13</v>
      </c>
      <c r="G4971" s="206">
        <v>64.693769279999998</v>
      </c>
      <c r="H4971" s="47">
        <v>0</v>
      </c>
      <c r="I4971" s="207">
        <f t="shared" si="385"/>
        <v>0</v>
      </c>
      <c r="J4971" s="47">
        <f t="shared" si="388"/>
        <v>514.65682535900021</v>
      </c>
      <c r="K4971" s="47">
        <f t="shared" si="389"/>
        <v>117.18181605900023</v>
      </c>
      <c r="L4971" s="57">
        <f t="shared" si="386"/>
        <v>514.65682535900021</v>
      </c>
      <c r="M4971" s="57">
        <f t="shared" si="387"/>
        <v>117.18181605900023</v>
      </c>
    </row>
    <row r="4972" spans="1:13">
      <c r="A4972" s="25">
        <v>489.38</v>
      </c>
      <c r="B4972" s="206">
        <v>398.8221001</v>
      </c>
      <c r="C4972" s="206">
        <v>9.6517048770000002</v>
      </c>
      <c r="D4972" s="206">
        <v>42.988063560000001</v>
      </c>
      <c r="E4972" s="206">
        <v>0</v>
      </c>
      <c r="F4972" s="206">
        <v>3.6908985399999997E-14</v>
      </c>
      <c r="G4972" s="206">
        <v>64.693247119999995</v>
      </c>
      <c r="H4972" s="47">
        <v>0</v>
      </c>
      <c r="I4972" s="207">
        <f t="shared" si="385"/>
        <v>0</v>
      </c>
      <c r="J4972" s="47">
        <f t="shared" si="388"/>
        <v>516.15511565700001</v>
      </c>
      <c r="K4972" s="47">
        <f t="shared" si="389"/>
        <v>117.33301555700004</v>
      </c>
      <c r="L4972" s="57">
        <f t="shared" si="386"/>
        <v>516.15511565700001</v>
      </c>
      <c r="M4972" s="57">
        <f t="shared" si="387"/>
        <v>117.33301555700004</v>
      </c>
    </row>
    <row r="4973" spans="1:13">
      <c r="A4973" s="25">
        <v>489.4</v>
      </c>
      <c r="B4973" s="206">
        <v>400.14935220000001</v>
      </c>
      <c r="C4973" s="206">
        <v>9.653691383</v>
      </c>
      <c r="D4973" s="206">
        <v>43.135698310000002</v>
      </c>
      <c r="E4973" s="206">
        <v>0</v>
      </c>
      <c r="F4973" s="206">
        <v>2.8987878939999998E-14</v>
      </c>
      <c r="G4973" s="206">
        <v>64.692382420000001</v>
      </c>
      <c r="H4973" s="47">
        <v>0</v>
      </c>
      <c r="I4973" s="207">
        <f t="shared" si="385"/>
        <v>0</v>
      </c>
      <c r="J4973" s="47">
        <f t="shared" si="388"/>
        <v>517.6311243130001</v>
      </c>
      <c r="K4973" s="47">
        <f t="shared" si="389"/>
        <v>117.48177211300003</v>
      </c>
      <c r="L4973" s="57">
        <f t="shared" si="386"/>
        <v>517.6311243130001</v>
      </c>
      <c r="M4973" s="57">
        <f t="shared" si="387"/>
        <v>117.48177211300003</v>
      </c>
    </row>
    <row r="4974" spans="1:13">
      <c r="A4974" s="25">
        <v>489.42</v>
      </c>
      <c r="B4974" s="206">
        <v>401.72545289999999</v>
      </c>
      <c r="C4974" s="206">
        <v>9.6556292720000005</v>
      </c>
      <c r="D4974" s="206">
        <v>43.310247310000001</v>
      </c>
      <c r="E4974" s="206">
        <v>0</v>
      </c>
      <c r="F4974" s="206">
        <v>0</v>
      </c>
      <c r="G4974" s="206">
        <v>64.691257300000004</v>
      </c>
      <c r="H4974" s="47">
        <v>0</v>
      </c>
      <c r="I4974" s="207">
        <f t="shared" si="385"/>
        <v>0</v>
      </c>
      <c r="J4974" s="47">
        <f t="shared" si="388"/>
        <v>519.38258678199998</v>
      </c>
      <c r="K4974" s="47">
        <f t="shared" si="389"/>
        <v>117.65713388200001</v>
      </c>
      <c r="L4974" s="57">
        <f t="shared" si="386"/>
        <v>519.38258678199998</v>
      </c>
      <c r="M4974" s="57">
        <f t="shared" si="387"/>
        <v>117.65713388200001</v>
      </c>
    </row>
    <row r="4975" spans="1:13">
      <c r="A4975" s="25">
        <v>489.44</v>
      </c>
      <c r="B4975" s="206">
        <v>403.80917440000002</v>
      </c>
      <c r="C4975" s="206">
        <v>9.6575617260000008</v>
      </c>
      <c r="D4975" s="206">
        <v>43.539578239999997</v>
      </c>
      <c r="E4975" s="206">
        <v>0</v>
      </c>
      <c r="F4975" s="206">
        <v>0</v>
      </c>
      <c r="G4975" s="206">
        <v>64.690103250000007</v>
      </c>
      <c r="H4975" s="47">
        <v>0</v>
      </c>
      <c r="I4975" s="207">
        <f t="shared" si="385"/>
        <v>0</v>
      </c>
      <c r="J4975" s="47">
        <f t="shared" si="388"/>
        <v>521.69641761599996</v>
      </c>
      <c r="K4975" s="47">
        <f t="shared" si="389"/>
        <v>117.887243216</v>
      </c>
      <c r="L4975" s="57">
        <f t="shared" si="386"/>
        <v>521.69641761599996</v>
      </c>
      <c r="M4975" s="57">
        <f t="shared" si="387"/>
        <v>117.887243216</v>
      </c>
    </row>
    <row r="4976" spans="1:13">
      <c r="A4976" s="25">
        <v>489.46</v>
      </c>
      <c r="B4976" s="206">
        <v>406.58967389999998</v>
      </c>
      <c r="C4976" s="206">
        <v>9.6595353680000002</v>
      </c>
      <c r="D4976" s="206">
        <v>43.844058660000002</v>
      </c>
      <c r="E4976" s="206">
        <v>0</v>
      </c>
      <c r="F4976" s="206">
        <v>7.0700088460000004E-14</v>
      </c>
      <c r="G4976" s="206">
        <v>64.68917012</v>
      </c>
      <c r="H4976" s="47">
        <v>0</v>
      </c>
      <c r="I4976" s="207">
        <f t="shared" si="385"/>
        <v>0</v>
      </c>
      <c r="J4976" s="47">
        <f t="shared" si="388"/>
        <v>524.78243804800002</v>
      </c>
      <c r="K4976" s="47">
        <f t="shared" si="389"/>
        <v>118.19276414800007</v>
      </c>
      <c r="L4976" s="57">
        <f t="shared" si="386"/>
        <v>524.78243804800002</v>
      </c>
      <c r="M4976" s="57">
        <f t="shared" si="387"/>
        <v>118.19276414800007</v>
      </c>
    </row>
    <row r="4977" spans="1:13">
      <c r="A4977" s="25">
        <v>489.48</v>
      </c>
      <c r="B4977" s="206">
        <v>410.16281520000001</v>
      </c>
      <c r="C4977" s="206">
        <v>9.6615721650000008</v>
      </c>
      <c r="D4977" s="206">
        <v>44.234021949999999</v>
      </c>
      <c r="E4977" s="206">
        <v>0</v>
      </c>
      <c r="F4977" s="206">
        <v>5.8649894599999995E-14</v>
      </c>
      <c r="G4977" s="206">
        <v>64.688575619999995</v>
      </c>
      <c r="H4977" s="47">
        <v>0</v>
      </c>
      <c r="I4977" s="207">
        <f t="shared" si="385"/>
        <v>0</v>
      </c>
      <c r="J4977" s="47">
        <f t="shared" si="388"/>
        <v>528.746984935</v>
      </c>
      <c r="K4977" s="47">
        <f t="shared" si="389"/>
        <v>118.58416973500005</v>
      </c>
      <c r="L4977" s="57">
        <f t="shared" si="386"/>
        <v>528.746984935</v>
      </c>
      <c r="M4977" s="57">
        <f t="shared" si="387"/>
        <v>118.58416973500005</v>
      </c>
    </row>
    <row r="4978" spans="1:13">
      <c r="A4978" s="25">
        <v>489.5</v>
      </c>
      <c r="B4978" s="206">
        <v>414.50454980000001</v>
      </c>
      <c r="C4978" s="206">
        <v>9.6636566530000003</v>
      </c>
      <c r="D4978" s="206">
        <v>44.706902550000002</v>
      </c>
      <c r="E4978" s="206">
        <v>0</v>
      </c>
      <c r="F4978" s="206">
        <v>1.4055750599999999E-13</v>
      </c>
      <c r="G4978" s="206">
        <v>64.688236880000005</v>
      </c>
      <c r="H4978" s="47">
        <v>0</v>
      </c>
      <c r="I4978" s="207">
        <f t="shared" si="385"/>
        <v>0</v>
      </c>
      <c r="J4978" s="47">
        <f t="shared" si="388"/>
        <v>533.56334588300012</v>
      </c>
      <c r="K4978" s="47">
        <f t="shared" si="389"/>
        <v>119.05879608300015</v>
      </c>
      <c r="L4978" s="57">
        <f t="shared" si="386"/>
        <v>533.56334588300012</v>
      </c>
      <c r="M4978" s="57">
        <f t="shared" si="387"/>
        <v>119.05879608300015</v>
      </c>
    </row>
    <row r="4979" spans="1:13">
      <c r="A4979" s="25">
        <v>489.52</v>
      </c>
      <c r="B4979" s="206">
        <v>419.44026330000003</v>
      </c>
      <c r="C4979" s="206">
        <v>9.6657499429999998</v>
      </c>
      <c r="D4979" s="206">
        <v>45.243914510000003</v>
      </c>
      <c r="E4979" s="206">
        <v>0</v>
      </c>
      <c r="F4979" s="206">
        <v>1.2943425020000001E-13</v>
      </c>
      <c r="G4979" s="206">
        <v>64.687945560000003</v>
      </c>
      <c r="H4979" s="47">
        <v>0</v>
      </c>
      <c r="I4979" s="207">
        <f t="shared" si="385"/>
        <v>0</v>
      </c>
      <c r="J4979" s="47">
        <f t="shared" si="388"/>
        <v>539.03787331300009</v>
      </c>
      <c r="K4979" s="47">
        <f t="shared" si="389"/>
        <v>119.59761001300014</v>
      </c>
      <c r="L4979" s="57">
        <f t="shared" si="386"/>
        <v>539.03787331300009</v>
      </c>
      <c r="M4979" s="57">
        <f t="shared" si="387"/>
        <v>119.59761001300014</v>
      </c>
    </row>
    <row r="4980" spans="1:13">
      <c r="A4980" s="25">
        <v>489.54</v>
      </c>
      <c r="B4980" s="206">
        <v>424.6520385</v>
      </c>
      <c r="C4980" s="206">
        <v>9.6678182190000008</v>
      </c>
      <c r="D4980" s="206">
        <v>45.810806650000004</v>
      </c>
      <c r="E4980" s="206">
        <v>0</v>
      </c>
      <c r="F4980" s="206">
        <v>2.7572191830000002E-13</v>
      </c>
      <c r="G4980" s="206">
        <v>64.68752053</v>
      </c>
      <c r="H4980" s="47">
        <v>0</v>
      </c>
      <c r="I4980" s="207">
        <f t="shared" si="385"/>
        <v>0</v>
      </c>
      <c r="J4980" s="47">
        <f t="shared" si="388"/>
        <v>544.81818389900036</v>
      </c>
      <c r="K4980" s="47">
        <f t="shared" si="389"/>
        <v>120.16614539900027</v>
      </c>
      <c r="L4980" s="57">
        <f t="shared" si="386"/>
        <v>544.81818389900036</v>
      </c>
      <c r="M4980" s="57">
        <f t="shared" si="387"/>
        <v>120.16614539900027</v>
      </c>
    </row>
    <row r="4981" spans="1:13">
      <c r="A4981" s="25">
        <v>489.56</v>
      </c>
      <c r="B4981" s="206">
        <v>429.7498885</v>
      </c>
      <c r="C4981" s="206">
        <v>9.6698555519999996</v>
      </c>
      <c r="D4981" s="206">
        <v>46.365521659999999</v>
      </c>
      <c r="E4981" s="206">
        <v>0</v>
      </c>
      <c r="F4981" s="206">
        <v>1.215131437E-13</v>
      </c>
      <c r="G4981" s="206">
        <v>64.686929969999994</v>
      </c>
      <c r="H4981" s="47">
        <v>0</v>
      </c>
      <c r="I4981" s="207">
        <f t="shared" si="385"/>
        <v>0</v>
      </c>
      <c r="J4981" s="47">
        <f t="shared" si="388"/>
        <v>550.47219568200012</v>
      </c>
      <c r="K4981" s="47">
        <f t="shared" si="389"/>
        <v>120.72230718200012</v>
      </c>
      <c r="L4981" s="57">
        <f t="shared" si="386"/>
        <v>550.47219568200012</v>
      </c>
      <c r="M4981" s="57">
        <f t="shared" si="387"/>
        <v>120.72230718200012</v>
      </c>
    </row>
    <row r="4982" spans="1:13">
      <c r="A4982" s="25">
        <v>489.58</v>
      </c>
      <c r="B4982" s="206">
        <v>434.37773060000001</v>
      </c>
      <c r="C4982" s="206">
        <v>9.6718888300000003</v>
      </c>
      <c r="D4982" s="206">
        <v>46.86961994</v>
      </c>
      <c r="E4982" s="206">
        <v>0</v>
      </c>
      <c r="F4982" s="206">
        <v>2.067914387E-13</v>
      </c>
      <c r="G4982" s="206">
        <v>64.686317740000007</v>
      </c>
      <c r="H4982" s="47">
        <v>0</v>
      </c>
      <c r="I4982" s="207">
        <f t="shared" si="385"/>
        <v>0</v>
      </c>
      <c r="J4982" s="47">
        <f t="shared" si="388"/>
        <v>555.60555711000029</v>
      </c>
      <c r="K4982" s="47">
        <f t="shared" si="389"/>
        <v>121.22782651000021</v>
      </c>
      <c r="L4982" s="57">
        <f t="shared" si="386"/>
        <v>555.60555711000029</v>
      </c>
      <c r="M4982" s="57">
        <f t="shared" si="387"/>
        <v>121.22782651000021</v>
      </c>
    </row>
    <row r="4983" spans="1:13">
      <c r="A4983" s="25">
        <v>489.6</v>
      </c>
      <c r="B4983" s="206">
        <v>438.303314</v>
      </c>
      <c r="C4983" s="206">
        <v>9.6739574860000008</v>
      </c>
      <c r="D4983" s="206">
        <v>47.297999879999999</v>
      </c>
      <c r="E4983" s="206">
        <v>0</v>
      </c>
      <c r="F4983" s="206">
        <v>1.153827129E-13</v>
      </c>
      <c r="G4983" s="206">
        <v>64.6858948</v>
      </c>
      <c r="H4983" s="47">
        <v>0</v>
      </c>
      <c r="I4983" s="207">
        <f t="shared" si="385"/>
        <v>0</v>
      </c>
      <c r="J4983" s="47">
        <f t="shared" si="388"/>
        <v>559.96116616600011</v>
      </c>
      <c r="K4983" s="47">
        <f t="shared" si="389"/>
        <v>121.65785216600011</v>
      </c>
      <c r="L4983" s="57">
        <f t="shared" si="386"/>
        <v>559.96116616600011</v>
      </c>
      <c r="M4983" s="57">
        <f t="shared" si="387"/>
        <v>121.65785216600011</v>
      </c>
    </row>
    <row r="4984" spans="1:13">
      <c r="A4984" s="25">
        <v>489.62</v>
      </c>
      <c r="B4984" s="206">
        <v>441.46392600000001</v>
      </c>
      <c r="C4984" s="206">
        <v>9.6760774549999997</v>
      </c>
      <c r="D4984" s="206">
        <v>47.643866209999999</v>
      </c>
      <c r="E4984" s="206">
        <v>0</v>
      </c>
      <c r="F4984" s="206">
        <v>0</v>
      </c>
      <c r="G4984" s="206">
        <v>64.685746440000003</v>
      </c>
      <c r="H4984" s="47">
        <v>0</v>
      </c>
      <c r="I4984" s="207">
        <f t="shared" si="385"/>
        <v>0</v>
      </c>
      <c r="J4984" s="47">
        <f t="shared" si="388"/>
        <v>563.469616105</v>
      </c>
      <c r="K4984" s="47">
        <f t="shared" si="389"/>
        <v>122.005690105</v>
      </c>
      <c r="L4984" s="57">
        <f t="shared" si="386"/>
        <v>563.469616105</v>
      </c>
      <c r="M4984" s="57">
        <f t="shared" si="387"/>
        <v>122.005690105</v>
      </c>
    </row>
    <row r="4985" spans="1:13">
      <c r="A4985" s="25">
        <v>489.64</v>
      </c>
      <c r="B4985" s="206">
        <v>443.96082840000003</v>
      </c>
      <c r="C4985" s="206">
        <v>9.6782243539999993</v>
      </c>
      <c r="D4985" s="206">
        <v>47.918151899999998</v>
      </c>
      <c r="E4985" s="206">
        <v>0</v>
      </c>
      <c r="F4985" s="206">
        <v>1.8875828149999999E-14</v>
      </c>
      <c r="G4985" s="206">
        <v>64.685742289999993</v>
      </c>
      <c r="H4985" s="47">
        <v>0</v>
      </c>
      <c r="I4985" s="207">
        <f t="shared" si="385"/>
        <v>0</v>
      </c>
      <c r="J4985" s="47">
        <f t="shared" si="388"/>
        <v>566.24294694399998</v>
      </c>
      <c r="K4985" s="47">
        <f t="shared" si="389"/>
        <v>122.28211854400001</v>
      </c>
      <c r="L4985" s="57">
        <f t="shared" si="386"/>
        <v>566.24294694399998</v>
      </c>
      <c r="M4985" s="57">
        <f t="shared" si="387"/>
        <v>122.28211854400001</v>
      </c>
    </row>
    <row r="4986" spans="1:13">
      <c r="A4986" s="25">
        <v>489.66</v>
      </c>
      <c r="B4986" s="206">
        <v>446.00769000000003</v>
      </c>
      <c r="C4986" s="206">
        <v>9.6803563570000009</v>
      </c>
      <c r="D4986" s="206">
        <v>48.143939500000002</v>
      </c>
      <c r="E4986" s="206">
        <v>0</v>
      </c>
      <c r="F4986" s="206">
        <v>4.1290874070000002E-14</v>
      </c>
      <c r="G4986" s="206">
        <v>64.68565864</v>
      </c>
      <c r="H4986" s="47">
        <v>0</v>
      </c>
      <c r="I4986" s="207">
        <f t="shared" si="385"/>
        <v>0</v>
      </c>
      <c r="J4986" s="47">
        <f t="shared" si="388"/>
        <v>568.51764449700011</v>
      </c>
      <c r="K4986" s="47">
        <f t="shared" si="389"/>
        <v>122.50995449700005</v>
      </c>
      <c r="L4986" s="57">
        <f t="shared" si="386"/>
        <v>568.51764449700011</v>
      </c>
      <c r="M4986" s="57">
        <f t="shared" si="387"/>
        <v>122.50995449700005</v>
      </c>
    </row>
    <row r="4987" spans="1:13">
      <c r="A4987" s="25">
        <v>489.68</v>
      </c>
      <c r="B4987" s="206">
        <v>447.8535296</v>
      </c>
      <c r="C4987" s="206">
        <v>9.6824486400000005</v>
      </c>
      <c r="D4987" s="206">
        <v>48.348118540000002</v>
      </c>
      <c r="E4987" s="206">
        <v>0</v>
      </c>
      <c r="F4987" s="206">
        <v>0</v>
      </c>
      <c r="G4987" s="206">
        <v>64.685362749999996</v>
      </c>
      <c r="H4987" s="47">
        <v>0</v>
      </c>
      <c r="I4987" s="207">
        <f t="shared" si="385"/>
        <v>0</v>
      </c>
      <c r="J4987" s="47">
        <f t="shared" si="388"/>
        <v>570.56945953000002</v>
      </c>
      <c r="K4987" s="47">
        <f t="shared" si="389"/>
        <v>122.71592993</v>
      </c>
      <c r="L4987" s="57">
        <f t="shared" si="386"/>
        <v>570.56945953000002</v>
      </c>
      <c r="M4987" s="57">
        <f t="shared" si="387"/>
        <v>122.71592993</v>
      </c>
    </row>
    <row r="4988" spans="1:13">
      <c r="A4988" s="25">
        <v>489.7</v>
      </c>
      <c r="B4988" s="206">
        <v>449.70488419999998</v>
      </c>
      <c r="C4988" s="206">
        <v>9.6845018530000004</v>
      </c>
      <c r="D4988" s="206">
        <v>48.552977409999997</v>
      </c>
      <c r="E4988" s="206">
        <v>0</v>
      </c>
      <c r="F4988" s="206">
        <v>0</v>
      </c>
      <c r="G4988" s="206">
        <v>64.684858109999993</v>
      </c>
      <c r="H4988" s="47">
        <v>0</v>
      </c>
      <c r="I4988" s="207">
        <f t="shared" si="385"/>
        <v>0</v>
      </c>
      <c r="J4988" s="47">
        <f t="shared" si="388"/>
        <v>572.62722157299993</v>
      </c>
      <c r="K4988" s="47">
        <f t="shared" si="389"/>
        <v>122.92233737299999</v>
      </c>
      <c r="L4988" s="57">
        <f t="shared" si="386"/>
        <v>572.62722157299993</v>
      </c>
      <c r="M4988" s="57">
        <f t="shared" si="387"/>
        <v>122.92233737299999</v>
      </c>
    </row>
    <row r="4989" spans="1:13">
      <c r="A4989" s="25">
        <v>489.72</v>
      </c>
      <c r="B4989" s="206">
        <v>451.66579739999997</v>
      </c>
      <c r="C4989" s="206">
        <v>9.6865277410000008</v>
      </c>
      <c r="D4989" s="206">
        <v>48.769735089999998</v>
      </c>
      <c r="E4989" s="206">
        <v>0</v>
      </c>
      <c r="F4989" s="206">
        <v>0</v>
      </c>
      <c r="G4989" s="206">
        <v>64.684207610000001</v>
      </c>
      <c r="H4989" s="47">
        <v>0</v>
      </c>
      <c r="I4989" s="207">
        <f t="shared" si="385"/>
        <v>0</v>
      </c>
      <c r="J4989" s="47">
        <f t="shared" si="388"/>
        <v>574.80626784100002</v>
      </c>
      <c r="K4989" s="47">
        <f t="shared" si="389"/>
        <v>123.14047044099999</v>
      </c>
      <c r="L4989" s="57">
        <f t="shared" si="386"/>
        <v>574.80626784100002</v>
      </c>
      <c r="M4989" s="57">
        <f t="shared" si="387"/>
        <v>123.14047044099999</v>
      </c>
    </row>
    <row r="4990" spans="1:13">
      <c r="A4990" s="25">
        <v>489.74</v>
      </c>
      <c r="B4990" s="206">
        <v>453.712199</v>
      </c>
      <c r="C4990" s="206">
        <v>9.6885388280000004</v>
      </c>
      <c r="D4990" s="206">
        <v>48.995780109999998</v>
      </c>
      <c r="E4990" s="206">
        <v>0</v>
      </c>
      <c r="F4990" s="206">
        <v>1.245467589E-13</v>
      </c>
      <c r="G4990" s="206">
        <v>64.683478210000004</v>
      </c>
      <c r="H4990" s="47">
        <v>0</v>
      </c>
      <c r="I4990" s="207">
        <f t="shared" si="385"/>
        <v>0</v>
      </c>
      <c r="J4990" s="47">
        <f t="shared" si="388"/>
        <v>577.07999614800008</v>
      </c>
      <c r="K4990" s="47">
        <f t="shared" si="389"/>
        <v>123.36779714800014</v>
      </c>
      <c r="L4990" s="57">
        <f t="shared" si="386"/>
        <v>577.07999614800008</v>
      </c>
      <c r="M4990" s="57">
        <f t="shared" si="387"/>
        <v>123.36779714800014</v>
      </c>
    </row>
    <row r="4991" spans="1:13">
      <c r="A4991" s="25">
        <v>489.76</v>
      </c>
      <c r="B4991" s="206">
        <v>455.70917580000003</v>
      </c>
      <c r="C4991" s="206">
        <v>9.6905500399999998</v>
      </c>
      <c r="D4991" s="206">
        <v>49.216529629999997</v>
      </c>
      <c r="E4991" s="206">
        <v>0</v>
      </c>
      <c r="F4991" s="206">
        <v>1.3807162690000001E-13</v>
      </c>
      <c r="G4991" s="206">
        <v>64.682749659999999</v>
      </c>
      <c r="H4991" s="47">
        <v>0</v>
      </c>
      <c r="I4991" s="207">
        <f t="shared" si="385"/>
        <v>0</v>
      </c>
      <c r="J4991" s="47">
        <f t="shared" si="388"/>
        <v>579.29900513000018</v>
      </c>
      <c r="K4991" s="47">
        <f t="shared" si="389"/>
        <v>123.58982933000013</v>
      </c>
      <c r="L4991" s="57">
        <f t="shared" si="386"/>
        <v>579.29900513000018</v>
      </c>
      <c r="M4991" s="57">
        <f t="shared" si="387"/>
        <v>123.58982933000013</v>
      </c>
    </row>
    <row r="4992" spans="1:13">
      <c r="A4992" s="25">
        <v>489.78</v>
      </c>
      <c r="B4992" s="206">
        <v>457.46240820000003</v>
      </c>
      <c r="C4992" s="206">
        <v>9.6925796089999992</v>
      </c>
      <c r="D4992" s="206">
        <v>49.410980250000001</v>
      </c>
      <c r="E4992" s="206">
        <v>0</v>
      </c>
      <c r="F4992" s="206">
        <v>2.3399917539999998E-13</v>
      </c>
      <c r="G4992" s="206">
        <v>64.682119299999997</v>
      </c>
      <c r="H4992" s="47">
        <v>0</v>
      </c>
      <c r="I4992" s="207">
        <f t="shared" si="385"/>
        <v>0</v>
      </c>
      <c r="J4992" s="47">
        <f t="shared" si="388"/>
        <v>581.24808735900024</v>
      </c>
      <c r="K4992" s="47">
        <f t="shared" si="389"/>
        <v>123.78567915900024</v>
      </c>
      <c r="L4992" s="57">
        <f t="shared" si="386"/>
        <v>581.24808735900024</v>
      </c>
      <c r="M4992" s="57">
        <f t="shared" si="387"/>
        <v>123.78567915900024</v>
      </c>
    </row>
    <row r="4993" spans="1:13">
      <c r="A4993" s="25">
        <v>489.8</v>
      </c>
      <c r="B4993" s="206">
        <v>458.7863309</v>
      </c>
      <c r="C4993" s="206">
        <v>9.6946415160000008</v>
      </c>
      <c r="D4993" s="206">
        <v>49.55907423</v>
      </c>
      <c r="E4993" s="206">
        <v>0</v>
      </c>
      <c r="F4993" s="206">
        <v>1.5715812270000001E-13</v>
      </c>
      <c r="G4993" s="206">
        <v>64.681661719999994</v>
      </c>
      <c r="H4993" s="47">
        <v>0</v>
      </c>
      <c r="I4993" s="207">
        <f t="shared" si="385"/>
        <v>0</v>
      </c>
      <c r="J4993" s="47">
        <f t="shared" si="388"/>
        <v>582.72170836600003</v>
      </c>
      <c r="K4993" s="47">
        <f t="shared" si="389"/>
        <v>123.93537746600015</v>
      </c>
      <c r="L4993" s="57">
        <f t="shared" si="386"/>
        <v>582.72170836600003</v>
      </c>
      <c r="M4993" s="57">
        <f t="shared" si="387"/>
        <v>123.93537746600015</v>
      </c>
    </row>
    <row r="4994" spans="1:13">
      <c r="A4994" s="25">
        <v>489.82</v>
      </c>
      <c r="B4994" s="206">
        <v>459.56824769999997</v>
      </c>
      <c r="C4994" s="206">
        <v>9.6967355499999996</v>
      </c>
      <c r="D4994" s="206">
        <v>49.648632599999999</v>
      </c>
      <c r="E4994" s="206">
        <v>0</v>
      </c>
      <c r="F4994" s="206">
        <v>1.384086952E-13</v>
      </c>
      <c r="G4994" s="206">
        <v>64.681375790000004</v>
      </c>
      <c r="H4994" s="47">
        <v>0</v>
      </c>
      <c r="I4994" s="207">
        <f t="shared" si="385"/>
        <v>0</v>
      </c>
      <c r="J4994" s="47">
        <f t="shared" si="388"/>
        <v>583.59499164000022</v>
      </c>
      <c r="K4994" s="47">
        <f t="shared" si="389"/>
        <v>124.02674394000013</v>
      </c>
      <c r="L4994" s="57">
        <f t="shared" si="386"/>
        <v>583.59499164000022</v>
      </c>
      <c r="M4994" s="57">
        <f t="shared" si="387"/>
        <v>124.02674394000013</v>
      </c>
    </row>
    <row r="4995" spans="1:13">
      <c r="A4995" s="25">
        <v>489.84</v>
      </c>
      <c r="B4995" s="206">
        <v>459.80291319999998</v>
      </c>
      <c r="C4995" s="206">
        <v>9.69884536</v>
      </c>
      <c r="D4995" s="206">
        <v>49.679092420000003</v>
      </c>
      <c r="E4995" s="206">
        <v>0</v>
      </c>
      <c r="F4995" s="206">
        <v>2.128165357E-13</v>
      </c>
      <c r="G4995" s="206">
        <v>64.681174330000005</v>
      </c>
      <c r="H4995" s="47">
        <v>0</v>
      </c>
      <c r="I4995" s="207">
        <f t="shared" ref="I4995:I5058" si="390">H4995/K4995</f>
        <v>0</v>
      </c>
      <c r="J4995" s="47">
        <f t="shared" si="388"/>
        <v>583.86202531000015</v>
      </c>
      <c r="K4995" s="47">
        <f t="shared" si="389"/>
        <v>124.05911211000023</v>
      </c>
      <c r="L4995" s="57">
        <f t="shared" ref="L4995:L5058" si="391">J4995+H4995</f>
        <v>583.86202531000015</v>
      </c>
      <c r="M4995" s="57">
        <f t="shared" ref="M4995:M5058" si="392">K4995+H4995</f>
        <v>124.05911211000023</v>
      </c>
    </row>
    <row r="4996" spans="1:13">
      <c r="A4996" s="25">
        <v>489.86</v>
      </c>
      <c r="B4996" s="206">
        <v>459.58445610000001</v>
      </c>
      <c r="C4996" s="206">
        <v>9.7009478740000006</v>
      </c>
      <c r="D4996" s="206">
        <v>49.660628279999997</v>
      </c>
      <c r="E4996" s="206">
        <v>0</v>
      </c>
      <c r="F4996" s="206">
        <v>2.008084753E-13</v>
      </c>
      <c r="G4996" s="206">
        <v>64.680935059999996</v>
      </c>
      <c r="H4996" s="47">
        <v>0</v>
      </c>
      <c r="I4996" s="207">
        <f t="shared" si="390"/>
        <v>0</v>
      </c>
      <c r="J4996" s="47">
        <f t="shared" ref="J4996:J5059" si="393">SUM(B4996:G4996)</f>
        <v>583.62696731400024</v>
      </c>
      <c r="K4996" s="47">
        <f t="shared" ref="K4996:K5059" si="394">SUM(C4996:G4996)</f>
        <v>124.0425112140002</v>
      </c>
      <c r="L4996" s="57">
        <f t="shared" si="391"/>
        <v>583.62696731400024</v>
      </c>
      <c r="M4996" s="57">
        <f t="shared" si="392"/>
        <v>124.0425112140002</v>
      </c>
    </row>
    <row r="4997" spans="1:13">
      <c r="A4997" s="25">
        <v>489.88</v>
      </c>
      <c r="B4997" s="206">
        <v>459.06982399999998</v>
      </c>
      <c r="C4997" s="206">
        <v>9.7030257259999999</v>
      </c>
      <c r="D4997" s="206">
        <v>49.610196510000002</v>
      </c>
      <c r="E4997" s="206">
        <v>0</v>
      </c>
      <c r="F4997" s="206">
        <v>0</v>
      </c>
      <c r="G4997" s="206">
        <v>64.680570020000005</v>
      </c>
      <c r="H4997" s="47">
        <v>0</v>
      </c>
      <c r="I4997" s="207">
        <f t="shared" si="390"/>
        <v>0</v>
      </c>
      <c r="J4997" s="47">
        <f t="shared" si="393"/>
        <v>583.06361625600005</v>
      </c>
      <c r="K4997" s="47">
        <f t="shared" si="394"/>
        <v>123.99379225600001</v>
      </c>
      <c r="L4997" s="57">
        <f t="shared" si="391"/>
        <v>583.06361625600005</v>
      </c>
      <c r="M4997" s="57">
        <f t="shared" si="392"/>
        <v>123.99379225600001</v>
      </c>
    </row>
    <row r="4998" spans="1:13">
      <c r="A4998" s="25">
        <v>489.9</v>
      </c>
      <c r="B4998" s="206">
        <v>458.4373913</v>
      </c>
      <c r="C4998" s="206">
        <v>9.7050705560000008</v>
      </c>
      <c r="D4998" s="206">
        <v>49.54706281</v>
      </c>
      <c r="E4998" s="206">
        <v>0</v>
      </c>
      <c r="F4998" s="206">
        <v>2.6898055110000001E-13</v>
      </c>
      <c r="G4998" s="206">
        <v>64.680055359999997</v>
      </c>
      <c r="H4998" s="47">
        <v>0</v>
      </c>
      <c r="I4998" s="207">
        <f t="shared" si="390"/>
        <v>0</v>
      </c>
      <c r="J4998" s="47">
        <f t="shared" si="393"/>
        <v>582.36958002600022</v>
      </c>
      <c r="K4998" s="47">
        <f t="shared" si="394"/>
        <v>123.93218872600028</v>
      </c>
      <c r="L4998" s="57">
        <f t="shared" si="391"/>
        <v>582.36958002600022</v>
      </c>
      <c r="M4998" s="57">
        <f t="shared" si="392"/>
        <v>123.93218872600028</v>
      </c>
    </row>
    <row r="4999" spans="1:13">
      <c r="A4999" s="25">
        <v>489.92</v>
      </c>
      <c r="B4999" s="206">
        <v>457.85192560000002</v>
      </c>
      <c r="C4999" s="206">
        <v>9.7070739160000006</v>
      </c>
      <c r="D4999" s="206">
        <v>49.489020889999999</v>
      </c>
      <c r="E4999" s="206">
        <v>0</v>
      </c>
      <c r="F4999" s="206">
        <v>0</v>
      </c>
      <c r="G4999" s="206">
        <v>64.679416549999999</v>
      </c>
      <c r="H4999" s="47">
        <v>0</v>
      </c>
      <c r="I4999" s="207">
        <f t="shared" si="390"/>
        <v>0</v>
      </c>
      <c r="J4999" s="47">
        <f t="shared" si="393"/>
        <v>581.72743695600002</v>
      </c>
      <c r="K4999" s="47">
        <f t="shared" si="394"/>
        <v>123.875511356</v>
      </c>
      <c r="L4999" s="57">
        <f t="shared" si="391"/>
        <v>581.72743695600002</v>
      </c>
      <c r="M4999" s="57">
        <f t="shared" si="392"/>
        <v>123.875511356</v>
      </c>
    </row>
    <row r="5000" spans="1:13">
      <c r="A5000" s="25">
        <v>489.94</v>
      </c>
      <c r="B5000" s="206">
        <v>457.4371036</v>
      </c>
      <c r="C5000" s="206">
        <v>9.7090113159999998</v>
      </c>
      <c r="D5000" s="206">
        <v>49.44942408</v>
      </c>
      <c r="E5000" s="206">
        <v>0</v>
      </c>
      <c r="F5000" s="206">
        <v>0</v>
      </c>
      <c r="G5000" s="206">
        <v>64.678707119999999</v>
      </c>
      <c r="H5000" s="47">
        <v>0</v>
      </c>
      <c r="I5000" s="207">
        <f t="shared" si="390"/>
        <v>0</v>
      </c>
      <c r="J5000" s="47">
        <f t="shared" si="393"/>
        <v>581.27424611599997</v>
      </c>
      <c r="K5000" s="47">
        <f t="shared" si="394"/>
        <v>123.837142516</v>
      </c>
      <c r="L5000" s="57">
        <f t="shared" si="391"/>
        <v>581.27424611599997</v>
      </c>
      <c r="M5000" s="57">
        <f t="shared" si="392"/>
        <v>123.837142516</v>
      </c>
    </row>
    <row r="5001" spans="1:13">
      <c r="A5001" s="25">
        <v>489.96</v>
      </c>
      <c r="B5001" s="206">
        <v>457.25705110000001</v>
      </c>
      <c r="C5001" s="206">
        <v>9.7108279809999996</v>
      </c>
      <c r="D5001" s="206">
        <v>49.435189110000003</v>
      </c>
      <c r="E5001" s="206">
        <v>0</v>
      </c>
      <c r="F5001" s="206">
        <v>0</v>
      </c>
      <c r="G5001" s="206">
        <v>64.677997309999995</v>
      </c>
      <c r="H5001" s="47">
        <v>0</v>
      </c>
      <c r="I5001" s="207">
        <f t="shared" si="390"/>
        <v>0</v>
      </c>
      <c r="J5001" s="47">
        <f t="shared" si="393"/>
        <v>581.08106550100001</v>
      </c>
      <c r="K5001" s="47">
        <f t="shared" si="394"/>
        <v>123.824014401</v>
      </c>
      <c r="L5001" s="57">
        <f t="shared" si="391"/>
        <v>581.08106550100001</v>
      </c>
      <c r="M5001" s="57">
        <f t="shared" si="392"/>
        <v>123.824014401</v>
      </c>
    </row>
    <row r="5002" spans="1:13">
      <c r="A5002" s="25">
        <v>489.98</v>
      </c>
      <c r="B5002" s="206">
        <v>457.31132309999998</v>
      </c>
      <c r="C5002" s="206">
        <v>9.712439839</v>
      </c>
      <c r="D5002" s="206">
        <v>49.446254789999998</v>
      </c>
      <c r="E5002" s="206">
        <v>0</v>
      </c>
      <c r="F5002" s="206">
        <v>0</v>
      </c>
      <c r="G5002" s="206">
        <v>64.677357970000003</v>
      </c>
      <c r="H5002" s="47">
        <v>0</v>
      </c>
      <c r="I5002" s="207">
        <f t="shared" si="390"/>
        <v>0</v>
      </c>
      <c r="J5002" s="47">
        <f t="shared" si="393"/>
        <v>581.14737569900001</v>
      </c>
      <c r="K5002" s="47">
        <f t="shared" si="394"/>
        <v>123.836052599</v>
      </c>
      <c r="L5002" s="57">
        <f t="shared" si="391"/>
        <v>581.14737569900001</v>
      </c>
      <c r="M5002" s="57">
        <f t="shared" si="392"/>
        <v>123.836052599</v>
      </c>
    </row>
    <row r="5003" spans="1:13">
      <c r="A5003" s="25">
        <v>490</v>
      </c>
      <c r="B5003" s="206">
        <v>457.5460693</v>
      </c>
      <c r="C5003" s="206">
        <v>9.7137624949999992</v>
      </c>
      <c r="D5003" s="206">
        <v>49.476793499999999</v>
      </c>
      <c r="E5003" s="206">
        <v>0</v>
      </c>
      <c r="F5003" s="206">
        <v>0</v>
      </c>
      <c r="G5003" s="206">
        <v>64.676834549999995</v>
      </c>
      <c r="H5003" s="47">
        <v>0</v>
      </c>
      <c r="I5003" s="207">
        <f t="shared" si="390"/>
        <v>0</v>
      </c>
      <c r="J5003" s="47">
        <f t="shared" si="393"/>
        <v>581.41345984500003</v>
      </c>
      <c r="K5003" s="47">
        <f t="shared" si="394"/>
        <v>123.86739054499999</v>
      </c>
      <c r="L5003" s="57">
        <f t="shared" si="391"/>
        <v>581.41345984500003</v>
      </c>
      <c r="M5003" s="57">
        <f t="shared" si="392"/>
        <v>123.86739054499999</v>
      </c>
    </row>
    <row r="5004" spans="1:13">
      <c r="A5004" s="25">
        <v>490.02</v>
      </c>
      <c r="B5004" s="206">
        <v>457.87459430000001</v>
      </c>
      <c r="C5004" s="206">
        <v>9.7147574300000006</v>
      </c>
      <c r="D5004" s="206">
        <v>49.517436170000003</v>
      </c>
      <c r="E5004" s="206">
        <v>0</v>
      </c>
      <c r="F5004" s="206">
        <v>0</v>
      </c>
      <c r="G5004" s="206">
        <v>64.676429909999996</v>
      </c>
      <c r="H5004" s="47">
        <v>0</v>
      </c>
      <c r="I5004" s="207">
        <f t="shared" si="390"/>
        <v>0</v>
      </c>
      <c r="J5004" s="47">
        <f t="shared" si="393"/>
        <v>581.78321781000011</v>
      </c>
      <c r="K5004" s="47">
        <f t="shared" si="394"/>
        <v>123.90862351</v>
      </c>
      <c r="L5004" s="57">
        <f t="shared" si="391"/>
        <v>581.78321781000011</v>
      </c>
      <c r="M5004" s="57">
        <f t="shared" si="392"/>
        <v>123.90862351</v>
      </c>
    </row>
    <row r="5005" spans="1:13">
      <c r="A5005" s="25">
        <v>490.04</v>
      </c>
      <c r="B5005" s="206">
        <v>458.19250290000002</v>
      </c>
      <c r="C5005" s="206">
        <v>9.7154575849999993</v>
      </c>
      <c r="D5005" s="206">
        <v>49.556905399999998</v>
      </c>
      <c r="E5005" s="206">
        <v>0</v>
      </c>
      <c r="F5005" s="206">
        <v>1.2235581460000001E-13</v>
      </c>
      <c r="G5005" s="206">
        <v>64.676111399999996</v>
      </c>
      <c r="H5005" s="47">
        <v>0</v>
      </c>
      <c r="I5005" s="207">
        <f t="shared" si="390"/>
        <v>0</v>
      </c>
      <c r="J5005" s="47">
        <f t="shared" si="393"/>
        <v>582.14097728500008</v>
      </c>
      <c r="K5005" s="47">
        <f t="shared" si="394"/>
        <v>123.94847438500011</v>
      </c>
      <c r="L5005" s="57">
        <f t="shared" si="391"/>
        <v>582.14097728500008</v>
      </c>
      <c r="M5005" s="57">
        <f t="shared" si="392"/>
        <v>123.94847438500011</v>
      </c>
    </row>
    <row r="5006" spans="1:13">
      <c r="A5006" s="25">
        <v>490.06</v>
      </c>
      <c r="B5006" s="206">
        <v>458.38006869999998</v>
      </c>
      <c r="C5006" s="206">
        <v>9.7159471449999995</v>
      </c>
      <c r="D5006" s="206">
        <v>49.582263490000003</v>
      </c>
      <c r="E5006" s="206">
        <v>0</v>
      </c>
      <c r="F5006" s="206">
        <v>2.3358837329999999E-13</v>
      </c>
      <c r="G5006" s="206">
        <v>64.675832400000004</v>
      </c>
      <c r="H5006" s="47">
        <v>0</v>
      </c>
      <c r="I5006" s="207">
        <f t="shared" si="390"/>
        <v>0</v>
      </c>
      <c r="J5006" s="47">
        <f t="shared" si="393"/>
        <v>582.35411173500017</v>
      </c>
      <c r="K5006" s="47">
        <f t="shared" si="394"/>
        <v>123.97404303500025</v>
      </c>
      <c r="L5006" s="57">
        <f t="shared" si="391"/>
        <v>582.35411173500017</v>
      </c>
      <c r="M5006" s="57">
        <f t="shared" si="392"/>
        <v>123.97404303500025</v>
      </c>
    </row>
    <row r="5007" spans="1:13">
      <c r="A5007" s="25">
        <v>490.08</v>
      </c>
      <c r="B5007" s="206">
        <v>458.3028784</v>
      </c>
      <c r="C5007" s="206">
        <v>9.7163152450000005</v>
      </c>
      <c r="D5007" s="206">
        <v>49.578976689999998</v>
      </c>
      <c r="E5007" s="206">
        <v>0</v>
      </c>
      <c r="F5007" s="206">
        <v>1.4999542010000001E-13</v>
      </c>
      <c r="G5007" s="206">
        <v>64.675549040000007</v>
      </c>
      <c r="H5007" s="47">
        <v>0</v>
      </c>
      <c r="I5007" s="207">
        <f t="shared" si="390"/>
        <v>0</v>
      </c>
      <c r="J5007" s="47">
        <f t="shared" si="393"/>
        <v>582.27371937500004</v>
      </c>
      <c r="K5007" s="47">
        <f t="shared" si="394"/>
        <v>123.97084097500016</v>
      </c>
      <c r="L5007" s="57">
        <f t="shared" si="391"/>
        <v>582.27371937500004</v>
      </c>
      <c r="M5007" s="57">
        <f t="shared" si="392"/>
        <v>123.97084097500016</v>
      </c>
    </row>
    <row r="5008" spans="1:13">
      <c r="A5008" s="25">
        <v>490.1</v>
      </c>
      <c r="B5008" s="206">
        <v>457.8293089</v>
      </c>
      <c r="C5008" s="206">
        <v>9.7166231829999994</v>
      </c>
      <c r="D5008" s="206">
        <v>49.53280496</v>
      </c>
      <c r="E5008" s="206">
        <v>0</v>
      </c>
      <c r="F5008" s="206">
        <v>1.8521906369999999E-13</v>
      </c>
      <c r="G5008" s="206">
        <v>64.675225879999999</v>
      </c>
      <c r="H5008" s="47">
        <v>0</v>
      </c>
      <c r="I5008" s="207">
        <f t="shared" si="390"/>
        <v>0</v>
      </c>
      <c r="J5008" s="47">
        <f t="shared" si="393"/>
        <v>581.75396292300024</v>
      </c>
      <c r="K5008" s="47">
        <f t="shared" si="394"/>
        <v>123.92465402300019</v>
      </c>
      <c r="L5008" s="57">
        <f t="shared" si="391"/>
        <v>581.75396292300024</v>
      </c>
      <c r="M5008" s="57">
        <f t="shared" si="392"/>
        <v>123.92465402300019</v>
      </c>
    </row>
    <row r="5009" spans="1:13">
      <c r="A5009" s="25">
        <v>490.12</v>
      </c>
      <c r="B5009" s="206">
        <v>456.86789149999998</v>
      </c>
      <c r="C5009" s="206">
        <v>9.716901086</v>
      </c>
      <c r="D5009" s="206">
        <v>49.433845740000002</v>
      </c>
      <c r="E5009" s="206">
        <v>0</v>
      </c>
      <c r="F5009" s="206">
        <v>1.019631788E-13</v>
      </c>
      <c r="G5009" s="206">
        <v>64.674839520000006</v>
      </c>
      <c r="H5009" s="47">
        <v>0</v>
      </c>
      <c r="I5009" s="207">
        <f t="shared" si="390"/>
        <v>0</v>
      </c>
      <c r="J5009" s="47">
        <f t="shared" si="393"/>
        <v>580.69347784600006</v>
      </c>
      <c r="K5009" s="47">
        <f t="shared" si="394"/>
        <v>123.82558634600011</v>
      </c>
      <c r="L5009" s="57">
        <f t="shared" si="391"/>
        <v>580.69347784600006</v>
      </c>
      <c r="M5009" s="57">
        <f t="shared" si="392"/>
        <v>123.82558634600011</v>
      </c>
    </row>
    <row r="5010" spans="1:13">
      <c r="A5010" s="25">
        <v>490.14</v>
      </c>
      <c r="B5010" s="206">
        <v>455.40599320000001</v>
      </c>
      <c r="C5010" s="206">
        <v>9.7171618370000008</v>
      </c>
      <c r="D5010" s="206">
        <v>49.280720590000001</v>
      </c>
      <c r="E5010" s="206">
        <v>0</v>
      </c>
      <c r="F5010" s="206">
        <v>0</v>
      </c>
      <c r="G5010" s="206">
        <v>64.674388179999994</v>
      </c>
      <c r="H5010" s="47">
        <v>0</v>
      </c>
      <c r="I5010" s="207">
        <f t="shared" si="390"/>
        <v>0</v>
      </c>
      <c r="J5010" s="47">
        <f t="shared" si="393"/>
        <v>579.07826380699998</v>
      </c>
      <c r="K5010" s="47">
        <f t="shared" si="394"/>
        <v>123.672270607</v>
      </c>
      <c r="L5010" s="57">
        <f t="shared" si="391"/>
        <v>579.07826380699998</v>
      </c>
      <c r="M5010" s="57">
        <f t="shared" si="392"/>
        <v>123.672270607</v>
      </c>
    </row>
    <row r="5011" spans="1:13">
      <c r="A5011" s="25">
        <v>490.16</v>
      </c>
      <c r="B5011" s="206">
        <v>453.52751569999998</v>
      </c>
      <c r="C5011" s="206">
        <v>9.717414797</v>
      </c>
      <c r="D5011" s="206">
        <v>49.08249258</v>
      </c>
      <c r="E5011" s="206">
        <v>0</v>
      </c>
      <c r="F5011" s="206">
        <v>1.4965835169999999E-13</v>
      </c>
      <c r="G5011" s="206">
        <v>64.673901060000006</v>
      </c>
      <c r="H5011" s="47">
        <v>0</v>
      </c>
      <c r="I5011" s="207">
        <f t="shared" si="390"/>
        <v>0</v>
      </c>
      <c r="J5011" s="47">
        <f t="shared" si="393"/>
        <v>577.0013241370001</v>
      </c>
      <c r="K5011" s="47">
        <f t="shared" si="394"/>
        <v>123.47380843700014</v>
      </c>
      <c r="L5011" s="57">
        <f t="shared" si="391"/>
        <v>577.0013241370001</v>
      </c>
      <c r="M5011" s="57">
        <f t="shared" si="392"/>
        <v>123.47380843700014</v>
      </c>
    </row>
    <row r="5012" spans="1:13">
      <c r="A5012" s="25">
        <v>490.18</v>
      </c>
      <c r="B5012" s="206">
        <v>451.39758419999998</v>
      </c>
      <c r="C5012" s="206">
        <v>9.7176703589999995</v>
      </c>
      <c r="D5012" s="206">
        <v>48.85701461</v>
      </c>
      <c r="E5012" s="206">
        <v>0</v>
      </c>
      <c r="F5012" s="206">
        <v>1.2640063489999999E-13</v>
      </c>
      <c r="G5012" s="206">
        <v>64.673428799999996</v>
      </c>
      <c r="H5012" s="47">
        <v>0</v>
      </c>
      <c r="I5012" s="207">
        <f t="shared" si="390"/>
        <v>0</v>
      </c>
      <c r="J5012" s="47">
        <f t="shared" si="393"/>
        <v>574.64569796900014</v>
      </c>
      <c r="K5012" s="47">
        <f t="shared" si="394"/>
        <v>123.24811376900013</v>
      </c>
      <c r="L5012" s="57">
        <f t="shared" si="391"/>
        <v>574.64569796900014</v>
      </c>
      <c r="M5012" s="57">
        <f t="shared" si="392"/>
        <v>123.24811376900013</v>
      </c>
    </row>
    <row r="5013" spans="1:13">
      <c r="A5013" s="25">
        <v>490.2</v>
      </c>
      <c r="B5013" s="206">
        <v>449.21371340000002</v>
      </c>
      <c r="C5013" s="206">
        <v>9.7179357300000007</v>
      </c>
      <c r="D5013" s="206">
        <v>48.625652340000002</v>
      </c>
      <c r="E5013" s="206">
        <v>0</v>
      </c>
      <c r="F5013" s="206">
        <v>8.359295323E-14</v>
      </c>
      <c r="G5013" s="206">
        <v>64.673008940000003</v>
      </c>
      <c r="H5013" s="47">
        <v>0</v>
      </c>
      <c r="I5013" s="207">
        <f t="shared" si="390"/>
        <v>0</v>
      </c>
      <c r="J5013" s="47">
        <f t="shared" si="393"/>
        <v>572.23031041000013</v>
      </c>
      <c r="K5013" s="47">
        <f t="shared" si="394"/>
        <v>123.01659701000008</v>
      </c>
      <c r="L5013" s="57">
        <f t="shared" si="391"/>
        <v>572.23031041000013</v>
      </c>
      <c r="M5013" s="57">
        <f t="shared" si="392"/>
        <v>123.01659701000008</v>
      </c>
    </row>
    <row r="5014" spans="1:13">
      <c r="A5014" s="25">
        <v>490.22</v>
      </c>
      <c r="B5014" s="206">
        <v>447.14197189999999</v>
      </c>
      <c r="C5014" s="206">
        <v>9.7182093290000005</v>
      </c>
      <c r="D5014" s="206">
        <v>48.406381279999998</v>
      </c>
      <c r="E5014" s="206">
        <v>0</v>
      </c>
      <c r="F5014" s="206">
        <v>8.4941226660000005E-14</v>
      </c>
      <c r="G5014" s="206">
        <v>64.672632969999995</v>
      </c>
      <c r="H5014" s="47">
        <v>0</v>
      </c>
      <c r="I5014" s="207">
        <f t="shared" si="390"/>
        <v>0</v>
      </c>
      <c r="J5014" s="47">
        <f t="shared" si="393"/>
        <v>569.93919547900009</v>
      </c>
      <c r="K5014" s="47">
        <f t="shared" si="394"/>
        <v>122.79722357900008</v>
      </c>
      <c r="L5014" s="57">
        <f t="shared" si="391"/>
        <v>569.93919547900009</v>
      </c>
      <c r="M5014" s="57">
        <f t="shared" si="392"/>
        <v>122.79722357900008</v>
      </c>
    </row>
    <row r="5015" spans="1:13">
      <c r="A5015" s="25">
        <v>490.24</v>
      </c>
      <c r="B5015" s="206">
        <v>445.27496450000001</v>
      </c>
      <c r="C5015" s="206">
        <v>9.7184812800000007</v>
      </c>
      <c r="D5015" s="206">
        <v>48.209237909999999</v>
      </c>
      <c r="E5015" s="206">
        <v>0</v>
      </c>
      <c r="F5015" s="206">
        <v>2.2179098070000001E-13</v>
      </c>
      <c r="G5015" s="206">
        <v>64.672248289999999</v>
      </c>
      <c r="H5015" s="47">
        <v>0</v>
      </c>
      <c r="I5015" s="207">
        <f t="shared" si="390"/>
        <v>0</v>
      </c>
      <c r="J5015" s="47">
        <f t="shared" si="393"/>
        <v>567.87493198000027</v>
      </c>
      <c r="K5015" s="47">
        <f t="shared" si="394"/>
        <v>122.59996748000022</v>
      </c>
      <c r="L5015" s="57">
        <f t="shared" si="391"/>
        <v>567.87493198000027</v>
      </c>
      <c r="M5015" s="57">
        <f t="shared" si="392"/>
        <v>122.59996748000022</v>
      </c>
    </row>
    <row r="5016" spans="1:13">
      <c r="A5016" s="25">
        <v>490.26</v>
      </c>
      <c r="B5016" s="206">
        <v>443.63633529999998</v>
      </c>
      <c r="C5016" s="206">
        <v>9.7187397180000001</v>
      </c>
      <c r="D5016" s="206">
        <v>48.036800479999997</v>
      </c>
      <c r="E5016" s="206">
        <v>0</v>
      </c>
      <c r="F5016" s="206">
        <v>2.831374222E-14</v>
      </c>
      <c r="G5016" s="206">
        <v>64.671791729999995</v>
      </c>
      <c r="H5016" s="47">
        <v>0</v>
      </c>
      <c r="I5016" s="207">
        <f t="shared" si="390"/>
        <v>0</v>
      </c>
      <c r="J5016" s="47">
        <f t="shared" si="393"/>
        <v>566.06366722799999</v>
      </c>
      <c r="K5016" s="47">
        <f t="shared" si="394"/>
        <v>122.42733192800003</v>
      </c>
      <c r="L5016" s="57">
        <f t="shared" si="391"/>
        <v>566.06366722799999</v>
      </c>
      <c r="M5016" s="57">
        <f t="shared" si="392"/>
        <v>122.42733192800003</v>
      </c>
    </row>
    <row r="5017" spans="1:13">
      <c r="A5017" s="25">
        <v>490.28</v>
      </c>
      <c r="B5017" s="206">
        <v>442.22082060000002</v>
      </c>
      <c r="C5017" s="206">
        <v>9.7189772170000008</v>
      </c>
      <c r="D5017" s="206">
        <v>47.888518060000003</v>
      </c>
      <c r="E5017" s="206">
        <v>0</v>
      </c>
      <c r="F5017" s="206">
        <v>0</v>
      </c>
      <c r="G5017" s="206">
        <v>64.671223769999997</v>
      </c>
      <c r="H5017" s="47">
        <v>0</v>
      </c>
      <c r="I5017" s="207">
        <f t="shared" si="390"/>
        <v>0</v>
      </c>
      <c r="J5017" s="47">
        <f t="shared" si="393"/>
        <v>564.49953964700001</v>
      </c>
      <c r="K5017" s="47">
        <f t="shared" si="394"/>
        <v>122.27871904700001</v>
      </c>
      <c r="L5017" s="57">
        <f t="shared" si="391"/>
        <v>564.49953964700001</v>
      </c>
      <c r="M5017" s="57">
        <f t="shared" si="392"/>
        <v>122.27871904700001</v>
      </c>
    </row>
    <row r="5018" spans="1:13">
      <c r="A5018" s="25">
        <v>490.3</v>
      </c>
      <c r="B5018" s="206">
        <v>441.03959049999997</v>
      </c>
      <c r="C5018" s="206">
        <v>9.7191943900000002</v>
      </c>
      <c r="D5018" s="206">
        <v>47.765614630000002</v>
      </c>
      <c r="E5018" s="206">
        <v>0</v>
      </c>
      <c r="F5018" s="206">
        <v>0</v>
      </c>
      <c r="G5018" s="206">
        <v>64.670547670000005</v>
      </c>
      <c r="H5018" s="47">
        <v>0</v>
      </c>
      <c r="I5018" s="207">
        <f t="shared" si="390"/>
        <v>0</v>
      </c>
      <c r="J5018" s="47">
        <f t="shared" si="393"/>
        <v>563.19494718999999</v>
      </c>
      <c r="K5018" s="47">
        <f t="shared" si="394"/>
        <v>122.15535669</v>
      </c>
      <c r="L5018" s="57">
        <f t="shared" si="391"/>
        <v>563.19494718999999</v>
      </c>
      <c r="M5018" s="57">
        <f t="shared" si="392"/>
        <v>122.15535669</v>
      </c>
    </row>
    <row r="5019" spans="1:13">
      <c r="A5019" s="25">
        <v>490.32</v>
      </c>
      <c r="B5019" s="206">
        <v>440.14667989999998</v>
      </c>
      <c r="C5019" s="206">
        <v>9.7194011309999997</v>
      </c>
      <c r="D5019" s="206">
        <v>47.673948000000003</v>
      </c>
      <c r="E5019" s="206">
        <v>0</v>
      </c>
      <c r="F5019" s="206">
        <v>0</v>
      </c>
      <c r="G5019" s="206">
        <v>64.669816109999999</v>
      </c>
      <c r="H5019" s="47">
        <v>0</v>
      </c>
      <c r="I5019" s="207">
        <f t="shared" si="390"/>
        <v>0</v>
      </c>
      <c r="J5019" s="47">
        <f t="shared" si="393"/>
        <v>562.20984514099996</v>
      </c>
      <c r="K5019" s="47">
        <f t="shared" si="394"/>
        <v>122.06316524100001</v>
      </c>
      <c r="L5019" s="57">
        <f t="shared" si="391"/>
        <v>562.20984514099996</v>
      </c>
      <c r="M5019" s="57">
        <f t="shared" si="392"/>
        <v>122.06316524100001</v>
      </c>
    </row>
    <row r="5020" spans="1:13">
      <c r="A5020" s="25">
        <v>490.34</v>
      </c>
      <c r="B5020" s="206">
        <v>439.63447159999998</v>
      </c>
      <c r="C5020" s="206">
        <v>9.7196134060000006</v>
      </c>
      <c r="D5020" s="206">
        <v>47.62352216</v>
      </c>
      <c r="E5020" s="206">
        <v>0</v>
      </c>
      <c r="F5020" s="206">
        <v>0</v>
      </c>
      <c r="G5020" s="206">
        <v>64.669114059999998</v>
      </c>
      <c r="H5020" s="47">
        <v>0</v>
      </c>
      <c r="I5020" s="207">
        <f t="shared" si="390"/>
        <v>0</v>
      </c>
      <c r="J5020" s="47">
        <f t="shared" si="393"/>
        <v>561.64672122599995</v>
      </c>
      <c r="K5020" s="47">
        <f t="shared" si="394"/>
        <v>122.012249626</v>
      </c>
      <c r="L5020" s="57">
        <f t="shared" si="391"/>
        <v>561.64672122599995</v>
      </c>
      <c r="M5020" s="57">
        <f t="shared" si="392"/>
        <v>122.012249626</v>
      </c>
    </row>
    <row r="5021" spans="1:13">
      <c r="A5021" s="25">
        <v>490.36</v>
      </c>
      <c r="B5021" s="206">
        <v>439.59979340000001</v>
      </c>
      <c r="C5021" s="206">
        <v>9.7198420609999996</v>
      </c>
      <c r="D5021" s="206">
        <v>47.624825379999997</v>
      </c>
      <c r="E5021" s="206">
        <v>0</v>
      </c>
      <c r="F5021" s="206">
        <v>0</v>
      </c>
      <c r="G5021" s="206">
        <v>64.668499280000006</v>
      </c>
      <c r="H5021" s="47">
        <v>0</v>
      </c>
      <c r="I5021" s="207">
        <f t="shared" si="390"/>
        <v>0</v>
      </c>
      <c r="J5021" s="47">
        <f t="shared" si="393"/>
        <v>561.61296012100001</v>
      </c>
      <c r="K5021" s="47">
        <f t="shared" si="394"/>
        <v>122.013166721</v>
      </c>
      <c r="L5021" s="57">
        <f t="shared" si="391"/>
        <v>561.61296012100001</v>
      </c>
      <c r="M5021" s="57">
        <f t="shared" si="392"/>
        <v>122.013166721</v>
      </c>
    </row>
    <row r="5022" spans="1:13">
      <c r="A5022" s="25">
        <v>490.38</v>
      </c>
      <c r="B5022" s="206">
        <v>440.09809919999998</v>
      </c>
      <c r="C5022" s="206">
        <v>9.7200796799999996</v>
      </c>
      <c r="D5022" s="206">
        <v>47.683879609999998</v>
      </c>
      <c r="E5022" s="206">
        <v>0</v>
      </c>
      <c r="F5022" s="206">
        <v>0</v>
      </c>
      <c r="G5022" s="206">
        <v>64.667932280000002</v>
      </c>
      <c r="H5022" s="47">
        <v>0</v>
      </c>
      <c r="I5022" s="207">
        <f t="shared" si="390"/>
        <v>0</v>
      </c>
      <c r="J5022" s="47">
        <f t="shared" si="393"/>
        <v>562.16999077000003</v>
      </c>
      <c r="K5022" s="47">
        <f t="shared" si="394"/>
        <v>122.07189156999999</v>
      </c>
      <c r="L5022" s="57">
        <f t="shared" si="391"/>
        <v>562.16999077000003</v>
      </c>
      <c r="M5022" s="57">
        <f t="shared" si="392"/>
        <v>122.07189156999999</v>
      </c>
    </row>
    <row r="5023" spans="1:13">
      <c r="A5023" s="25">
        <v>490.4</v>
      </c>
      <c r="B5023" s="206">
        <v>441.10883919999998</v>
      </c>
      <c r="C5023" s="206">
        <v>9.7203027330000005</v>
      </c>
      <c r="D5023" s="206">
        <v>47.798486599999997</v>
      </c>
      <c r="E5023" s="206">
        <v>0</v>
      </c>
      <c r="F5023" s="206">
        <v>0</v>
      </c>
      <c r="G5023" s="206">
        <v>64.667287849999994</v>
      </c>
      <c r="H5023" s="47">
        <v>0</v>
      </c>
      <c r="I5023" s="207">
        <f t="shared" si="390"/>
        <v>0</v>
      </c>
      <c r="J5023" s="47">
        <f t="shared" si="393"/>
        <v>563.29491638299999</v>
      </c>
      <c r="K5023" s="47">
        <f t="shared" si="394"/>
        <v>122.18607718299999</v>
      </c>
      <c r="L5023" s="57">
        <f t="shared" si="391"/>
        <v>563.29491638299999</v>
      </c>
      <c r="M5023" s="57">
        <f t="shared" si="392"/>
        <v>122.18607718299999</v>
      </c>
    </row>
    <row r="5024" spans="1:13">
      <c r="A5024" s="25">
        <v>490.42</v>
      </c>
      <c r="B5024" s="206">
        <v>442.52692949999999</v>
      </c>
      <c r="C5024" s="206">
        <v>9.7204954659999991</v>
      </c>
      <c r="D5024" s="206">
        <v>47.957279880000002</v>
      </c>
      <c r="E5024" s="206">
        <v>0</v>
      </c>
      <c r="F5024" s="206">
        <v>0</v>
      </c>
      <c r="G5024" s="206">
        <v>64.666482119999998</v>
      </c>
      <c r="H5024" s="47">
        <v>0</v>
      </c>
      <c r="I5024" s="207">
        <f t="shared" si="390"/>
        <v>0</v>
      </c>
      <c r="J5024" s="47">
        <f t="shared" si="393"/>
        <v>564.87118696599998</v>
      </c>
      <c r="K5024" s="47">
        <f t="shared" si="394"/>
        <v>122.344257466</v>
      </c>
      <c r="L5024" s="57">
        <f t="shared" si="391"/>
        <v>564.87118696599998</v>
      </c>
      <c r="M5024" s="57">
        <f t="shared" si="392"/>
        <v>122.344257466</v>
      </c>
    </row>
    <row r="5025" spans="1:13">
      <c r="A5025" s="25">
        <v>490.44</v>
      </c>
      <c r="B5025" s="206">
        <v>444.18441389999998</v>
      </c>
      <c r="C5025" s="206">
        <v>9.7206729890000005</v>
      </c>
      <c r="D5025" s="206">
        <v>48.142048189999997</v>
      </c>
      <c r="E5025" s="206">
        <v>0</v>
      </c>
      <c r="F5025" s="206">
        <v>2.0119466260000001E-4</v>
      </c>
      <c r="G5025" s="206">
        <v>64.665595510000003</v>
      </c>
      <c r="H5025" s="47">
        <v>0</v>
      </c>
      <c r="I5025" s="207">
        <f t="shared" si="390"/>
        <v>0</v>
      </c>
      <c r="J5025" s="47">
        <f t="shared" si="393"/>
        <v>566.71293178366261</v>
      </c>
      <c r="K5025" s="47">
        <f t="shared" si="394"/>
        <v>122.5285178836626</v>
      </c>
      <c r="L5025" s="57">
        <f t="shared" si="391"/>
        <v>566.71293178366261</v>
      </c>
      <c r="M5025" s="57">
        <f t="shared" si="392"/>
        <v>122.5285178836626</v>
      </c>
    </row>
    <row r="5026" spans="1:13">
      <c r="A5026" s="25">
        <v>490.46</v>
      </c>
      <c r="B5026" s="206">
        <v>445.8938599</v>
      </c>
      <c r="C5026" s="206">
        <v>9.7208741629999995</v>
      </c>
      <c r="D5026" s="206">
        <v>48.332442780000001</v>
      </c>
      <c r="E5026" s="206">
        <v>0</v>
      </c>
      <c r="F5026" s="206">
        <v>1.90656782E-3</v>
      </c>
      <c r="G5026" s="206">
        <v>64.664834819999996</v>
      </c>
      <c r="H5026" s="47">
        <v>0</v>
      </c>
      <c r="I5026" s="207">
        <f t="shared" si="390"/>
        <v>0</v>
      </c>
      <c r="J5026" s="47">
        <f t="shared" si="393"/>
        <v>568.61391823081999</v>
      </c>
      <c r="K5026" s="47">
        <f t="shared" si="394"/>
        <v>122.72005833082</v>
      </c>
      <c r="L5026" s="57">
        <f t="shared" si="391"/>
        <v>568.61391823081999</v>
      </c>
      <c r="M5026" s="57">
        <f t="shared" si="392"/>
        <v>122.72005833082</v>
      </c>
    </row>
    <row r="5027" spans="1:13">
      <c r="A5027" s="25">
        <v>490.48</v>
      </c>
      <c r="B5027" s="206">
        <v>447.4913062</v>
      </c>
      <c r="C5027" s="206">
        <v>9.7211281419999995</v>
      </c>
      <c r="D5027" s="206">
        <v>48.510662840000002</v>
      </c>
      <c r="E5027" s="206">
        <v>0</v>
      </c>
      <c r="F5027" s="206">
        <v>1.425884319E-2</v>
      </c>
      <c r="G5027" s="206">
        <v>64.664355209999997</v>
      </c>
      <c r="H5027" s="47">
        <v>0</v>
      </c>
      <c r="I5027" s="207">
        <f t="shared" si="390"/>
        <v>0</v>
      </c>
      <c r="J5027" s="47">
        <f t="shared" si="393"/>
        <v>570.40171123519008</v>
      </c>
      <c r="K5027" s="47">
        <f t="shared" si="394"/>
        <v>122.91040503519</v>
      </c>
      <c r="L5027" s="57">
        <f t="shared" si="391"/>
        <v>570.40171123519008</v>
      </c>
      <c r="M5027" s="57">
        <f t="shared" si="392"/>
        <v>122.91040503519</v>
      </c>
    </row>
    <row r="5028" spans="1:13">
      <c r="A5028" s="25">
        <v>490.5</v>
      </c>
      <c r="B5028" s="206">
        <v>448.85800510000001</v>
      </c>
      <c r="C5028" s="206">
        <v>9.7214311050000006</v>
      </c>
      <c r="D5028" s="206">
        <v>48.663835319999997</v>
      </c>
      <c r="E5028" s="206">
        <v>0</v>
      </c>
      <c r="F5028" s="206">
        <v>8.4161323910000002E-2</v>
      </c>
      <c r="G5028" s="206">
        <v>64.664136330000005</v>
      </c>
      <c r="H5028" s="47">
        <v>0</v>
      </c>
      <c r="I5028" s="207">
        <f t="shared" si="390"/>
        <v>0</v>
      </c>
      <c r="J5028" s="47">
        <f t="shared" si="393"/>
        <v>571.99156917891003</v>
      </c>
      <c r="K5028" s="47">
        <f t="shared" si="394"/>
        <v>123.13356407891001</v>
      </c>
      <c r="L5028" s="57">
        <f t="shared" si="391"/>
        <v>571.99156917891003</v>
      </c>
      <c r="M5028" s="57">
        <f t="shared" si="392"/>
        <v>123.13356407891001</v>
      </c>
    </row>
    <row r="5029" spans="1:13">
      <c r="A5029" s="25">
        <v>490.52</v>
      </c>
      <c r="B5029" s="206">
        <v>449.91807779999999</v>
      </c>
      <c r="C5029" s="206">
        <v>9.7217559019999999</v>
      </c>
      <c r="D5029" s="206">
        <v>48.783754299999998</v>
      </c>
      <c r="E5029" s="206">
        <v>0</v>
      </c>
      <c r="F5029" s="206">
        <v>0.39204602560000001</v>
      </c>
      <c r="G5029" s="206">
        <v>64.664033700000005</v>
      </c>
      <c r="H5029" s="47">
        <v>0</v>
      </c>
      <c r="I5029" s="207">
        <f t="shared" si="390"/>
        <v>0</v>
      </c>
      <c r="J5029" s="47">
        <f t="shared" si="393"/>
        <v>573.47966772759992</v>
      </c>
      <c r="K5029" s="47">
        <f t="shared" si="394"/>
        <v>123.56158992760001</v>
      </c>
      <c r="L5029" s="57">
        <f t="shared" si="391"/>
        <v>573.47966772759992</v>
      </c>
      <c r="M5029" s="57">
        <f t="shared" si="392"/>
        <v>123.56158992760001</v>
      </c>
    </row>
    <row r="5030" spans="1:13">
      <c r="A5030" s="25">
        <v>490.54</v>
      </c>
      <c r="B5030" s="206">
        <v>450.62286010000003</v>
      </c>
      <c r="C5030" s="206">
        <v>9.7220772069999999</v>
      </c>
      <c r="D5030" s="206">
        <v>48.865161270000002</v>
      </c>
      <c r="E5030" s="206">
        <v>0</v>
      </c>
      <c r="F5030" s="206">
        <v>1.441311274</v>
      </c>
      <c r="G5030" s="206">
        <v>64.663912530000005</v>
      </c>
      <c r="H5030" s="47">
        <v>0</v>
      </c>
      <c r="I5030" s="207">
        <f t="shared" si="390"/>
        <v>0</v>
      </c>
      <c r="J5030" s="47">
        <f t="shared" si="393"/>
        <v>575.31532238099999</v>
      </c>
      <c r="K5030" s="47">
        <f t="shared" si="394"/>
        <v>124.692462281</v>
      </c>
      <c r="L5030" s="57">
        <f t="shared" si="391"/>
        <v>575.31532238099999</v>
      </c>
      <c r="M5030" s="57">
        <f t="shared" si="392"/>
        <v>124.692462281</v>
      </c>
    </row>
    <row r="5031" spans="1:13">
      <c r="A5031" s="25">
        <v>490.56</v>
      </c>
      <c r="B5031" s="206">
        <v>450.93670450000002</v>
      </c>
      <c r="C5031" s="206">
        <v>9.7223846940000005</v>
      </c>
      <c r="D5031" s="206">
        <v>48.904193169999999</v>
      </c>
      <c r="E5031" s="206">
        <v>0</v>
      </c>
      <c r="F5031" s="206">
        <v>4.181910587</v>
      </c>
      <c r="G5031" s="206">
        <v>64.663717879999993</v>
      </c>
      <c r="H5031" s="47">
        <v>0</v>
      </c>
      <c r="I5031" s="207">
        <f t="shared" si="390"/>
        <v>0</v>
      </c>
      <c r="J5031" s="47">
        <f t="shared" si="393"/>
        <v>578.40891083100007</v>
      </c>
      <c r="K5031" s="47">
        <f t="shared" si="394"/>
        <v>127.472206331</v>
      </c>
      <c r="L5031" s="57">
        <f t="shared" si="391"/>
        <v>578.40891083100007</v>
      </c>
      <c r="M5031" s="57">
        <f t="shared" si="392"/>
        <v>127.472206331</v>
      </c>
    </row>
    <row r="5032" spans="1:13">
      <c r="A5032" s="25">
        <v>490.58</v>
      </c>
      <c r="B5032" s="206">
        <v>450.84114849999997</v>
      </c>
      <c r="C5032" s="206">
        <v>9.7226805190000007</v>
      </c>
      <c r="D5032" s="206">
        <v>48.898837229999998</v>
      </c>
      <c r="E5032" s="206">
        <v>0</v>
      </c>
      <c r="F5032" s="206">
        <v>9.5760837060000004</v>
      </c>
      <c r="G5032" s="206">
        <v>64.663461220000002</v>
      </c>
      <c r="H5032" s="47">
        <v>0</v>
      </c>
      <c r="I5032" s="207">
        <f t="shared" si="390"/>
        <v>0</v>
      </c>
      <c r="J5032" s="47">
        <f t="shared" si="393"/>
        <v>583.702211175</v>
      </c>
      <c r="K5032" s="47">
        <f t="shared" si="394"/>
        <v>132.861062675</v>
      </c>
      <c r="L5032" s="57">
        <f t="shared" si="391"/>
        <v>583.702211175</v>
      </c>
      <c r="M5032" s="57">
        <f t="shared" si="392"/>
        <v>132.861062675</v>
      </c>
    </row>
    <row r="5033" spans="1:13">
      <c r="A5033" s="25">
        <v>490.6</v>
      </c>
      <c r="B5033" s="206">
        <v>450.36604649999998</v>
      </c>
      <c r="C5033" s="206">
        <v>9.7229727690000001</v>
      </c>
      <c r="D5033" s="206">
        <v>48.852315840000003</v>
      </c>
      <c r="E5033" s="206">
        <v>0</v>
      </c>
      <c r="F5033" s="206">
        <v>17.306026150000001</v>
      </c>
      <c r="G5033" s="206">
        <v>64.663185569999996</v>
      </c>
      <c r="H5033" s="47">
        <v>0</v>
      </c>
      <c r="I5033" s="207">
        <f t="shared" si="390"/>
        <v>0</v>
      </c>
      <c r="J5033" s="47">
        <f t="shared" si="393"/>
        <v>590.91054682900005</v>
      </c>
      <c r="K5033" s="47">
        <f t="shared" si="394"/>
        <v>140.54450032900002</v>
      </c>
      <c r="L5033" s="57">
        <f t="shared" si="391"/>
        <v>590.91054682900005</v>
      </c>
      <c r="M5033" s="57">
        <f t="shared" si="392"/>
        <v>140.54450032900002</v>
      </c>
    </row>
    <row r="5034" spans="1:13">
      <c r="A5034" s="25">
        <v>490.62</v>
      </c>
      <c r="B5034" s="206">
        <v>449.6279093</v>
      </c>
      <c r="C5034" s="206">
        <v>9.7232701000000006</v>
      </c>
      <c r="D5034" s="206">
        <v>48.777253350000002</v>
      </c>
      <c r="E5034" s="206">
        <v>0</v>
      </c>
      <c r="F5034" s="206">
        <v>24.683287889999999</v>
      </c>
      <c r="G5034" s="206">
        <v>64.662936999999999</v>
      </c>
      <c r="H5034" s="47">
        <v>0</v>
      </c>
      <c r="I5034" s="207">
        <f t="shared" si="390"/>
        <v>0</v>
      </c>
      <c r="J5034" s="47">
        <f t="shared" si="393"/>
        <v>597.47465764000003</v>
      </c>
      <c r="K5034" s="47">
        <f t="shared" si="394"/>
        <v>147.84674834</v>
      </c>
      <c r="L5034" s="57">
        <f t="shared" si="391"/>
        <v>597.47465764000003</v>
      </c>
      <c r="M5034" s="57">
        <f t="shared" si="392"/>
        <v>147.84674834</v>
      </c>
    </row>
    <row r="5035" spans="1:13">
      <c r="A5035" s="25">
        <v>490.64</v>
      </c>
      <c r="B5035" s="206">
        <v>448.8330393</v>
      </c>
      <c r="C5035" s="206">
        <v>9.7235765880000002</v>
      </c>
      <c r="D5035" s="206">
        <v>48.696023599999997</v>
      </c>
      <c r="E5035" s="206">
        <v>0</v>
      </c>
      <c r="F5035" s="206">
        <v>27.78464761</v>
      </c>
      <c r="G5035" s="206">
        <v>64.662737179999993</v>
      </c>
      <c r="H5035" s="47">
        <v>0</v>
      </c>
      <c r="I5035" s="207">
        <f t="shared" si="390"/>
        <v>0</v>
      </c>
      <c r="J5035" s="47">
        <f t="shared" si="393"/>
        <v>599.700024278</v>
      </c>
      <c r="K5035" s="47">
        <f t="shared" si="394"/>
        <v>150.866984978</v>
      </c>
      <c r="L5035" s="57">
        <f t="shared" si="391"/>
        <v>599.700024278</v>
      </c>
      <c r="M5035" s="57">
        <f t="shared" si="392"/>
        <v>150.866984978</v>
      </c>
    </row>
    <row r="5036" spans="1:13">
      <c r="A5036" s="25">
        <v>490.66</v>
      </c>
      <c r="B5036" s="206">
        <v>448.22422419999998</v>
      </c>
      <c r="C5036" s="206">
        <v>9.7238889569999998</v>
      </c>
      <c r="D5036" s="206">
        <v>48.634971370000002</v>
      </c>
      <c r="E5036" s="206">
        <v>0</v>
      </c>
      <c r="F5036" s="206">
        <v>24.683287889999999</v>
      </c>
      <c r="G5036" s="206">
        <v>64.662568699999994</v>
      </c>
      <c r="H5036" s="47">
        <v>0</v>
      </c>
      <c r="I5036" s="207">
        <f t="shared" si="390"/>
        <v>0</v>
      </c>
      <c r="J5036" s="47">
        <f t="shared" si="393"/>
        <v>595.92894111699991</v>
      </c>
      <c r="K5036" s="47">
        <f t="shared" si="394"/>
        <v>147.70471691699998</v>
      </c>
      <c r="L5036" s="57">
        <f t="shared" si="391"/>
        <v>595.92894111699991</v>
      </c>
      <c r="M5036" s="57">
        <f t="shared" si="392"/>
        <v>147.70471691699998</v>
      </c>
    </row>
    <row r="5037" spans="1:13">
      <c r="A5037" s="25">
        <v>490.68</v>
      </c>
      <c r="B5037" s="206">
        <v>447.9983307</v>
      </c>
      <c r="C5037" s="206">
        <v>9.7241991710000004</v>
      </c>
      <c r="D5037" s="206">
        <v>48.615469429999997</v>
      </c>
      <c r="E5037" s="206">
        <v>0</v>
      </c>
      <c r="F5037" s="206">
        <v>17.306026150000001</v>
      </c>
      <c r="G5037" s="206">
        <v>64.662388800000002</v>
      </c>
      <c r="H5037" s="47">
        <v>0</v>
      </c>
      <c r="I5037" s="207">
        <f t="shared" si="390"/>
        <v>0</v>
      </c>
      <c r="J5037" s="47">
        <f t="shared" si="393"/>
        <v>588.30641425100009</v>
      </c>
      <c r="K5037" s="47">
        <f t="shared" si="394"/>
        <v>140.30808355100001</v>
      </c>
      <c r="L5037" s="57">
        <f t="shared" si="391"/>
        <v>588.30641425100009</v>
      </c>
      <c r="M5037" s="57">
        <f t="shared" si="392"/>
        <v>140.30808355100001</v>
      </c>
    </row>
    <row r="5038" spans="1:13">
      <c r="A5038" s="25">
        <v>490.7</v>
      </c>
      <c r="B5038" s="206">
        <v>448.23995819999999</v>
      </c>
      <c r="C5038" s="206">
        <v>9.7245000140000002</v>
      </c>
      <c r="D5038" s="206">
        <v>48.64671216</v>
      </c>
      <c r="E5038" s="206">
        <v>0</v>
      </c>
      <c r="F5038" s="206">
        <v>9.5760837060000004</v>
      </c>
      <c r="G5038" s="206">
        <v>64.662159099999997</v>
      </c>
      <c r="H5038" s="47">
        <v>0</v>
      </c>
      <c r="I5038" s="207">
        <f t="shared" si="390"/>
        <v>0</v>
      </c>
      <c r="J5038" s="47">
        <f t="shared" si="393"/>
        <v>580.84941318000006</v>
      </c>
      <c r="K5038" s="47">
        <f t="shared" si="394"/>
        <v>132.60945498000001</v>
      </c>
      <c r="L5038" s="57">
        <f t="shared" si="391"/>
        <v>580.84941318000006</v>
      </c>
      <c r="M5038" s="57">
        <f t="shared" si="392"/>
        <v>132.60945498000001</v>
      </c>
    </row>
    <row r="5039" spans="1:13">
      <c r="A5039" s="25">
        <v>490.72</v>
      </c>
      <c r="B5039" s="206">
        <v>448.89400499999999</v>
      </c>
      <c r="C5039" s="206">
        <v>9.7247891190000004</v>
      </c>
      <c r="D5039" s="206">
        <v>48.722730060000004</v>
      </c>
      <c r="E5039" s="206">
        <v>0</v>
      </c>
      <c r="F5039" s="206">
        <v>4.181910587</v>
      </c>
      <c r="G5039" s="206">
        <v>64.661867000000001</v>
      </c>
      <c r="H5039" s="47">
        <v>0</v>
      </c>
      <c r="I5039" s="207">
        <f t="shared" si="390"/>
        <v>0</v>
      </c>
      <c r="J5039" s="47">
        <f t="shared" si="393"/>
        <v>576.18530176599995</v>
      </c>
      <c r="K5039" s="47">
        <f t="shared" si="394"/>
        <v>127.291296766</v>
      </c>
      <c r="L5039" s="57">
        <f t="shared" si="391"/>
        <v>576.18530176599995</v>
      </c>
      <c r="M5039" s="57">
        <f t="shared" si="392"/>
        <v>127.291296766</v>
      </c>
    </row>
    <row r="5040" spans="1:13">
      <c r="A5040" s="25">
        <v>490.74</v>
      </c>
      <c r="B5040" s="206">
        <v>449.7778682</v>
      </c>
      <c r="C5040" s="206">
        <v>9.7250697039999991</v>
      </c>
      <c r="D5040" s="206">
        <v>48.823707210000002</v>
      </c>
      <c r="E5040" s="206">
        <v>0</v>
      </c>
      <c r="F5040" s="206">
        <v>1.441311274</v>
      </c>
      <c r="G5040" s="206">
        <v>64.661529619999996</v>
      </c>
      <c r="H5040" s="47">
        <v>0</v>
      </c>
      <c r="I5040" s="207">
        <f t="shared" si="390"/>
        <v>0</v>
      </c>
      <c r="J5040" s="47">
        <f t="shared" si="393"/>
        <v>574.42948600800003</v>
      </c>
      <c r="K5040" s="47">
        <f t="shared" si="394"/>
        <v>124.651617808</v>
      </c>
      <c r="L5040" s="57">
        <f t="shared" si="391"/>
        <v>574.42948600800003</v>
      </c>
      <c r="M5040" s="57">
        <f t="shared" si="392"/>
        <v>124.651617808</v>
      </c>
    </row>
    <row r="5041" spans="1:13">
      <c r="A5041" s="25">
        <v>490.76</v>
      </c>
      <c r="B5041" s="206">
        <v>450.62566700000002</v>
      </c>
      <c r="C5041" s="206">
        <v>9.7253477719999992</v>
      </c>
      <c r="D5041" s="206">
        <v>48.920778980000001</v>
      </c>
      <c r="E5041" s="206">
        <v>0</v>
      </c>
      <c r="F5041" s="206">
        <v>0.39204602560000001</v>
      </c>
      <c r="G5041" s="206">
        <v>64.661178899999996</v>
      </c>
      <c r="H5041" s="47">
        <v>0</v>
      </c>
      <c r="I5041" s="207">
        <f t="shared" si="390"/>
        <v>0</v>
      </c>
      <c r="J5041" s="47">
        <f t="shared" si="393"/>
        <v>574.32501867760004</v>
      </c>
      <c r="K5041" s="47">
        <f t="shared" si="394"/>
        <v>123.69935167759999</v>
      </c>
      <c r="L5041" s="57">
        <f t="shared" si="391"/>
        <v>574.32501867760004</v>
      </c>
      <c r="M5041" s="57">
        <f t="shared" si="392"/>
        <v>123.69935167759999</v>
      </c>
    </row>
    <row r="5042" spans="1:13">
      <c r="A5042" s="25">
        <v>490.78</v>
      </c>
      <c r="B5042" s="206">
        <v>451.15246669999999</v>
      </c>
      <c r="C5042" s="206">
        <v>9.7256266040000003</v>
      </c>
      <c r="D5042" s="206">
        <v>48.983005800000001</v>
      </c>
      <c r="E5042" s="206">
        <v>0</v>
      </c>
      <c r="F5042" s="206">
        <v>8.4161323910000002E-2</v>
      </c>
      <c r="G5042" s="206">
        <v>64.660832290000002</v>
      </c>
      <c r="H5042" s="47">
        <v>0</v>
      </c>
      <c r="I5042" s="207">
        <f t="shared" si="390"/>
        <v>0</v>
      </c>
      <c r="J5042" s="47">
        <f t="shared" si="393"/>
        <v>574.60609271790997</v>
      </c>
      <c r="K5042" s="47">
        <f t="shared" si="394"/>
        <v>123.45362601791001</v>
      </c>
      <c r="L5042" s="57">
        <f t="shared" si="391"/>
        <v>574.60609271790997</v>
      </c>
      <c r="M5042" s="57">
        <f t="shared" si="392"/>
        <v>123.45362601791001</v>
      </c>
    </row>
    <row r="5043" spans="1:13">
      <c r="A5043" s="25">
        <v>490.8</v>
      </c>
      <c r="B5043" s="206">
        <v>451.12562150000002</v>
      </c>
      <c r="C5043" s="206">
        <v>9.7259029909999999</v>
      </c>
      <c r="D5043" s="206">
        <v>48.985122130000001</v>
      </c>
      <c r="E5043" s="206">
        <v>0</v>
      </c>
      <c r="F5043" s="206">
        <v>1.425884319E-2</v>
      </c>
      <c r="G5043" s="206">
        <v>64.660472749999997</v>
      </c>
      <c r="H5043" s="47">
        <v>0</v>
      </c>
      <c r="I5043" s="207">
        <f t="shared" si="390"/>
        <v>0</v>
      </c>
      <c r="J5043" s="47">
        <f t="shared" si="393"/>
        <v>574.51137821419002</v>
      </c>
      <c r="K5043" s="47">
        <f t="shared" si="394"/>
        <v>123.38575671418999</v>
      </c>
      <c r="L5043" s="57">
        <f t="shared" si="391"/>
        <v>574.51137821419002</v>
      </c>
      <c r="M5043" s="57">
        <f t="shared" si="392"/>
        <v>123.38575671418999</v>
      </c>
    </row>
    <row r="5044" spans="1:13">
      <c r="A5044" s="25">
        <v>490.82</v>
      </c>
      <c r="B5044" s="206">
        <v>450.42452880000002</v>
      </c>
      <c r="C5044" s="206">
        <v>9.7261700970000007</v>
      </c>
      <c r="D5044" s="206">
        <v>48.914024740000002</v>
      </c>
      <c r="E5044" s="206">
        <v>0</v>
      </c>
      <c r="F5044" s="206">
        <v>1.906567821E-3</v>
      </c>
      <c r="G5044" s="206">
        <v>64.660063879999996</v>
      </c>
      <c r="H5044" s="47">
        <v>0</v>
      </c>
      <c r="I5044" s="207">
        <f t="shared" si="390"/>
        <v>0</v>
      </c>
      <c r="J5044" s="47">
        <f t="shared" si="393"/>
        <v>573.72669408482102</v>
      </c>
      <c r="K5044" s="47">
        <f t="shared" si="394"/>
        <v>123.302165284821</v>
      </c>
      <c r="L5044" s="57">
        <f t="shared" si="391"/>
        <v>573.72669408482102</v>
      </c>
      <c r="M5044" s="57">
        <f t="shared" si="392"/>
        <v>123.302165284821</v>
      </c>
    </row>
    <row r="5045" spans="1:13">
      <c r="A5045" s="25">
        <v>490.84</v>
      </c>
      <c r="B5045" s="206">
        <v>449.06004730000001</v>
      </c>
      <c r="C5045" s="206">
        <v>9.7264253800000002</v>
      </c>
      <c r="D5045" s="206">
        <v>48.770878340000003</v>
      </c>
      <c r="E5045" s="206">
        <v>0</v>
      </c>
      <c r="F5045" s="206">
        <v>2.011946635E-4</v>
      </c>
      <c r="G5045" s="206">
        <v>64.65959221</v>
      </c>
      <c r="H5045" s="47">
        <v>0</v>
      </c>
      <c r="I5045" s="207">
        <f t="shared" si="390"/>
        <v>0</v>
      </c>
      <c r="J5045" s="47">
        <f t="shared" si="393"/>
        <v>572.2171444246635</v>
      </c>
      <c r="K5045" s="47">
        <f t="shared" si="394"/>
        <v>123.15709712466349</v>
      </c>
      <c r="L5045" s="57">
        <f t="shared" si="391"/>
        <v>572.2171444246635</v>
      </c>
      <c r="M5045" s="57">
        <f t="shared" si="392"/>
        <v>123.15709712466349</v>
      </c>
    </row>
    <row r="5046" spans="1:13">
      <c r="A5046" s="25">
        <v>490.86</v>
      </c>
      <c r="B5046" s="206">
        <v>447.14150649999999</v>
      </c>
      <c r="C5046" s="206">
        <v>9.7266757269999999</v>
      </c>
      <c r="D5046" s="206">
        <v>48.567533169999997</v>
      </c>
      <c r="E5046" s="206">
        <v>0</v>
      </c>
      <c r="F5046" s="206">
        <v>3.10102891E-14</v>
      </c>
      <c r="G5046" s="206">
        <v>64.659094330000002</v>
      </c>
      <c r="H5046" s="47">
        <v>0</v>
      </c>
      <c r="I5046" s="207">
        <f t="shared" si="390"/>
        <v>0</v>
      </c>
      <c r="J5046" s="47">
        <f t="shared" si="393"/>
        <v>570.09480972699998</v>
      </c>
      <c r="K5046" s="47">
        <f t="shared" si="394"/>
        <v>122.95330322700002</v>
      </c>
      <c r="L5046" s="57">
        <f t="shared" si="391"/>
        <v>570.09480972699998</v>
      </c>
      <c r="M5046" s="57">
        <f t="shared" si="392"/>
        <v>122.95330322700002</v>
      </c>
    </row>
    <row r="5047" spans="1:13">
      <c r="A5047" s="25">
        <v>490.88</v>
      </c>
      <c r="B5047" s="206">
        <v>444.81971379999999</v>
      </c>
      <c r="C5047" s="206">
        <v>9.7269334589999996</v>
      </c>
      <c r="D5047" s="206">
        <v>48.320343250000001</v>
      </c>
      <c r="E5047" s="206">
        <v>0</v>
      </c>
      <c r="F5047" s="206">
        <v>1.87410008E-13</v>
      </c>
      <c r="G5047" s="206">
        <v>64.658635770000004</v>
      </c>
      <c r="H5047" s="47">
        <v>0</v>
      </c>
      <c r="I5047" s="207">
        <f t="shared" si="390"/>
        <v>0</v>
      </c>
      <c r="J5047" s="47">
        <f t="shared" si="393"/>
        <v>567.52562627900022</v>
      </c>
      <c r="K5047" s="47">
        <f t="shared" si="394"/>
        <v>122.70591247900019</v>
      </c>
      <c r="L5047" s="57">
        <f t="shared" si="391"/>
        <v>567.52562627900022</v>
      </c>
      <c r="M5047" s="57">
        <f t="shared" si="392"/>
        <v>122.70591247900019</v>
      </c>
    </row>
    <row r="5048" spans="1:13">
      <c r="A5048" s="25">
        <v>490.9</v>
      </c>
      <c r="B5048" s="206">
        <v>442.24579360000001</v>
      </c>
      <c r="C5048" s="206">
        <v>9.7272061050000005</v>
      </c>
      <c r="D5048" s="206">
        <v>48.045707890000003</v>
      </c>
      <c r="E5048" s="206">
        <v>0</v>
      </c>
      <c r="F5048" s="206">
        <v>0</v>
      </c>
      <c r="G5048" s="206">
        <v>64.65825658</v>
      </c>
      <c r="H5048" s="47">
        <v>0</v>
      </c>
      <c r="I5048" s="207">
        <f t="shared" si="390"/>
        <v>0</v>
      </c>
      <c r="J5048" s="47">
        <f t="shared" si="393"/>
        <v>564.67696417499997</v>
      </c>
      <c r="K5048" s="47">
        <f t="shared" si="394"/>
        <v>122.43117057500001</v>
      </c>
      <c r="L5048" s="57">
        <f t="shared" si="391"/>
        <v>564.67696417499997</v>
      </c>
      <c r="M5048" s="57">
        <f t="shared" si="392"/>
        <v>122.43117057500001</v>
      </c>
    </row>
    <row r="5049" spans="1:13">
      <c r="A5049" s="25">
        <v>490.92</v>
      </c>
      <c r="B5049" s="206">
        <v>439.5541364</v>
      </c>
      <c r="C5049" s="206">
        <v>9.7274904210000006</v>
      </c>
      <c r="D5049" s="206">
        <v>47.758225950000003</v>
      </c>
      <c r="E5049" s="206">
        <v>0</v>
      </c>
      <c r="F5049" s="206">
        <v>0</v>
      </c>
      <c r="G5049" s="206">
        <v>64.657939510000006</v>
      </c>
      <c r="H5049" s="47">
        <v>0</v>
      </c>
      <c r="I5049" s="207">
        <f t="shared" si="390"/>
        <v>0</v>
      </c>
      <c r="J5049" s="47">
        <f t="shared" si="393"/>
        <v>561.69779228100003</v>
      </c>
      <c r="K5049" s="47">
        <f t="shared" si="394"/>
        <v>122.143655881</v>
      </c>
      <c r="L5049" s="57">
        <f t="shared" si="391"/>
        <v>561.69779228100003</v>
      </c>
      <c r="M5049" s="57">
        <f t="shared" si="392"/>
        <v>122.143655881</v>
      </c>
    </row>
    <row r="5050" spans="1:13">
      <c r="A5050" s="25">
        <v>490.94</v>
      </c>
      <c r="B5050" s="206">
        <v>436.84924439999998</v>
      </c>
      <c r="C5050" s="206">
        <v>9.7277765069999997</v>
      </c>
      <c r="D5050" s="206">
        <v>47.469261330000002</v>
      </c>
      <c r="E5050" s="206">
        <v>0</v>
      </c>
      <c r="F5050" s="206">
        <v>9.4273166449999991E-10</v>
      </c>
      <c r="G5050" s="206">
        <v>64.657631910000006</v>
      </c>
      <c r="H5050" s="47">
        <v>0</v>
      </c>
      <c r="I5050" s="207">
        <f t="shared" si="390"/>
        <v>0</v>
      </c>
      <c r="J5050" s="47">
        <f t="shared" si="393"/>
        <v>558.70391414794267</v>
      </c>
      <c r="K5050" s="47">
        <f t="shared" si="394"/>
        <v>121.85466974794275</v>
      </c>
      <c r="L5050" s="57">
        <f t="shared" si="391"/>
        <v>558.70391414794267</v>
      </c>
      <c r="M5050" s="57">
        <f t="shared" si="392"/>
        <v>121.85466974794275</v>
      </c>
    </row>
    <row r="5051" spans="1:13">
      <c r="A5051" s="25">
        <v>490.96</v>
      </c>
      <c r="B5051" s="206">
        <v>434.18371339999999</v>
      </c>
      <c r="C5051" s="206">
        <v>9.7280556980000004</v>
      </c>
      <c r="D5051" s="206">
        <v>47.184539289999996</v>
      </c>
      <c r="E5051" s="206">
        <v>0</v>
      </c>
      <c r="F5051" s="206">
        <v>5.7483164070000002E-5</v>
      </c>
      <c r="G5051" s="206">
        <v>64.657287690000004</v>
      </c>
      <c r="H5051" s="47">
        <v>0</v>
      </c>
      <c r="I5051" s="207">
        <f t="shared" si="390"/>
        <v>0</v>
      </c>
      <c r="J5051" s="47">
        <f t="shared" si="393"/>
        <v>555.75365356116401</v>
      </c>
      <c r="K5051" s="47">
        <f t="shared" si="394"/>
        <v>121.56994016116407</v>
      </c>
      <c r="L5051" s="57">
        <f t="shared" si="391"/>
        <v>555.75365356116401</v>
      </c>
      <c r="M5051" s="57">
        <f t="shared" si="392"/>
        <v>121.56994016116407</v>
      </c>
    </row>
    <row r="5052" spans="1:13">
      <c r="A5052" s="25">
        <v>490.98</v>
      </c>
      <c r="B5052" s="206">
        <v>431.54168670000001</v>
      </c>
      <c r="C5052" s="206">
        <v>9.7283233039999999</v>
      </c>
      <c r="D5052" s="206">
        <v>46.902340879999997</v>
      </c>
      <c r="E5052" s="206">
        <v>0</v>
      </c>
      <c r="F5052" s="206">
        <v>5.4470610389999998E-4</v>
      </c>
      <c r="G5052" s="206">
        <v>64.656881929999997</v>
      </c>
      <c r="H5052" s="47">
        <v>0</v>
      </c>
      <c r="I5052" s="207">
        <f t="shared" si="390"/>
        <v>0</v>
      </c>
      <c r="J5052" s="47">
        <f t="shared" si="393"/>
        <v>552.8297775201039</v>
      </c>
      <c r="K5052" s="47">
        <f t="shared" si="394"/>
        <v>121.28809082010389</v>
      </c>
      <c r="L5052" s="57">
        <f t="shared" si="391"/>
        <v>552.8297775201039</v>
      </c>
      <c r="M5052" s="57">
        <f t="shared" si="392"/>
        <v>121.28809082010389</v>
      </c>
    </row>
    <row r="5053" spans="1:13">
      <c r="A5053" s="25">
        <v>491</v>
      </c>
      <c r="B5053" s="206">
        <v>428.85185660000002</v>
      </c>
      <c r="C5053" s="206">
        <v>9.7285760630000002</v>
      </c>
      <c r="D5053" s="206">
        <v>46.614914540000001</v>
      </c>
      <c r="E5053" s="206">
        <v>0</v>
      </c>
      <c r="F5053" s="206">
        <v>4.0736437719999996E-3</v>
      </c>
      <c r="G5053" s="206">
        <v>64.656397290000001</v>
      </c>
      <c r="H5053" s="47">
        <v>0</v>
      </c>
      <c r="I5053" s="207">
        <f t="shared" si="390"/>
        <v>0</v>
      </c>
      <c r="J5053" s="47">
        <f t="shared" si="393"/>
        <v>549.85581813677197</v>
      </c>
      <c r="K5053" s="47">
        <f t="shared" si="394"/>
        <v>121.00396153677201</v>
      </c>
      <c r="L5053" s="57">
        <f t="shared" si="391"/>
        <v>549.85581813677197</v>
      </c>
      <c r="M5053" s="57">
        <f t="shared" si="392"/>
        <v>121.00396153677201</v>
      </c>
    </row>
    <row r="5054" spans="1:13">
      <c r="A5054" s="25">
        <v>491.02</v>
      </c>
      <c r="B5054" s="206">
        <v>426.03360149999997</v>
      </c>
      <c r="C5054" s="206">
        <v>9.7288102760000008</v>
      </c>
      <c r="D5054" s="206">
        <v>46.313492529999998</v>
      </c>
      <c r="E5054" s="206">
        <v>0</v>
      </c>
      <c r="F5054" s="206">
        <v>2.40437638E-2</v>
      </c>
      <c r="G5054" s="206">
        <v>64.655814120000002</v>
      </c>
      <c r="H5054" s="47">
        <v>0</v>
      </c>
      <c r="I5054" s="207">
        <f t="shared" si="390"/>
        <v>0</v>
      </c>
      <c r="J5054" s="47">
        <f t="shared" si="393"/>
        <v>546.75576218979995</v>
      </c>
      <c r="K5054" s="47">
        <f t="shared" si="394"/>
        <v>120.72216068980001</v>
      </c>
      <c r="L5054" s="57">
        <f t="shared" si="391"/>
        <v>546.75576218979995</v>
      </c>
      <c r="M5054" s="57">
        <f t="shared" si="392"/>
        <v>120.72216068980001</v>
      </c>
    </row>
    <row r="5055" spans="1:13">
      <c r="A5055" s="25">
        <v>491.04</v>
      </c>
      <c r="B5055" s="206">
        <v>423.0550053</v>
      </c>
      <c r="C5055" s="206">
        <v>9.7290237220000009</v>
      </c>
      <c r="D5055" s="206">
        <v>45.994599149999999</v>
      </c>
      <c r="E5055" s="206">
        <v>0</v>
      </c>
      <c r="F5055" s="206">
        <v>0.11200049870000001</v>
      </c>
      <c r="G5055" s="206">
        <v>64.655120589999996</v>
      </c>
      <c r="H5055" s="47">
        <v>0</v>
      </c>
      <c r="I5055" s="207">
        <f t="shared" si="390"/>
        <v>0</v>
      </c>
      <c r="J5055" s="47">
        <f t="shared" si="393"/>
        <v>543.54574926070006</v>
      </c>
      <c r="K5055" s="47">
        <f t="shared" si="394"/>
        <v>120.4907439607</v>
      </c>
      <c r="L5055" s="57">
        <f t="shared" si="391"/>
        <v>543.54574926070006</v>
      </c>
      <c r="M5055" s="57">
        <f t="shared" si="392"/>
        <v>120.4907439607</v>
      </c>
    </row>
    <row r="5056" spans="1:13">
      <c r="A5056" s="25">
        <v>491.06</v>
      </c>
      <c r="B5056" s="206">
        <v>419.97671480000002</v>
      </c>
      <c r="C5056" s="206">
        <v>9.7292191579999994</v>
      </c>
      <c r="D5056" s="206">
        <v>45.664819809999997</v>
      </c>
      <c r="E5056" s="206">
        <v>0</v>
      </c>
      <c r="F5056" s="206">
        <v>0.41175147620000002</v>
      </c>
      <c r="G5056" s="206">
        <v>64.654331400000004</v>
      </c>
      <c r="H5056" s="47">
        <v>0</v>
      </c>
      <c r="I5056" s="207">
        <f t="shared" si="390"/>
        <v>0</v>
      </c>
      <c r="J5056" s="47">
        <f t="shared" si="393"/>
        <v>540.43683664419996</v>
      </c>
      <c r="K5056" s="47">
        <f t="shared" si="394"/>
        <v>120.4601218442</v>
      </c>
      <c r="L5056" s="57">
        <f t="shared" si="391"/>
        <v>540.43683664419996</v>
      </c>
      <c r="M5056" s="57">
        <f t="shared" si="392"/>
        <v>120.4601218442</v>
      </c>
    </row>
    <row r="5057" spans="1:13">
      <c r="A5057" s="25">
        <v>491.08</v>
      </c>
      <c r="B5057" s="206">
        <v>416.96226739999997</v>
      </c>
      <c r="C5057" s="206">
        <v>9.7294057810000005</v>
      </c>
      <c r="D5057" s="206">
        <v>45.34192591</v>
      </c>
      <c r="E5057" s="206">
        <v>0</v>
      </c>
      <c r="F5057" s="206">
        <v>1.194669478</v>
      </c>
      <c r="G5057" s="206">
        <v>64.653495419999999</v>
      </c>
      <c r="H5057" s="47">
        <v>0</v>
      </c>
      <c r="I5057" s="207">
        <f t="shared" si="390"/>
        <v>0</v>
      </c>
      <c r="J5057" s="47">
        <f t="shared" si="393"/>
        <v>537.88176398899998</v>
      </c>
      <c r="K5057" s="47">
        <f t="shared" si="394"/>
        <v>120.919496589</v>
      </c>
      <c r="L5057" s="57">
        <f t="shared" si="391"/>
        <v>537.88176398899998</v>
      </c>
      <c r="M5057" s="57">
        <f t="shared" si="392"/>
        <v>120.919496589</v>
      </c>
    </row>
    <row r="5058" spans="1:13">
      <c r="A5058" s="25">
        <v>491.1</v>
      </c>
      <c r="B5058" s="206">
        <v>414.24416020000001</v>
      </c>
      <c r="C5058" s="206">
        <v>9.7295971140000006</v>
      </c>
      <c r="D5058" s="206">
        <v>45.051189700000002</v>
      </c>
      <c r="E5058" s="206">
        <v>0</v>
      </c>
      <c r="F5058" s="206">
        <v>2.7356310270000002</v>
      </c>
      <c r="G5058" s="206">
        <v>64.652684559999997</v>
      </c>
      <c r="H5058" s="47">
        <v>0</v>
      </c>
      <c r="I5058" s="207">
        <f t="shared" si="390"/>
        <v>0</v>
      </c>
      <c r="J5058" s="47">
        <f t="shared" si="393"/>
        <v>536.41326260100004</v>
      </c>
      <c r="K5058" s="47">
        <f t="shared" si="394"/>
        <v>122.169102401</v>
      </c>
      <c r="L5058" s="57">
        <f t="shared" si="391"/>
        <v>536.41326260100004</v>
      </c>
      <c r="M5058" s="57">
        <f t="shared" si="392"/>
        <v>122.169102401</v>
      </c>
    </row>
    <row r="5059" spans="1:13">
      <c r="A5059" s="25">
        <v>491.12</v>
      </c>
      <c r="B5059" s="206">
        <v>412.05494090000002</v>
      </c>
      <c r="C5059" s="206">
        <v>9.7298062999999999</v>
      </c>
      <c r="D5059" s="206">
        <v>44.817896740000002</v>
      </c>
      <c r="E5059" s="206">
        <v>0</v>
      </c>
      <c r="F5059" s="206">
        <v>4.9438379770000003</v>
      </c>
      <c r="G5059" s="206">
        <v>64.651968670000002</v>
      </c>
      <c r="H5059" s="47">
        <v>0</v>
      </c>
      <c r="I5059" s="207">
        <f t="shared" ref="I5059:I5122" si="395">H5059/K5059</f>
        <v>0</v>
      </c>
      <c r="J5059" s="47">
        <f t="shared" si="393"/>
        <v>536.19845058700002</v>
      </c>
      <c r="K5059" s="47">
        <f t="shared" si="394"/>
        <v>124.14350968700001</v>
      </c>
      <c r="L5059" s="57">
        <f t="shared" ref="L5059:L5122" si="396">J5059+H5059</f>
        <v>536.19845058700002</v>
      </c>
      <c r="M5059" s="57">
        <f t="shared" ref="M5059:M5122" si="397">K5059+H5059</f>
        <v>124.14350968700001</v>
      </c>
    </row>
    <row r="5060" spans="1:13">
      <c r="A5060" s="25">
        <v>491.14</v>
      </c>
      <c r="B5060" s="206">
        <v>410.55467479999999</v>
      </c>
      <c r="C5060" s="206">
        <v>9.7300412010000006</v>
      </c>
      <c r="D5060" s="206">
        <v>44.659462589999997</v>
      </c>
      <c r="E5060" s="206">
        <v>0</v>
      </c>
      <c r="F5060" s="206">
        <v>7.0512764380000004</v>
      </c>
      <c r="G5060" s="206">
        <v>64.651389539999997</v>
      </c>
      <c r="H5060" s="47">
        <v>0</v>
      </c>
      <c r="I5060" s="207">
        <f t="shared" si="395"/>
        <v>0</v>
      </c>
      <c r="J5060" s="47">
        <f t="shared" ref="J5060:J5123" si="398">SUM(B5060:G5060)</f>
        <v>536.646844569</v>
      </c>
      <c r="K5060" s="47">
        <f t="shared" ref="K5060:K5123" si="399">SUM(C5060:G5060)</f>
        <v>126.09216976899999</v>
      </c>
      <c r="L5060" s="57">
        <f t="shared" si="396"/>
        <v>536.646844569</v>
      </c>
      <c r="M5060" s="57">
        <f t="shared" si="397"/>
        <v>126.09216976899999</v>
      </c>
    </row>
    <row r="5061" spans="1:13">
      <c r="A5061" s="25">
        <v>491.16</v>
      </c>
      <c r="B5061" s="206">
        <v>409.78481540000001</v>
      </c>
      <c r="C5061" s="206">
        <v>9.7303020510000007</v>
      </c>
      <c r="D5061" s="206">
        <v>44.58041532</v>
      </c>
      <c r="E5061" s="206">
        <v>0</v>
      </c>
      <c r="F5061" s="206">
        <v>7.9372111790000002</v>
      </c>
      <c r="G5061" s="206">
        <v>64.650948420000006</v>
      </c>
      <c r="H5061" s="47">
        <v>0</v>
      </c>
      <c r="I5061" s="207">
        <f t="shared" si="395"/>
        <v>0</v>
      </c>
      <c r="J5061" s="47">
        <f t="shared" si="398"/>
        <v>536.68369237000002</v>
      </c>
      <c r="K5061" s="47">
        <f t="shared" si="399"/>
        <v>126.89887697</v>
      </c>
      <c r="L5061" s="57">
        <f t="shared" si="396"/>
        <v>536.68369237000002</v>
      </c>
      <c r="M5061" s="57">
        <f t="shared" si="397"/>
        <v>126.89887697</v>
      </c>
    </row>
    <row r="5062" spans="1:13">
      <c r="A5062" s="25">
        <v>491.18</v>
      </c>
      <c r="B5062" s="206">
        <v>409.66030699999999</v>
      </c>
      <c r="C5062" s="206">
        <v>9.7305830459999996</v>
      </c>
      <c r="D5062" s="206">
        <v>44.571529380000001</v>
      </c>
      <c r="E5062" s="206">
        <v>0</v>
      </c>
      <c r="F5062" s="206">
        <v>7.0512273419999998</v>
      </c>
      <c r="G5062" s="206">
        <v>64.650614430000005</v>
      </c>
      <c r="H5062" s="47">
        <v>0</v>
      </c>
      <c r="I5062" s="207">
        <f t="shared" si="395"/>
        <v>0</v>
      </c>
      <c r="J5062" s="47">
        <f t="shared" si="398"/>
        <v>535.66426119799996</v>
      </c>
      <c r="K5062" s="47">
        <f t="shared" si="399"/>
        <v>126.003954198</v>
      </c>
      <c r="L5062" s="57">
        <f t="shared" si="396"/>
        <v>535.66426119799996</v>
      </c>
      <c r="M5062" s="57">
        <f t="shared" si="397"/>
        <v>126.003954198</v>
      </c>
    </row>
    <row r="5063" spans="1:13">
      <c r="A5063" s="25">
        <v>491.2</v>
      </c>
      <c r="B5063" s="206">
        <v>409.9991258</v>
      </c>
      <c r="C5063" s="206">
        <v>9.7308763890000005</v>
      </c>
      <c r="D5063" s="206">
        <v>44.613028800000002</v>
      </c>
      <c r="E5063" s="206">
        <v>0</v>
      </c>
      <c r="F5063" s="206">
        <v>4.9437671950000004</v>
      </c>
      <c r="G5063" s="206">
        <v>64.650346130000003</v>
      </c>
      <c r="H5063" s="47">
        <v>0</v>
      </c>
      <c r="I5063" s="207">
        <f t="shared" si="395"/>
        <v>0</v>
      </c>
      <c r="J5063" s="47">
        <f t="shared" si="398"/>
        <v>533.93714431400008</v>
      </c>
      <c r="K5063" s="47">
        <f t="shared" si="399"/>
        <v>123.93801851400001</v>
      </c>
      <c r="L5063" s="57">
        <f t="shared" si="396"/>
        <v>533.93714431400008</v>
      </c>
      <c r="M5063" s="57">
        <f t="shared" si="397"/>
        <v>123.93801851400001</v>
      </c>
    </row>
    <row r="5064" spans="1:13">
      <c r="A5064" s="25">
        <v>491.22</v>
      </c>
      <c r="B5064" s="206">
        <v>410.5798332</v>
      </c>
      <c r="C5064" s="206">
        <v>9.7311757310000004</v>
      </c>
      <c r="D5064" s="206">
        <v>44.680840850000003</v>
      </c>
      <c r="E5064" s="206">
        <v>0</v>
      </c>
      <c r="F5064" s="206">
        <v>2.7355695359999999</v>
      </c>
      <c r="G5064" s="206">
        <v>64.650109760000007</v>
      </c>
      <c r="H5064" s="47">
        <v>0</v>
      </c>
      <c r="I5064" s="207">
        <f t="shared" si="395"/>
        <v>0</v>
      </c>
      <c r="J5064" s="47">
        <f t="shared" si="398"/>
        <v>532.37752907699996</v>
      </c>
      <c r="K5064" s="47">
        <f t="shared" si="399"/>
        <v>121.79769587700001</v>
      </c>
      <c r="L5064" s="57">
        <f t="shared" si="396"/>
        <v>532.37752907699996</v>
      </c>
      <c r="M5064" s="57">
        <f t="shared" si="397"/>
        <v>121.79769587700001</v>
      </c>
    </row>
    <row r="5065" spans="1:13">
      <c r="A5065" s="25">
        <v>491.24</v>
      </c>
      <c r="B5065" s="206">
        <v>411.20903279999999</v>
      </c>
      <c r="C5065" s="206">
        <v>9.7314772309999995</v>
      </c>
      <c r="D5065" s="206">
        <v>44.75393399</v>
      </c>
      <c r="E5065" s="206">
        <v>0</v>
      </c>
      <c r="F5065" s="206">
        <v>1.1946313630000001</v>
      </c>
      <c r="G5065" s="206">
        <v>64.649884909999997</v>
      </c>
      <c r="H5065" s="47">
        <v>0</v>
      </c>
      <c r="I5065" s="207">
        <f t="shared" si="395"/>
        <v>0</v>
      </c>
      <c r="J5065" s="47">
        <f t="shared" si="398"/>
        <v>531.53896029399993</v>
      </c>
      <c r="K5065" s="47">
        <f t="shared" si="399"/>
        <v>120.329927494</v>
      </c>
      <c r="L5065" s="57">
        <f t="shared" si="396"/>
        <v>531.53896029399993</v>
      </c>
      <c r="M5065" s="57">
        <f t="shared" si="397"/>
        <v>120.329927494</v>
      </c>
    </row>
    <row r="5066" spans="1:13">
      <c r="A5066" s="25">
        <v>491.26</v>
      </c>
      <c r="B5066" s="206">
        <v>411.77853069999998</v>
      </c>
      <c r="C5066" s="206">
        <v>9.7317786420000001</v>
      </c>
      <c r="D5066" s="206">
        <v>44.820541329999998</v>
      </c>
      <c r="E5066" s="206">
        <v>0</v>
      </c>
      <c r="F5066" s="206">
        <v>0.41173371939999998</v>
      </c>
      <c r="G5066" s="206">
        <v>64.649659630000002</v>
      </c>
      <c r="H5066" s="47">
        <v>0</v>
      </c>
      <c r="I5066" s="207">
        <f t="shared" si="395"/>
        <v>0</v>
      </c>
      <c r="J5066" s="47">
        <f t="shared" si="398"/>
        <v>531.39224402139996</v>
      </c>
      <c r="K5066" s="47">
        <f t="shared" si="399"/>
        <v>119.6137133214</v>
      </c>
      <c r="L5066" s="57">
        <f t="shared" si="396"/>
        <v>531.39224402139996</v>
      </c>
      <c r="M5066" s="57">
        <f t="shared" si="397"/>
        <v>119.6137133214</v>
      </c>
    </row>
    <row r="5067" spans="1:13">
      <c r="A5067" s="25">
        <v>491.28</v>
      </c>
      <c r="B5067" s="206">
        <v>412.294443</v>
      </c>
      <c r="C5067" s="206">
        <v>9.7320776670000004</v>
      </c>
      <c r="D5067" s="206">
        <v>44.881334459999998</v>
      </c>
      <c r="E5067" s="206">
        <v>0</v>
      </c>
      <c r="F5067" s="206">
        <v>0.11199414000000001</v>
      </c>
      <c r="G5067" s="206">
        <v>64.649421709999999</v>
      </c>
      <c r="H5067" s="47">
        <v>0</v>
      </c>
      <c r="I5067" s="207">
        <f t="shared" si="395"/>
        <v>0</v>
      </c>
      <c r="J5067" s="47">
        <f t="shared" si="398"/>
        <v>531.669270977</v>
      </c>
      <c r="K5067" s="47">
        <f t="shared" si="399"/>
        <v>119.374827977</v>
      </c>
      <c r="L5067" s="57">
        <f t="shared" si="396"/>
        <v>531.669270977</v>
      </c>
      <c r="M5067" s="57">
        <f t="shared" si="397"/>
        <v>119.374827977</v>
      </c>
    </row>
    <row r="5068" spans="1:13">
      <c r="A5068" s="25">
        <v>491.3</v>
      </c>
      <c r="B5068" s="206">
        <v>412.86697090000001</v>
      </c>
      <c r="C5068" s="206">
        <v>9.732370864</v>
      </c>
      <c r="D5068" s="206">
        <v>44.948316050000003</v>
      </c>
      <c r="E5068" s="206">
        <v>0</v>
      </c>
      <c r="F5068" s="206">
        <v>2.404199374E-2</v>
      </c>
      <c r="G5068" s="206">
        <v>64.649152869999995</v>
      </c>
      <c r="H5068" s="47">
        <v>0</v>
      </c>
      <c r="I5068" s="207">
        <f t="shared" si="395"/>
        <v>0</v>
      </c>
      <c r="J5068" s="47">
        <f t="shared" si="398"/>
        <v>532.22085267774003</v>
      </c>
      <c r="K5068" s="47">
        <f t="shared" si="399"/>
        <v>119.35388177774</v>
      </c>
      <c r="L5068" s="57">
        <f t="shared" si="396"/>
        <v>532.22085267774003</v>
      </c>
      <c r="M5068" s="57">
        <f t="shared" si="397"/>
        <v>119.35388177774</v>
      </c>
    </row>
    <row r="5069" spans="1:13">
      <c r="A5069" s="25">
        <v>491.32</v>
      </c>
      <c r="B5069" s="206">
        <v>413.66559489999997</v>
      </c>
      <c r="C5069" s="206">
        <v>9.7326548660000007</v>
      </c>
      <c r="D5069" s="206">
        <v>45.039945299999999</v>
      </c>
      <c r="E5069" s="206">
        <v>0</v>
      </c>
      <c r="F5069" s="206">
        <v>4.07325838E-3</v>
      </c>
      <c r="G5069" s="206">
        <v>64.648835210000001</v>
      </c>
      <c r="H5069" s="47">
        <v>0</v>
      </c>
      <c r="I5069" s="207">
        <f t="shared" si="395"/>
        <v>0</v>
      </c>
      <c r="J5069" s="47">
        <f t="shared" si="398"/>
        <v>533.09110353437995</v>
      </c>
      <c r="K5069" s="47">
        <f t="shared" si="399"/>
        <v>119.42550863438001</v>
      </c>
      <c r="L5069" s="57">
        <f t="shared" si="396"/>
        <v>533.09110353437995</v>
      </c>
      <c r="M5069" s="57">
        <f t="shared" si="397"/>
        <v>119.42550863438001</v>
      </c>
    </row>
    <row r="5070" spans="1:13">
      <c r="A5070" s="25">
        <v>491.34</v>
      </c>
      <c r="B5070" s="206">
        <v>414.85988630000003</v>
      </c>
      <c r="C5070" s="206">
        <v>9.7329307699999994</v>
      </c>
      <c r="D5070" s="206">
        <v>45.174692399999998</v>
      </c>
      <c r="E5070" s="206">
        <v>0</v>
      </c>
      <c r="F5070" s="206">
        <v>5.4464023909999999E-4</v>
      </c>
      <c r="G5070" s="206">
        <v>64.648474559999997</v>
      </c>
      <c r="H5070" s="47">
        <v>0</v>
      </c>
      <c r="I5070" s="207">
        <f t="shared" si="395"/>
        <v>0</v>
      </c>
      <c r="J5070" s="47">
        <f t="shared" si="398"/>
        <v>534.41652867023913</v>
      </c>
      <c r="K5070" s="47">
        <f t="shared" si="399"/>
        <v>119.55664237023909</v>
      </c>
      <c r="L5070" s="57">
        <f t="shared" si="396"/>
        <v>534.41652867023913</v>
      </c>
      <c r="M5070" s="57">
        <f t="shared" si="397"/>
        <v>119.55664237023909</v>
      </c>
    </row>
    <row r="5071" spans="1:13">
      <c r="A5071" s="25">
        <v>491.36</v>
      </c>
      <c r="B5071" s="206">
        <v>416.56775579999999</v>
      </c>
      <c r="C5071" s="206">
        <v>9.7332078949999996</v>
      </c>
      <c r="D5071" s="206">
        <v>45.365400409999999</v>
      </c>
      <c r="E5071" s="206">
        <v>0</v>
      </c>
      <c r="F5071" s="206">
        <v>5.7474230999999997E-5</v>
      </c>
      <c r="G5071" s="206">
        <v>64.648120449999993</v>
      </c>
      <c r="H5071" s="47">
        <v>0</v>
      </c>
      <c r="I5071" s="207">
        <f t="shared" si="395"/>
        <v>0</v>
      </c>
      <c r="J5071" s="47">
        <f t="shared" si="398"/>
        <v>536.31454202923101</v>
      </c>
      <c r="K5071" s="47">
        <f t="shared" si="399"/>
        <v>119.74678622923099</v>
      </c>
      <c r="L5071" s="57">
        <f t="shared" si="396"/>
        <v>536.31454202923101</v>
      </c>
      <c r="M5071" s="57">
        <f t="shared" si="397"/>
        <v>119.74678622923099</v>
      </c>
    </row>
    <row r="5072" spans="1:13">
      <c r="A5072" s="25">
        <v>491.38</v>
      </c>
      <c r="B5072" s="206">
        <v>418.82650649999999</v>
      </c>
      <c r="C5072" s="206">
        <v>9.7334998289999994</v>
      </c>
      <c r="D5072" s="206">
        <v>45.616134189999997</v>
      </c>
      <c r="E5072" s="206">
        <v>0</v>
      </c>
      <c r="F5072" s="206">
        <v>0</v>
      </c>
      <c r="G5072" s="206">
        <v>64.647845059999995</v>
      </c>
      <c r="H5072" s="47">
        <v>0</v>
      </c>
      <c r="I5072" s="207">
        <f t="shared" si="395"/>
        <v>0</v>
      </c>
      <c r="J5072" s="47">
        <f t="shared" si="398"/>
        <v>538.82398557900001</v>
      </c>
      <c r="K5072" s="47">
        <f t="shared" si="399"/>
        <v>119.99747907899999</v>
      </c>
      <c r="L5072" s="57">
        <f t="shared" si="396"/>
        <v>538.82398557900001</v>
      </c>
      <c r="M5072" s="57">
        <f t="shared" si="397"/>
        <v>119.99747907899999</v>
      </c>
    </row>
    <row r="5073" spans="1:13">
      <c r="A5073" s="25">
        <v>491.4</v>
      </c>
      <c r="B5073" s="206">
        <v>421.59272440000001</v>
      </c>
      <c r="C5073" s="206">
        <v>9.7338131830000005</v>
      </c>
      <c r="D5073" s="206">
        <v>45.922174579999997</v>
      </c>
      <c r="E5073" s="206">
        <v>0</v>
      </c>
      <c r="F5073" s="206">
        <v>1.078618751E-13</v>
      </c>
      <c r="G5073" s="206">
        <v>64.647683540000003</v>
      </c>
      <c r="H5073" s="47">
        <v>0</v>
      </c>
      <c r="I5073" s="207">
        <f t="shared" si="395"/>
        <v>0</v>
      </c>
      <c r="J5073" s="47">
        <f t="shared" si="398"/>
        <v>541.89639570300005</v>
      </c>
      <c r="K5073" s="47">
        <f t="shared" si="399"/>
        <v>120.3036713030001</v>
      </c>
      <c r="L5073" s="57">
        <f t="shared" si="396"/>
        <v>541.89639570300005</v>
      </c>
      <c r="M5073" s="57">
        <f t="shared" si="397"/>
        <v>120.3036713030001</v>
      </c>
    </row>
    <row r="5074" spans="1:13">
      <c r="A5074" s="25">
        <v>491.42</v>
      </c>
      <c r="B5074" s="206">
        <v>424.76181509999998</v>
      </c>
      <c r="C5074" s="206">
        <v>9.7341410079999999</v>
      </c>
      <c r="D5074" s="206">
        <v>46.272148039999998</v>
      </c>
      <c r="E5074" s="206">
        <v>0</v>
      </c>
      <c r="F5074" s="206">
        <v>2.4268921899999999E-14</v>
      </c>
      <c r="G5074" s="206">
        <v>64.647598939999995</v>
      </c>
      <c r="H5074" s="47">
        <v>0</v>
      </c>
      <c r="I5074" s="207">
        <f t="shared" si="395"/>
        <v>0</v>
      </c>
      <c r="J5074" s="47">
        <f t="shared" si="398"/>
        <v>545.41570308799999</v>
      </c>
      <c r="K5074" s="47">
        <f t="shared" si="399"/>
        <v>120.65388798800001</v>
      </c>
      <c r="L5074" s="57">
        <f t="shared" si="396"/>
        <v>545.41570308799999</v>
      </c>
      <c r="M5074" s="57">
        <f t="shared" si="397"/>
        <v>120.65388798800001</v>
      </c>
    </row>
    <row r="5075" spans="1:13">
      <c r="A5075" s="25">
        <v>491.44</v>
      </c>
      <c r="B5075" s="206">
        <v>428.18756059999998</v>
      </c>
      <c r="C5075" s="206">
        <v>9.7344689459999998</v>
      </c>
      <c r="D5075" s="206">
        <v>46.650148350000002</v>
      </c>
      <c r="E5075" s="206">
        <v>0</v>
      </c>
      <c r="F5075" s="206">
        <v>1.8875828149999999E-14</v>
      </c>
      <c r="G5075" s="206">
        <v>64.647514990000005</v>
      </c>
      <c r="H5075" s="47">
        <v>0</v>
      </c>
      <c r="I5075" s="207">
        <f t="shared" si="395"/>
        <v>0</v>
      </c>
      <c r="J5075" s="47">
        <f t="shared" si="398"/>
        <v>549.21969288599996</v>
      </c>
      <c r="K5075" s="47">
        <f t="shared" si="399"/>
        <v>121.03213228600004</v>
      </c>
      <c r="L5075" s="57">
        <f t="shared" si="396"/>
        <v>549.21969288599996</v>
      </c>
      <c r="M5075" s="57">
        <f t="shared" si="397"/>
        <v>121.03213228600004</v>
      </c>
    </row>
    <row r="5076" spans="1:13">
      <c r="A5076" s="25">
        <v>491.46</v>
      </c>
      <c r="B5076" s="206">
        <v>431.69183930000003</v>
      </c>
      <c r="C5076" s="206">
        <v>9.7347862539999994</v>
      </c>
      <c r="D5076" s="206">
        <v>47.03678395</v>
      </c>
      <c r="E5076" s="206">
        <v>0</v>
      </c>
      <c r="F5076" s="206">
        <v>0</v>
      </c>
      <c r="G5076" s="206">
        <v>64.647374600000006</v>
      </c>
      <c r="H5076" s="47">
        <v>0</v>
      </c>
      <c r="I5076" s="207">
        <f t="shared" si="395"/>
        <v>0</v>
      </c>
      <c r="J5076" s="47">
        <f t="shared" si="398"/>
        <v>553.110784104</v>
      </c>
      <c r="K5076" s="47">
        <f t="shared" si="399"/>
        <v>121.41894480400001</v>
      </c>
      <c r="L5076" s="57">
        <f t="shared" si="396"/>
        <v>553.110784104</v>
      </c>
      <c r="M5076" s="57">
        <f t="shared" si="397"/>
        <v>121.41894480400001</v>
      </c>
    </row>
    <row r="5077" spans="1:13">
      <c r="A5077" s="25">
        <v>491.48</v>
      </c>
      <c r="B5077" s="206">
        <v>435.0769229</v>
      </c>
      <c r="C5077" s="206">
        <v>9.7350903809999991</v>
      </c>
      <c r="D5077" s="206">
        <v>47.410512900000001</v>
      </c>
      <c r="E5077" s="206">
        <v>0</v>
      </c>
      <c r="F5077" s="206">
        <v>1.8875828149999999E-14</v>
      </c>
      <c r="G5077" s="206">
        <v>64.647164230000001</v>
      </c>
      <c r="H5077" s="47">
        <v>0</v>
      </c>
      <c r="I5077" s="207">
        <f t="shared" si="395"/>
        <v>0</v>
      </c>
      <c r="J5077" s="47">
        <f t="shared" si="398"/>
        <v>556.86969041100008</v>
      </c>
      <c r="K5077" s="47">
        <f t="shared" si="399"/>
        <v>121.79276751100002</v>
      </c>
      <c r="L5077" s="57">
        <f t="shared" si="396"/>
        <v>556.86969041100008</v>
      </c>
      <c r="M5077" s="57">
        <f t="shared" si="397"/>
        <v>121.79276751100002</v>
      </c>
    </row>
    <row r="5078" spans="1:13">
      <c r="A5078" s="25">
        <v>491.5</v>
      </c>
      <c r="B5078" s="206">
        <v>438.15886219999999</v>
      </c>
      <c r="C5078" s="206">
        <v>9.7353850980000001</v>
      </c>
      <c r="D5078" s="206">
        <v>47.751282840000002</v>
      </c>
      <c r="E5078" s="206">
        <v>0</v>
      </c>
      <c r="F5078" s="206">
        <v>8.0896406350000006E-14</v>
      </c>
      <c r="G5078" s="206">
        <v>64.646903899999998</v>
      </c>
      <c r="H5078" s="47">
        <v>0</v>
      </c>
      <c r="I5078" s="207">
        <f t="shared" si="395"/>
        <v>0</v>
      </c>
      <c r="J5078" s="47">
        <f t="shared" si="398"/>
        <v>560.29243403800001</v>
      </c>
      <c r="K5078" s="47">
        <f t="shared" si="399"/>
        <v>122.13357183800008</v>
      </c>
      <c r="L5078" s="57">
        <f t="shared" si="396"/>
        <v>560.29243403800001</v>
      </c>
      <c r="M5078" s="57">
        <f t="shared" si="397"/>
        <v>122.13357183800008</v>
      </c>
    </row>
    <row r="5079" spans="1:13">
      <c r="A5079" s="25">
        <v>491.52</v>
      </c>
      <c r="B5079" s="206">
        <v>440.81348370000001</v>
      </c>
      <c r="C5079" s="206">
        <v>9.7356775760000005</v>
      </c>
      <c r="D5079" s="206">
        <v>48.045547079999999</v>
      </c>
      <c r="E5079" s="206">
        <v>0</v>
      </c>
      <c r="F5079" s="206">
        <v>4.8537843810000002E-14</v>
      </c>
      <c r="G5079" s="206">
        <v>64.646631709999994</v>
      </c>
      <c r="H5079" s="47">
        <v>0</v>
      </c>
      <c r="I5079" s="207">
        <f t="shared" si="395"/>
        <v>0</v>
      </c>
      <c r="J5079" s="47">
        <f t="shared" si="398"/>
        <v>563.24134006600002</v>
      </c>
      <c r="K5079" s="47">
        <f t="shared" si="399"/>
        <v>122.42785636600004</v>
      </c>
      <c r="L5079" s="57">
        <f t="shared" si="396"/>
        <v>563.24134006600002</v>
      </c>
      <c r="M5079" s="57">
        <f t="shared" si="397"/>
        <v>122.42785636600004</v>
      </c>
    </row>
    <row r="5080" spans="1:13">
      <c r="A5080" s="25">
        <v>491.54</v>
      </c>
      <c r="B5080" s="206">
        <v>442.99605450000001</v>
      </c>
      <c r="C5080" s="206">
        <v>9.7359750349999992</v>
      </c>
      <c r="D5080" s="206">
        <v>48.288412299999997</v>
      </c>
      <c r="E5080" s="206">
        <v>0</v>
      </c>
      <c r="F5080" s="206">
        <v>0</v>
      </c>
      <c r="G5080" s="206">
        <v>64.646386030000002</v>
      </c>
      <c r="H5080" s="47">
        <v>0</v>
      </c>
      <c r="I5080" s="207">
        <f t="shared" si="395"/>
        <v>0</v>
      </c>
      <c r="J5080" s="47">
        <f t="shared" si="398"/>
        <v>565.66682786500007</v>
      </c>
      <c r="K5080" s="47">
        <f t="shared" si="399"/>
        <v>122.670773365</v>
      </c>
      <c r="L5080" s="57">
        <f t="shared" si="396"/>
        <v>565.66682786500007</v>
      </c>
      <c r="M5080" s="57">
        <f t="shared" si="397"/>
        <v>122.670773365</v>
      </c>
    </row>
    <row r="5081" spans="1:13">
      <c r="A5081" s="25">
        <v>491.56</v>
      </c>
      <c r="B5081" s="206">
        <v>444.7106407</v>
      </c>
      <c r="C5081" s="206">
        <v>9.7362801759999993</v>
      </c>
      <c r="D5081" s="206">
        <v>48.480304449999998</v>
      </c>
      <c r="E5081" s="206">
        <v>0</v>
      </c>
      <c r="F5081" s="206">
        <v>0</v>
      </c>
      <c r="G5081" s="206">
        <v>64.646181200000001</v>
      </c>
      <c r="H5081" s="47">
        <v>0</v>
      </c>
      <c r="I5081" s="207">
        <f t="shared" si="395"/>
        <v>0</v>
      </c>
      <c r="J5081" s="47">
        <f t="shared" si="398"/>
        <v>567.57340652599999</v>
      </c>
      <c r="K5081" s="47">
        <f t="shared" si="399"/>
        <v>122.862765826</v>
      </c>
      <c r="L5081" s="57">
        <f t="shared" si="396"/>
        <v>567.57340652599999</v>
      </c>
      <c r="M5081" s="57">
        <f t="shared" si="397"/>
        <v>122.862765826</v>
      </c>
    </row>
    <row r="5082" spans="1:13">
      <c r="A5082" s="25">
        <v>491.58</v>
      </c>
      <c r="B5082" s="206">
        <v>445.95471739999999</v>
      </c>
      <c r="C5082" s="206">
        <v>9.7365890390000001</v>
      </c>
      <c r="D5082" s="206">
        <v>48.620934519999999</v>
      </c>
      <c r="E5082" s="206">
        <v>0</v>
      </c>
      <c r="F5082" s="206">
        <v>1.092101486E-13</v>
      </c>
      <c r="G5082" s="206">
        <v>64.645996179999997</v>
      </c>
      <c r="H5082" s="47">
        <v>0</v>
      </c>
      <c r="I5082" s="207">
        <f t="shared" si="395"/>
        <v>0</v>
      </c>
      <c r="J5082" s="47">
        <f t="shared" si="398"/>
        <v>568.95823713900018</v>
      </c>
      <c r="K5082" s="47">
        <f t="shared" si="399"/>
        <v>123.0035197390001</v>
      </c>
      <c r="L5082" s="57">
        <f t="shared" si="396"/>
        <v>568.95823713900018</v>
      </c>
      <c r="M5082" s="57">
        <f t="shared" si="397"/>
        <v>123.0035197390001</v>
      </c>
    </row>
    <row r="5083" spans="1:13">
      <c r="A5083" s="25">
        <v>491.6</v>
      </c>
      <c r="B5083" s="206">
        <v>446.68496219999997</v>
      </c>
      <c r="C5083" s="206">
        <v>9.7368944630000005</v>
      </c>
      <c r="D5083" s="206">
        <v>48.705566959999999</v>
      </c>
      <c r="E5083" s="206">
        <v>0</v>
      </c>
      <c r="F5083" s="206">
        <v>2.0561169950000001E-13</v>
      </c>
      <c r="G5083" s="206">
        <v>64.645792940000007</v>
      </c>
      <c r="H5083" s="47">
        <v>0</v>
      </c>
      <c r="I5083" s="207">
        <f t="shared" si="395"/>
        <v>0</v>
      </c>
      <c r="J5083" s="47">
        <f t="shared" si="398"/>
        <v>569.77321656300023</v>
      </c>
      <c r="K5083" s="47">
        <f t="shared" si="399"/>
        <v>123.0882543630002</v>
      </c>
      <c r="L5083" s="57">
        <f t="shared" si="396"/>
        <v>569.77321656300023</v>
      </c>
      <c r="M5083" s="57">
        <f t="shared" si="397"/>
        <v>123.0882543630002</v>
      </c>
    </row>
    <row r="5084" spans="1:13">
      <c r="A5084" s="25">
        <v>491.62</v>
      </c>
      <c r="B5084" s="206">
        <v>446.82138950000001</v>
      </c>
      <c r="C5084" s="206">
        <v>9.7371916600000006</v>
      </c>
      <c r="D5084" s="206">
        <v>48.725464989999999</v>
      </c>
      <c r="E5084" s="206">
        <v>0</v>
      </c>
      <c r="F5084" s="206">
        <v>6.3773333669999998E-13</v>
      </c>
      <c r="G5084" s="206">
        <v>64.645546049999993</v>
      </c>
      <c r="H5084" s="47">
        <v>0</v>
      </c>
      <c r="I5084" s="207">
        <f t="shared" si="395"/>
        <v>0</v>
      </c>
      <c r="J5084" s="47">
        <f t="shared" si="398"/>
        <v>569.92959220000057</v>
      </c>
      <c r="K5084" s="47">
        <f t="shared" si="399"/>
        <v>123.10820270000063</v>
      </c>
      <c r="L5084" s="57">
        <f t="shared" si="396"/>
        <v>569.92959220000057</v>
      </c>
      <c r="M5084" s="57">
        <f t="shared" si="397"/>
        <v>123.10820270000063</v>
      </c>
    </row>
    <row r="5085" spans="1:13">
      <c r="A5085" s="25">
        <v>491.64</v>
      </c>
      <c r="B5085" s="206">
        <v>446.27394049999998</v>
      </c>
      <c r="C5085" s="206">
        <v>9.7374803960000005</v>
      </c>
      <c r="D5085" s="206">
        <v>48.670787070000003</v>
      </c>
      <c r="E5085" s="206">
        <v>0</v>
      </c>
      <c r="F5085" s="206">
        <v>2.3372320069999999E-12</v>
      </c>
      <c r="G5085" s="206">
        <v>64.645254260000002</v>
      </c>
      <c r="H5085" s="47">
        <v>0</v>
      </c>
      <c r="I5085" s="207">
        <f t="shared" si="395"/>
        <v>0</v>
      </c>
      <c r="J5085" s="47">
        <f t="shared" si="398"/>
        <v>569.32746222600235</v>
      </c>
      <c r="K5085" s="47">
        <f t="shared" si="399"/>
        <v>123.05352172600234</v>
      </c>
      <c r="L5085" s="57">
        <f t="shared" si="396"/>
        <v>569.32746222600235</v>
      </c>
      <c r="M5085" s="57">
        <f t="shared" si="397"/>
        <v>123.05352172600234</v>
      </c>
    </row>
    <row r="5086" spans="1:13">
      <c r="A5086" s="25">
        <v>491.66</v>
      </c>
      <c r="B5086" s="206">
        <v>444.97334569999998</v>
      </c>
      <c r="C5086" s="206">
        <v>9.7377632349999992</v>
      </c>
      <c r="D5086" s="206">
        <v>48.533954039999998</v>
      </c>
      <c r="E5086" s="206">
        <v>0</v>
      </c>
      <c r="F5086" s="206">
        <v>2.1316203070000001E-12</v>
      </c>
      <c r="G5086" s="206">
        <v>64.644931200000002</v>
      </c>
      <c r="H5086" s="47">
        <v>0</v>
      </c>
      <c r="I5086" s="207">
        <f t="shared" si="395"/>
        <v>0</v>
      </c>
      <c r="J5086" s="47">
        <f t="shared" si="398"/>
        <v>567.88999417500213</v>
      </c>
      <c r="K5086" s="47">
        <f t="shared" si="399"/>
        <v>122.91664847500213</v>
      </c>
      <c r="L5086" s="57">
        <f t="shared" si="396"/>
        <v>567.88999417500213</v>
      </c>
      <c r="M5086" s="57">
        <f t="shared" si="397"/>
        <v>122.91664847500213</v>
      </c>
    </row>
    <row r="5087" spans="1:13">
      <c r="A5087" s="25">
        <v>491.68</v>
      </c>
      <c r="B5087" s="206">
        <v>442.90309359999998</v>
      </c>
      <c r="C5087" s="206">
        <v>9.7380429849999999</v>
      </c>
      <c r="D5087" s="206">
        <v>48.313140009999998</v>
      </c>
      <c r="E5087" s="206">
        <v>0</v>
      </c>
      <c r="F5087" s="206">
        <v>1.6570280569999999E-12</v>
      </c>
      <c r="G5087" s="206">
        <v>64.644591790000007</v>
      </c>
      <c r="H5087" s="47">
        <v>0</v>
      </c>
      <c r="I5087" s="207">
        <f t="shared" si="395"/>
        <v>0</v>
      </c>
      <c r="J5087" s="47">
        <f t="shared" si="398"/>
        <v>565.59886838500165</v>
      </c>
      <c r="K5087" s="47">
        <f t="shared" si="399"/>
        <v>122.69577478500166</v>
      </c>
      <c r="L5087" s="57">
        <f t="shared" si="396"/>
        <v>565.59886838500165</v>
      </c>
      <c r="M5087" s="57">
        <f t="shared" si="397"/>
        <v>122.69577478500166</v>
      </c>
    </row>
    <row r="5088" spans="1:13">
      <c r="A5088" s="25">
        <v>491.7</v>
      </c>
      <c r="B5088" s="206">
        <v>440.13292539999998</v>
      </c>
      <c r="C5088" s="206">
        <v>9.7383214539999994</v>
      </c>
      <c r="D5088" s="206">
        <v>48.015930339999997</v>
      </c>
      <c r="E5088" s="206">
        <v>0</v>
      </c>
      <c r="F5088" s="206">
        <v>1.287601134E-12</v>
      </c>
      <c r="G5088" s="206">
        <v>64.644245620000007</v>
      </c>
      <c r="H5088" s="47">
        <v>0</v>
      </c>
      <c r="I5088" s="207">
        <f t="shared" si="395"/>
        <v>0</v>
      </c>
      <c r="J5088" s="47">
        <f t="shared" si="398"/>
        <v>562.5314228140013</v>
      </c>
      <c r="K5088" s="47">
        <f t="shared" si="399"/>
        <v>122.3984974140013</v>
      </c>
      <c r="L5088" s="57">
        <f t="shared" si="396"/>
        <v>562.5314228140013</v>
      </c>
      <c r="M5088" s="57">
        <f t="shared" si="397"/>
        <v>122.3984974140013</v>
      </c>
    </row>
    <row r="5089" spans="1:13">
      <c r="A5089" s="25">
        <v>491.72</v>
      </c>
      <c r="B5089" s="206">
        <v>436.838393</v>
      </c>
      <c r="C5089" s="206">
        <v>9.7385994080000007</v>
      </c>
      <c r="D5089" s="206">
        <v>47.661459200000003</v>
      </c>
      <c r="E5089" s="206">
        <v>0</v>
      </c>
      <c r="F5089" s="206">
        <v>1.042215368E-12</v>
      </c>
      <c r="G5089" s="206">
        <v>64.643896760000004</v>
      </c>
      <c r="H5089" s="47">
        <v>0</v>
      </c>
      <c r="I5089" s="207">
        <f t="shared" si="395"/>
        <v>0</v>
      </c>
      <c r="J5089" s="47">
        <f t="shared" si="398"/>
        <v>558.88234836800109</v>
      </c>
      <c r="K5089" s="47">
        <f t="shared" si="399"/>
        <v>122.04395536800105</v>
      </c>
      <c r="L5089" s="57">
        <f t="shared" si="396"/>
        <v>558.88234836800109</v>
      </c>
      <c r="M5089" s="57">
        <f t="shared" si="397"/>
        <v>122.04395536800105</v>
      </c>
    </row>
    <row r="5090" spans="1:13">
      <c r="A5090" s="25">
        <v>491.74</v>
      </c>
      <c r="B5090" s="206">
        <v>433.27742330000001</v>
      </c>
      <c r="C5090" s="206">
        <v>9.7388769740000001</v>
      </c>
      <c r="D5090" s="206">
        <v>47.27785531</v>
      </c>
      <c r="E5090" s="206">
        <v>0</v>
      </c>
      <c r="F5090" s="206">
        <v>8.5076054010000003E-13</v>
      </c>
      <c r="G5090" s="206">
        <v>64.643545900000007</v>
      </c>
      <c r="H5090" s="47">
        <v>0</v>
      </c>
      <c r="I5090" s="207">
        <f t="shared" si="395"/>
        <v>0</v>
      </c>
      <c r="J5090" s="47">
        <f t="shared" si="398"/>
        <v>554.93770148400085</v>
      </c>
      <c r="K5090" s="47">
        <f t="shared" si="399"/>
        <v>121.66027818400086</v>
      </c>
      <c r="L5090" s="57">
        <f t="shared" si="396"/>
        <v>554.93770148400085</v>
      </c>
      <c r="M5090" s="57">
        <f t="shared" si="397"/>
        <v>121.66027818400086</v>
      </c>
    </row>
    <row r="5091" spans="1:13">
      <c r="A5091" s="25">
        <v>491.76</v>
      </c>
      <c r="B5091" s="206">
        <v>429.7147827</v>
      </c>
      <c r="C5091" s="206">
        <v>9.7391540429999992</v>
      </c>
      <c r="D5091" s="206">
        <v>46.894001250000002</v>
      </c>
      <c r="E5091" s="206">
        <v>0</v>
      </c>
      <c r="F5091" s="206">
        <v>3.2223735190000002E-13</v>
      </c>
      <c r="G5091" s="206">
        <v>64.643192440000007</v>
      </c>
      <c r="H5091" s="47">
        <v>0</v>
      </c>
      <c r="I5091" s="207">
        <f t="shared" si="395"/>
        <v>0</v>
      </c>
      <c r="J5091" s="47">
        <f t="shared" si="398"/>
        <v>550.99113043300031</v>
      </c>
      <c r="K5091" s="47">
        <f t="shared" si="399"/>
        <v>121.27634773300034</v>
      </c>
      <c r="L5091" s="57">
        <f t="shared" si="396"/>
        <v>550.99113043300031</v>
      </c>
      <c r="M5091" s="57">
        <f t="shared" si="397"/>
        <v>121.27634773300034</v>
      </c>
    </row>
    <row r="5092" spans="1:13">
      <c r="A5092" s="25">
        <v>491.78</v>
      </c>
      <c r="B5092" s="206">
        <v>426.32849729999998</v>
      </c>
      <c r="C5092" s="206">
        <v>9.7394305419999991</v>
      </c>
      <c r="D5092" s="206">
        <v>46.529320679999998</v>
      </c>
      <c r="E5092" s="206">
        <v>0</v>
      </c>
      <c r="F5092" s="206">
        <v>1.005592324E-4</v>
      </c>
      <c r="G5092" s="206">
        <v>64.642836020000004</v>
      </c>
      <c r="H5092" s="47">
        <v>0</v>
      </c>
      <c r="I5092" s="207">
        <f t="shared" si="395"/>
        <v>0</v>
      </c>
      <c r="J5092" s="47">
        <f t="shared" si="398"/>
        <v>547.24018510123233</v>
      </c>
      <c r="K5092" s="47">
        <f t="shared" si="399"/>
        <v>120.9116878012324</v>
      </c>
      <c r="L5092" s="57">
        <f t="shared" si="396"/>
        <v>547.24018510123233</v>
      </c>
      <c r="M5092" s="57">
        <f t="shared" si="397"/>
        <v>120.9116878012324</v>
      </c>
    </row>
    <row r="5093" spans="1:13">
      <c r="A5093" s="25">
        <v>491.8</v>
      </c>
      <c r="B5093" s="206">
        <v>423.14826890000001</v>
      </c>
      <c r="C5093" s="206">
        <v>9.73970658</v>
      </c>
      <c r="D5093" s="206">
        <v>46.187053800000001</v>
      </c>
      <c r="E5093" s="206">
        <v>0</v>
      </c>
      <c r="F5093" s="206">
        <v>9.5292287400000001E-4</v>
      </c>
      <c r="G5093" s="206">
        <v>64.642477200000002</v>
      </c>
      <c r="H5093" s="47">
        <v>0</v>
      </c>
      <c r="I5093" s="207">
        <f t="shared" si="395"/>
        <v>0</v>
      </c>
      <c r="J5093" s="47">
        <f t="shared" si="398"/>
        <v>543.71845940287403</v>
      </c>
      <c r="K5093" s="47">
        <f t="shared" si="399"/>
        <v>120.570190502874</v>
      </c>
      <c r="L5093" s="57">
        <f t="shared" si="396"/>
        <v>543.71845940287403</v>
      </c>
      <c r="M5093" s="57">
        <f t="shared" si="397"/>
        <v>120.570190502874</v>
      </c>
    </row>
    <row r="5094" spans="1:13">
      <c r="A5094" s="25">
        <v>491.82</v>
      </c>
      <c r="B5094" s="206">
        <v>420.05384759999998</v>
      </c>
      <c r="C5094" s="206">
        <v>9.7399824509999995</v>
      </c>
      <c r="D5094" s="206">
        <v>45.854074349999998</v>
      </c>
      <c r="E5094" s="206">
        <v>0</v>
      </c>
      <c r="F5094" s="206">
        <v>7.1267214770000002E-3</v>
      </c>
      <c r="G5094" s="206">
        <v>64.642117529999993</v>
      </c>
      <c r="H5094" s="47">
        <v>0</v>
      </c>
      <c r="I5094" s="207">
        <f t="shared" si="395"/>
        <v>0</v>
      </c>
      <c r="J5094" s="47">
        <f t="shared" si="398"/>
        <v>540.29714865247695</v>
      </c>
      <c r="K5094" s="47">
        <f t="shared" si="399"/>
        <v>120.24330105247699</v>
      </c>
      <c r="L5094" s="57">
        <f t="shared" si="396"/>
        <v>540.29714865247695</v>
      </c>
      <c r="M5094" s="57">
        <f t="shared" si="397"/>
        <v>120.24330105247699</v>
      </c>
    </row>
    <row r="5095" spans="1:13">
      <c r="A5095" s="25">
        <v>491.84</v>
      </c>
      <c r="B5095" s="206">
        <v>416.83590429999998</v>
      </c>
      <c r="C5095" s="206">
        <v>9.7402585380000009</v>
      </c>
      <c r="D5095" s="206">
        <v>45.507529599999998</v>
      </c>
      <c r="E5095" s="206">
        <v>0</v>
      </c>
      <c r="F5095" s="206">
        <v>4.2064724790000001E-2</v>
      </c>
      <c r="G5095" s="206">
        <v>64.64175908</v>
      </c>
      <c r="H5095" s="47">
        <v>0</v>
      </c>
      <c r="I5095" s="207">
        <f t="shared" si="395"/>
        <v>0</v>
      </c>
      <c r="J5095" s="47">
        <f t="shared" si="398"/>
        <v>536.76751624278995</v>
      </c>
      <c r="K5095" s="47">
        <f t="shared" si="399"/>
        <v>119.93161194279</v>
      </c>
      <c r="L5095" s="57">
        <f t="shared" si="396"/>
        <v>536.76751624278995</v>
      </c>
      <c r="M5095" s="57">
        <f t="shared" si="397"/>
        <v>119.93161194279</v>
      </c>
    </row>
    <row r="5096" spans="1:13">
      <c r="A5096" s="25">
        <v>491.86</v>
      </c>
      <c r="B5096" s="206">
        <v>413.29953210000002</v>
      </c>
      <c r="C5096" s="206">
        <v>9.7405352000000001</v>
      </c>
      <c r="D5096" s="206">
        <v>45.126137329999999</v>
      </c>
      <c r="E5096" s="206">
        <v>0</v>
      </c>
      <c r="F5096" s="206">
        <v>0.19594877320000001</v>
      </c>
      <c r="G5096" s="206">
        <v>64.64140372</v>
      </c>
      <c r="H5096" s="47">
        <v>0</v>
      </c>
      <c r="I5096" s="207">
        <f t="shared" si="395"/>
        <v>0</v>
      </c>
      <c r="J5096" s="47">
        <f t="shared" si="398"/>
        <v>533.00355712320004</v>
      </c>
      <c r="K5096" s="47">
        <f t="shared" si="399"/>
        <v>119.7040250232</v>
      </c>
      <c r="L5096" s="57">
        <f t="shared" si="396"/>
        <v>533.00355712320004</v>
      </c>
      <c r="M5096" s="57">
        <f t="shared" si="397"/>
        <v>119.7040250232</v>
      </c>
    </row>
    <row r="5097" spans="1:13">
      <c r="A5097" s="25">
        <v>491.88</v>
      </c>
      <c r="B5097" s="206">
        <v>409.3632647</v>
      </c>
      <c r="C5097" s="206">
        <v>9.7408126740000007</v>
      </c>
      <c r="D5097" s="206">
        <v>44.70099767</v>
      </c>
      <c r="E5097" s="206">
        <v>0</v>
      </c>
      <c r="F5097" s="206">
        <v>0.72038270370000002</v>
      </c>
      <c r="G5097" s="206">
        <v>64.641052720000005</v>
      </c>
      <c r="H5097" s="47">
        <v>0</v>
      </c>
      <c r="I5097" s="207">
        <f t="shared" si="395"/>
        <v>0</v>
      </c>
      <c r="J5097" s="47">
        <f t="shared" si="398"/>
        <v>529.16651046769994</v>
      </c>
      <c r="K5097" s="47">
        <f t="shared" si="399"/>
        <v>119.80324576770001</v>
      </c>
      <c r="L5097" s="57">
        <f t="shared" si="396"/>
        <v>529.16651046769994</v>
      </c>
      <c r="M5097" s="57">
        <f t="shared" si="397"/>
        <v>119.80324576770001</v>
      </c>
    </row>
    <row r="5098" spans="1:13">
      <c r="A5098" s="25">
        <v>491.9</v>
      </c>
      <c r="B5098" s="206">
        <v>405.10359190000003</v>
      </c>
      <c r="C5098" s="206">
        <v>9.7410910400000006</v>
      </c>
      <c r="D5098" s="206">
        <v>44.240457730000003</v>
      </c>
      <c r="E5098" s="206">
        <v>0</v>
      </c>
      <c r="F5098" s="206">
        <v>2.0901633880000001</v>
      </c>
      <c r="G5098" s="206">
        <v>64.640706510000001</v>
      </c>
      <c r="H5098" s="47">
        <v>0</v>
      </c>
      <c r="I5098" s="207">
        <f t="shared" si="395"/>
        <v>0</v>
      </c>
      <c r="J5098" s="47">
        <f t="shared" si="398"/>
        <v>525.81601056800002</v>
      </c>
      <c r="K5098" s="47">
        <f t="shared" si="399"/>
        <v>120.712418668</v>
      </c>
      <c r="L5098" s="57">
        <f t="shared" si="396"/>
        <v>525.81601056800002</v>
      </c>
      <c r="M5098" s="57">
        <f t="shared" si="397"/>
        <v>120.712418668</v>
      </c>
    </row>
    <row r="5099" spans="1:13">
      <c r="A5099" s="25">
        <v>491.92</v>
      </c>
      <c r="B5099" s="206">
        <v>400.7308511</v>
      </c>
      <c r="C5099" s="206">
        <v>9.7413702089999994</v>
      </c>
      <c r="D5099" s="206">
        <v>43.767484449999998</v>
      </c>
      <c r="E5099" s="206">
        <v>0</v>
      </c>
      <c r="F5099" s="206">
        <v>4.7862284830000004</v>
      </c>
      <c r="G5099" s="206">
        <v>64.640364610000006</v>
      </c>
      <c r="H5099" s="47">
        <v>0</v>
      </c>
      <c r="I5099" s="207">
        <f t="shared" si="395"/>
        <v>0</v>
      </c>
      <c r="J5099" s="47">
        <f t="shared" si="398"/>
        <v>523.66629885199995</v>
      </c>
      <c r="K5099" s="47">
        <f t="shared" si="399"/>
        <v>122.935447752</v>
      </c>
      <c r="L5099" s="57">
        <f t="shared" si="396"/>
        <v>523.66629885199995</v>
      </c>
      <c r="M5099" s="57">
        <f t="shared" si="397"/>
        <v>122.935447752</v>
      </c>
    </row>
    <row r="5100" spans="1:13">
      <c r="A5100" s="25">
        <v>491.94</v>
      </c>
      <c r="B5100" s="206">
        <v>396.51814189999999</v>
      </c>
      <c r="C5100" s="206">
        <v>9.7416498479999998</v>
      </c>
      <c r="D5100" s="206">
        <v>43.311906120000003</v>
      </c>
      <c r="E5100" s="206">
        <v>0</v>
      </c>
      <c r="F5100" s="206">
        <v>8.649735927</v>
      </c>
      <c r="G5100" s="206">
        <v>64.640025269999995</v>
      </c>
      <c r="H5100" s="47">
        <v>0</v>
      </c>
      <c r="I5100" s="207">
        <f t="shared" si="395"/>
        <v>0</v>
      </c>
      <c r="J5100" s="47">
        <f t="shared" si="398"/>
        <v>522.86145906499996</v>
      </c>
      <c r="K5100" s="47">
        <f t="shared" si="399"/>
        <v>126.343317165</v>
      </c>
      <c r="L5100" s="57">
        <f t="shared" si="396"/>
        <v>522.86145906499996</v>
      </c>
      <c r="M5100" s="57">
        <f t="shared" si="397"/>
        <v>126.343317165</v>
      </c>
    </row>
    <row r="5101" spans="1:13">
      <c r="A5101" s="25">
        <v>491.96</v>
      </c>
      <c r="B5101" s="206">
        <v>392.71464459999999</v>
      </c>
      <c r="C5101" s="206">
        <v>9.7419291500000007</v>
      </c>
      <c r="D5101" s="206">
        <v>42.900946750000003</v>
      </c>
      <c r="E5101" s="206">
        <v>0</v>
      </c>
      <c r="F5101" s="206">
        <v>12.336969809999999</v>
      </c>
      <c r="G5101" s="206">
        <v>64.639684180000003</v>
      </c>
      <c r="H5101" s="47">
        <v>0</v>
      </c>
      <c r="I5101" s="207">
        <f t="shared" si="395"/>
        <v>0</v>
      </c>
      <c r="J5101" s="47">
        <f t="shared" si="398"/>
        <v>522.33417449000001</v>
      </c>
      <c r="K5101" s="47">
        <f t="shared" si="399"/>
        <v>129.61952989000002</v>
      </c>
      <c r="L5101" s="57">
        <f t="shared" si="396"/>
        <v>522.33417449000001</v>
      </c>
      <c r="M5101" s="57">
        <f t="shared" si="397"/>
        <v>129.61952989000002</v>
      </c>
    </row>
    <row r="5102" spans="1:13">
      <c r="A5102" s="25">
        <v>491.98</v>
      </c>
      <c r="B5102" s="206">
        <v>389.4725838</v>
      </c>
      <c r="C5102" s="206">
        <v>9.7422066340000004</v>
      </c>
      <c r="D5102" s="206">
        <v>42.551246689999999</v>
      </c>
      <c r="E5102" s="206">
        <v>0</v>
      </c>
      <c r="F5102" s="206">
        <v>13.88706238</v>
      </c>
      <c r="G5102" s="206">
        <v>64.639333489999999</v>
      </c>
      <c r="H5102" s="47">
        <v>0</v>
      </c>
      <c r="I5102" s="207">
        <f t="shared" si="395"/>
        <v>0</v>
      </c>
      <c r="J5102" s="47">
        <f t="shared" si="398"/>
        <v>520.29243299400002</v>
      </c>
      <c r="K5102" s="47">
        <f t="shared" si="399"/>
        <v>130.819849194</v>
      </c>
      <c r="L5102" s="57">
        <f t="shared" si="396"/>
        <v>520.29243299400002</v>
      </c>
      <c r="M5102" s="57">
        <f t="shared" si="397"/>
        <v>130.819849194</v>
      </c>
    </row>
    <row r="5103" spans="1:13">
      <c r="A5103" s="25">
        <v>492</v>
      </c>
      <c r="B5103" s="206">
        <v>386.81083849999999</v>
      </c>
      <c r="C5103" s="206">
        <v>9.7424808410000008</v>
      </c>
      <c r="D5103" s="206">
        <v>42.264882630000002</v>
      </c>
      <c r="E5103" s="206">
        <v>0</v>
      </c>
      <c r="F5103" s="206">
        <v>12.336969809999999</v>
      </c>
      <c r="G5103" s="206">
        <v>64.638965459999994</v>
      </c>
      <c r="H5103" s="47">
        <v>0</v>
      </c>
      <c r="I5103" s="207">
        <f t="shared" si="395"/>
        <v>0</v>
      </c>
      <c r="J5103" s="47">
        <f t="shared" si="398"/>
        <v>515.79413724099993</v>
      </c>
      <c r="K5103" s="47">
        <f t="shared" si="399"/>
        <v>128.983298741</v>
      </c>
      <c r="L5103" s="57">
        <f t="shared" si="396"/>
        <v>515.79413724099993</v>
      </c>
      <c r="M5103" s="57">
        <f t="shared" si="397"/>
        <v>128.983298741</v>
      </c>
    </row>
    <row r="5104" spans="1:13">
      <c r="A5104" s="25">
        <v>492.02</v>
      </c>
      <c r="B5104" s="206">
        <v>384.62785380000003</v>
      </c>
      <c r="C5104" s="206">
        <v>9.7427525419999998</v>
      </c>
      <c r="D5104" s="206">
        <v>42.030772110000001</v>
      </c>
      <c r="E5104" s="206">
        <v>0</v>
      </c>
      <c r="F5104" s="206">
        <v>8.649735927</v>
      </c>
      <c r="G5104" s="206">
        <v>64.638584179999995</v>
      </c>
      <c r="H5104" s="47">
        <v>0</v>
      </c>
      <c r="I5104" s="207">
        <f t="shared" si="395"/>
        <v>0</v>
      </c>
      <c r="J5104" s="47">
        <f t="shared" si="398"/>
        <v>509.68969855900002</v>
      </c>
      <c r="K5104" s="47">
        <f t="shared" si="399"/>
        <v>125.061844759</v>
      </c>
      <c r="L5104" s="57">
        <f t="shared" si="396"/>
        <v>509.68969855900002</v>
      </c>
      <c r="M5104" s="57">
        <f t="shared" si="397"/>
        <v>125.061844759</v>
      </c>
    </row>
    <row r="5105" spans="1:13">
      <c r="A5105" s="25">
        <v>492.04</v>
      </c>
      <c r="B5105" s="206">
        <v>382.7667884</v>
      </c>
      <c r="C5105" s="206">
        <v>9.7430266929999991</v>
      </c>
      <c r="D5105" s="206">
        <v>41.831787749999997</v>
      </c>
      <c r="E5105" s="206">
        <v>0</v>
      </c>
      <c r="F5105" s="206">
        <v>4.7862284830000004</v>
      </c>
      <c r="G5105" s="206">
        <v>64.638215950000003</v>
      </c>
      <c r="H5105" s="47">
        <v>0</v>
      </c>
      <c r="I5105" s="207">
        <f t="shared" si="395"/>
        <v>0</v>
      </c>
      <c r="J5105" s="47">
        <f t="shared" si="398"/>
        <v>503.76604727599999</v>
      </c>
      <c r="K5105" s="47">
        <f t="shared" si="399"/>
        <v>120.999258876</v>
      </c>
      <c r="L5105" s="57">
        <f t="shared" si="396"/>
        <v>503.76604727599999</v>
      </c>
      <c r="M5105" s="57">
        <f t="shared" si="397"/>
        <v>120.999258876</v>
      </c>
    </row>
    <row r="5106" spans="1:13">
      <c r="A5106" s="25">
        <v>492.06</v>
      </c>
      <c r="B5106" s="206">
        <v>381.11394089999999</v>
      </c>
      <c r="C5106" s="206">
        <v>9.7433104369999999</v>
      </c>
      <c r="D5106" s="206">
        <v>41.655514840000002</v>
      </c>
      <c r="E5106" s="206">
        <v>0</v>
      </c>
      <c r="F5106" s="206">
        <v>2.0901633880000001</v>
      </c>
      <c r="G5106" s="206">
        <v>64.637898680000006</v>
      </c>
      <c r="H5106" s="47">
        <v>0</v>
      </c>
      <c r="I5106" s="207">
        <f t="shared" si="395"/>
        <v>0</v>
      </c>
      <c r="J5106" s="47">
        <f t="shared" si="398"/>
        <v>499.24082824499999</v>
      </c>
      <c r="K5106" s="47">
        <f t="shared" si="399"/>
        <v>118.126887345</v>
      </c>
      <c r="L5106" s="57">
        <f t="shared" si="396"/>
        <v>499.24082824499999</v>
      </c>
      <c r="M5106" s="57">
        <f t="shared" si="397"/>
        <v>118.126887345</v>
      </c>
    </row>
    <row r="5107" spans="1:13">
      <c r="A5107" s="25">
        <v>492.08</v>
      </c>
      <c r="B5107" s="206">
        <v>379.67595599999999</v>
      </c>
      <c r="C5107" s="206">
        <v>9.7436070739999998</v>
      </c>
      <c r="D5107" s="206">
        <v>41.502695269999997</v>
      </c>
      <c r="E5107" s="206">
        <v>0</v>
      </c>
      <c r="F5107" s="206">
        <v>0.72038270370000002</v>
      </c>
      <c r="G5107" s="206">
        <v>64.637649890000006</v>
      </c>
      <c r="H5107" s="47">
        <v>0</v>
      </c>
      <c r="I5107" s="207">
        <f t="shared" si="395"/>
        <v>0</v>
      </c>
      <c r="J5107" s="47">
        <f t="shared" si="398"/>
        <v>496.28029093769999</v>
      </c>
      <c r="K5107" s="47">
        <f t="shared" si="399"/>
        <v>116.6043349377</v>
      </c>
      <c r="L5107" s="57">
        <f t="shared" si="396"/>
        <v>496.28029093769999</v>
      </c>
      <c r="M5107" s="57">
        <f t="shared" si="397"/>
        <v>116.6043349377</v>
      </c>
    </row>
    <row r="5108" spans="1:13">
      <c r="A5108" s="25">
        <v>492.1</v>
      </c>
      <c r="B5108" s="206">
        <v>378.57920919999998</v>
      </c>
      <c r="C5108" s="206">
        <v>9.7439120409999997</v>
      </c>
      <c r="D5108" s="206">
        <v>41.387164859999999</v>
      </c>
      <c r="E5108" s="206">
        <v>0</v>
      </c>
      <c r="F5108" s="206">
        <v>0.19594877320000001</v>
      </c>
      <c r="G5108" s="206">
        <v>64.637445349999993</v>
      </c>
      <c r="H5108" s="47">
        <v>0</v>
      </c>
      <c r="I5108" s="207">
        <f t="shared" si="395"/>
        <v>0</v>
      </c>
      <c r="J5108" s="47">
        <f t="shared" si="398"/>
        <v>494.54368022419993</v>
      </c>
      <c r="K5108" s="47">
        <f t="shared" si="399"/>
        <v>115.96447102419999</v>
      </c>
      <c r="L5108" s="57">
        <f t="shared" si="396"/>
        <v>494.54368022419993</v>
      </c>
      <c r="M5108" s="57">
        <f t="shared" si="397"/>
        <v>115.96447102419999</v>
      </c>
    </row>
    <row r="5109" spans="1:13">
      <c r="A5109" s="25">
        <v>492.12</v>
      </c>
      <c r="B5109" s="206">
        <v>377.99132539999999</v>
      </c>
      <c r="C5109" s="206">
        <v>9.7442154030000001</v>
      </c>
      <c r="D5109" s="206">
        <v>41.32727276</v>
      </c>
      <c r="E5109" s="206">
        <v>0</v>
      </c>
      <c r="F5109" s="206">
        <v>4.2064724790000001E-2</v>
      </c>
      <c r="G5109" s="206">
        <v>64.637232350000005</v>
      </c>
      <c r="H5109" s="47">
        <v>0</v>
      </c>
      <c r="I5109" s="207">
        <f t="shared" si="395"/>
        <v>0</v>
      </c>
      <c r="J5109" s="47">
        <f t="shared" si="398"/>
        <v>493.74211063779001</v>
      </c>
      <c r="K5109" s="47">
        <f t="shared" si="399"/>
        <v>115.75078523779001</v>
      </c>
      <c r="L5109" s="57">
        <f t="shared" si="396"/>
        <v>493.74211063779001</v>
      </c>
      <c r="M5109" s="57">
        <f t="shared" si="397"/>
        <v>115.75078523779001</v>
      </c>
    </row>
    <row r="5110" spans="1:13">
      <c r="A5110" s="25">
        <v>492.14</v>
      </c>
      <c r="B5110" s="206">
        <v>378.02237780000002</v>
      </c>
      <c r="C5110" s="206">
        <v>9.7445072239999995</v>
      </c>
      <c r="D5110" s="206">
        <v>41.335075140000001</v>
      </c>
      <c r="E5110" s="206">
        <v>0</v>
      </c>
      <c r="F5110" s="206">
        <v>7.1267214770000002E-3</v>
      </c>
      <c r="G5110" s="206">
        <v>64.636958140000004</v>
      </c>
      <c r="H5110" s="47">
        <v>0</v>
      </c>
      <c r="I5110" s="207">
        <f t="shared" si="395"/>
        <v>0</v>
      </c>
      <c r="J5110" s="47">
        <f t="shared" si="398"/>
        <v>493.74604502547703</v>
      </c>
      <c r="K5110" s="47">
        <f t="shared" si="399"/>
        <v>115.72366722547702</v>
      </c>
      <c r="L5110" s="57">
        <f t="shared" si="396"/>
        <v>493.74604502547703</v>
      </c>
      <c r="M5110" s="57">
        <f t="shared" si="397"/>
        <v>115.72366722547702</v>
      </c>
    </row>
    <row r="5111" spans="1:13">
      <c r="A5111" s="25">
        <v>492.16</v>
      </c>
      <c r="B5111" s="206">
        <v>378.6644038</v>
      </c>
      <c r="C5111" s="206">
        <v>9.7447800830000002</v>
      </c>
      <c r="D5111" s="206">
        <v>41.409718380000001</v>
      </c>
      <c r="E5111" s="206">
        <v>0</v>
      </c>
      <c r="F5111" s="206">
        <v>9.5292287419999997E-4</v>
      </c>
      <c r="G5111" s="206">
        <v>64.636583369999997</v>
      </c>
      <c r="H5111" s="47">
        <v>0</v>
      </c>
      <c r="I5111" s="207">
        <f t="shared" si="395"/>
        <v>0</v>
      </c>
      <c r="J5111" s="47">
        <f t="shared" si="398"/>
        <v>494.45643855587423</v>
      </c>
      <c r="K5111" s="47">
        <f t="shared" si="399"/>
        <v>115.7920347558742</v>
      </c>
      <c r="L5111" s="57">
        <f t="shared" si="396"/>
        <v>494.45643855587423</v>
      </c>
      <c r="M5111" s="57">
        <f t="shared" si="397"/>
        <v>115.7920347558742</v>
      </c>
    </row>
    <row r="5112" spans="1:13">
      <c r="A5112" s="25">
        <v>492.18</v>
      </c>
      <c r="B5112" s="206">
        <v>379.79447709999999</v>
      </c>
      <c r="C5112" s="206">
        <v>9.7450291539999991</v>
      </c>
      <c r="D5112" s="206">
        <v>41.537773309999999</v>
      </c>
      <c r="E5112" s="206">
        <v>0</v>
      </c>
      <c r="F5112" s="206">
        <v>1.005592321E-4</v>
      </c>
      <c r="G5112" s="206">
        <v>64.636082430000002</v>
      </c>
      <c r="H5112" s="47">
        <v>0</v>
      </c>
      <c r="I5112" s="207">
        <f t="shared" si="395"/>
        <v>0</v>
      </c>
      <c r="J5112" s="47">
        <f t="shared" si="398"/>
        <v>495.71346255323209</v>
      </c>
      <c r="K5112" s="47">
        <f t="shared" si="399"/>
        <v>115.9189854532321</v>
      </c>
      <c r="L5112" s="57">
        <f t="shared" si="396"/>
        <v>495.71346255323209</v>
      </c>
      <c r="M5112" s="57">
        <f t="shared" si="397"/>
        <v>115.9189854532321</v>
      </c>
    </row>
    <row r="5113" spans="1:13">
      <c r="A5113" s="25">
        <v>492.2</v>
      </c>
      <c r="B5113" s="206">
        <v>381.23580290000001</v>
      </c>
      <c r="C5113" s="206">
        <v>9.7452534970000002</v>
      </c>
      <c r="D5113" s="206">
        <v>41.699913930000001</v>
      </c>
      <c r="E5113" s="206">
        <v>0</v>
      </c>
      <c r="F5113" s="206">
        <v>6.067230476E-15</v>
      </c>
      <c r="G5113" s="206">
        <v>64.635450340000006</v>
      </c>
      <c r="H5113" s="47">
        <v>0</v>
      </c>
      <c r="I5113" s="207">
        <f t="shared" si="395"/>
        <v>0</v>
      </c>
      <c r="J5113" s="47">
        <f t="shared" si="398"/>
        <v>497.31642066699999</v>
      </c>
      <c r="K5113" s="47">
        <f t="shared" si="399"/>
        <v>116.08061776700001</v>
      </c>
      <c r="L5113" s="57">
        <f t="shared" si="396"/>
        <v>497.31642066699999</v>
      </c>
      <c r="M5113" s="57">
        <f t="shared" si="397"/>
        <v>116.08061776700001</v>
      </c>
    </row>
    <row r="5114" spans="1:13">
      <c r="A5114" s="25">
        <v>492.22</v>
      </c>
      <c r="B5114" s="206">
        <v>382.83773869999999</v>
      </c>
      <c r="C5114" s="206">
        <v>9.7454585930000004</v>
      </c>
      <c r="D5114" s="206">
        <v>41.879665639999999</v>
      </c>
      <c r="E5114" s="206">
        <v>0</v>
      </c>
      <c r="F5114" s="206">
        <v>0</v>
      </c>
      <c r="G5114" s="206">
        <v>64.6347162</v>
      </c>
      <c r="H5114" s="47">
        <v>0</v>
      </c>
      <c r="I5114" s="207">
        <f t="shared" si="395"/>
        <v>0</v>
      </c>
      <c r="J5114" s="47">
        <f t="shared" si="398"/>
        <v>499.09757913300001</v>
      </c>
      <c r="K5114" s="47">
        <f t="shared" si="399"/>
        <v>116.25984043299999</v>
      </c>
      <c r="L5114" s="57">
        <f t="shared" si="396"/>
        <v>499.09757913300001</v>
      </c>
      <c r="M5114" s="57">
        <f t="shared" si="397"/>
        <v>116.25984043299999</v>
      </c>
    </row>
    <row r="5115" spans="1:13">
      <c r="A5115" s="25">
        <v>492.24</v>
      </c>
      <c r="B5115" s="206">
        <v>384.51295090000002</v>
      </c>
      <c r="C5115" s="206">
        <v>9.7456567280000002</v>
      </c>
      <c r="D5115" s="206">
        <v>42.067467520000001</v>
      </c>
      <c r="E5115" s="206">
        <v>0</v>
      </c>
      <c r="F5115" s="206">
        <v>0</v>
      </c>
      <c r="G5115" s="206">
        <v>64.633945190000006</v>
      </c>
      <c r="H5115" s="47">
        <v>0</v>
      </c>
      <c r="I5115" s="207">
        <f t="shared" si="395"/>
        <v>0</v>
      </c>
      <c r="J5115" s="47">
        <f t="shared" si="398"/>
        <v>500.96002033800005</v>
      </c>
      <c r="K5115" s="47">
        <f t="shared" si="399"/>
        <v>116.447069438</v>
      </c>
      <c r="L5115" s="57">
        <f t="shared" si="396"/>
        <v>500.96002033800005</v>
      </c>
      <c r="M5115" s="57">
        <f t="shared" si="397"/>
        <v>116.447069438</v>
      </c>
    </row>
    <row r="5116" spans="1:13">
      <c r="A5116" s="25">
        <v>492.26</v>
      </c>
      <c r="B5116" s="206">
        <v>386.20375009999998</v>
      </c>
      <c r="C5116" s="206">
        <v>9.7458632450000007</v>
      </c>
      <c r="D5116" s="206">
        <v>42.256992500000003</v>
      </c>
      <c r="E5116" s="206">
        <v>0</v>
      </c>
      <c r="F5116" s="206">
        <v>0</v>
      </c>
      <c r="G5116" s="206">
        <v>64.633218709999994</v>
      </c>
      <c r="H5116" s="47">
        <v>0</v>
      </c>
      <c r="I5116" s="207">
        <f t="shared" si="395"/>
        <v>0</v>
      </c>
      <c r="J5116" s="47">
        <f t="shared" si="398"/>
        <v>502.83982455500001</v>
      </c>
      <c r="K5116" s="47">
        <f t="shared" si="399"/>
        <v>116.636074455</v>
      </c>
      <c r="L5116" s="57">
        <f t="shared" si="396"/>
        <v>502.83982455500001</v>
      </c>
      <c r="M5116" s="57">
        <f t="shared" si="397"/>
        <v>116.636074455</v>
      </c>
    </row>
    <row r="5117" spans="1:13">
      <c r="A5117" s="25">
        <v>492.28</v>
      </c>
      <c r="B5117" s="206">
        <v>387.82264359999999</v>
      </c>
      <c r="C5117" s="206">
        <v>9.7460904330000009</v>
      </c>
      <c r="D5117" s="206">
        <v>42.438650950000003</v>
      </c>
      <c r="E5117" s="206">
        <v>0</v>
      </c>
      <c r="F5117" s="206">
        <v>0</v>
      </c>
      <c r="G5117" s="206">
        <v>64.632601969999996</v>
      </c>
      <c r="H5117" s="47">
        <v>0</v>
      </c>
      <c r="I5117" s="207">
        <f t="shared" si="395"/>
        <v>0</v>
      </c>
      <c r="J5117" s="47">
        <f t="shared" si="398"/>
        <v>504.639986953</v>
      </c>
      <c r="K5117" s="47">
        <f t="shared" si="399"/>
        <v>116.817343353</v>
      </c>
      <c r="L5117" s="57">
        <f t="shared" si="396"/>
        <v>504.639986953</v>
      </c>
      <c r="M5117" s="57">
        <f t="shared" si="397"/>
        <v>116.817343353</v>
      </c>
    </row>
    <row r="5118" spans="1:13">
      <c r="A5118" s="25">
        <v>492.3</v>
      </c>
      <c r="B5118" s="206">
        <v>389.23941059999999</v>
      </c>
      <c r="C5118" s="206">
        <v>9.7463429819999998</v>
      </c>
      <c r="D5118" s="206">
        <v>42.598183419999998</v>
      </c>
      <c r="E5118" s="206">
        <v>0</v>
      </c>
      <c r="F5118" s="206">
        <v>0</v>
      </c>
      <c r="G5118" s="206">
        <v>64.632119840000001</v>
      </c>
      <c r="H5118" s="47">
        <v>0</v>
      </c>
      <c r="I5118" s="207">
        <f t="shared" si="395"/>
        <v>0</v>
      </c>
      <c r="J5118" s="47">
        <f t="shared" si="398"/>
        <v>506.21605684199994</v>
      </c>
      <c r="K5118" s="47">
        <f t="shared" si="399"/>
        <v>116.976646242</v>
      </c>
      <c r="L5118" s="57">
        <f t="shared" si="396"/>
        <v>506.21605684199994</v>
      </c>
      <c r="M5118" s="57">
        <f t="shared" si="397"/>
        <v>116.976646242</v>
      </c>
    </row>
    <row r="5119" spans="1:13">
      <c r="A5119" s="25">
        <v>492.32</v>
      </c>
      <c r="B5119" s="206">
        <v>390.33769330000001</v>
      </c>
      <c r="C5119" s="206">
        <v>9.7466177900000002</v>
      </c>
      <c r="D5119" s="206">
        <v>42.722855520000003</v>
      </c>
      <c r="E5119" s="206">
        <v>0</v>
      </c>
      <c r="F5119" s="206">
        <v>0</v>
      </c>
      <c r="G5119" s="206">
        <v>64.631755859999998</v>
      </c>
      <c r="H5119" s="47">
        <v>0</v>
      </c>
      <c r="I5119" s="207">
        <f t="shared" si="395"/>
        <v>0</v>
      </c>
      <c r="J5119" s="47">
        <f t="shared" si="398"/>
        <v>507.43892247000002</v>
      </c>
      <c r="K5119" s="47">
        <f t="shared" si="399"/>
        <v>117.10122917000001</v>
      </c>
      <c r="L5119" s="57">
        <f t="shared" si="396"/>
        <v>507.43892247000002</v>
      </c>
      <c r="M5119" s="57">
        <f t="shared" si="397"/>
        <v>117.10122917000001</v>
      </c>
    </row>
    <row r="5120" spans="1:13">
      <c r="A5120" s="25">
        <v>492.34</v>
      </c>
      <c r="B5120" s="206">
        <v>391.10272750000001</v>
      </c>
      <c r="C5120" s="206">
        <v>9.7469076290000007</v>
      </c>
      <c r="D5120" s="206">
        <v>42.811057490000003</v>
      </c>
      <c r="E5120" s="206">
        <v>0</v>
      </c>
      <c r="F5120" s="206">
        <v>6.1638742949999997E-14</v>
      </c>
      <c r="G5120" s="206">
        <v>64.631471680000004</v>
      </c>
      <c r="H5120" s="47">
        <v>0</v>
      </c>
      <c r="I5120" s="207">
        <f t="shared" si="395"/>
        <v>0</v>
      </c>
      <c r="J5120" s="47">
        <f t="shared" si="398"/>
        <v>508.29216429900009</v>
      </c>
      <c r="K5120" s="47">
        <f t="shared" si="399"/>
        <v>117.18943679900008</v>
      </c>
      <c r="L5120" s="57">
        <f t="shared" si="396"/>
        <v>508.29216429900009</v>
      </c>
      <c r="M5120" s="57">
        <f t="shared" si="397"/>
        <v>117.18943679900008</v>
      </c>
    </row>
    <row r="5121" spans="1:13">
      <c r="A5121" s="25">
        <v>492.36</v>
      </c>
      <c r="B5121" s="206">
        <v>391.68463459999998</v>
      </c>
      <c r="C5121" s="206">
        <v>9.7472054499999992</v>
      </c>
      <c r="D5121" s="206">
        <v>42.879230790000001</v>
      </c>
      <c r="E5121" s="206">
        <v>0</v>
      </c>
      <c r="F5121" s="206">
        <v>1.045754586E-13</v>
      </c>
      <c r="G5121" s="206">
        <v>64.631229880000006</v>
      </c>
      <c r="H5121" s="47">
        <v>0</v>
      </c>
      <c r="I5121" s="207">
        <f t="shared" si="395"/>
        <v>0</v>
      </c>
      <c r="J5121" s="47">
        <f t="shared" si="398"/>
        <v>508.94230072000016</v>
      </c>
      <c r="K5121" s="47">
        <f t="shared" si="399"/>
        <v>117.25766612000012</v>
      </c>
      <c r="L5121" s="57">
        <f t="shared" si="396"/>
        <v>508.94230072000016</v>
      </c>
      <c r="M5121" s="57">
        <f t="shared" si="397"/>
        <v>117.25766612000012</v>
      </c>
    </row>
    <row r="5122" spans="1:13">
      <c r="A5122" s="25">
        <v>492.38</v>
      </c>
      <c r="B5122" s="206">
        <v>392.39242150000001</v>
      </c>
      <c r="C5122" s="206">
        <v>9.7475066269999999</v>
      </c>
      <c r="D5122" s="206">
        <v>42.96121342</v>
      </c>
      <c r="E5122" s="206">
        <v>0</v>
      </c>
      <c r="F5122" s="206">
        <v>1.415687111E-13</v>
      </c>
      <c r="G5122" s="206">
        <v>64.631005930000001</v>
      </c>
      <c r="H5122" s="47">
        <v>0</v>
      </c>
      <c r="I5122" s="207">
        <f t="shared" si="395"/>
        <v>0</v>
      </c>
      <c r="J5122" s="47">
        <f t="shared" si="398"/>
        <v>509.73214747700013</v>
      </c>
      <c r="K5122" s="47">
        <f t="shared" si="399"/>
        <v>117.33972597700014</v>
      </c>
      <c r="L5122" s="57">
        <f t="shared" si="396"/>
        <v>509.73214747700013</v>
      </c>
      <c r="M5122" s="57">
        <f t="shared" si="397"/>
        <v>117.33972597700014</v>
      </c>
    </row>
    <row r="5123" spans="1:13">
      <c r="A5123" s="25">
        <v>492.4</v>
      </c>
      <c r="B5123" s="206">
        <v>393.5966014</v>
      </c>
      <c r="C5123" s="206">
        <v>9.7478089239999992</v>
      </c>
      <c r="D5123" s="206">
        <v>43.097582170000003</v>
      </c>
      <c r="E5123" s="206">
        <v>0</v>
      </c>
      <c r="F5123" s="206">
        <v>6.4717125079999995E-14</v>
      </c>
      <c r="G5123" s="206">
        <v>64.63078797</v>
      </c>
      <c r="H5123" s="47">
        <v>0</v>
      </c>
      <c r="I5123" s="207">
        <f t="shared" ref="I5123:I5186" si="400">H5123/K5123</f>
        <v>0</v>
      </c>
      <c r="J5123" s="47">
        <f t="shared" si="398"/>
        <v>511.07278046400006</v>
      </c>
      <c r="K5123" s="47">
        <f t="shared" si="399"/>
        <v>117.47617906400006</v>
      </c>
      <c r="L5123" s="57">
        <f t="shared" ref="L5123:L5186" si="401">J5123+H5123</f>
        <v>511.07278046400006</v>
      </c>
      <c r="M5123" s="57">
        <f t="shared" ref="M5123:M5186" si="402">K5123+H5123</f>
        <v>117.47617906400006</v>
      </c>
    </row>
    <row r="5124" spans="1:13">
      <c r="A5124" s="25">
        <v>492.42</v>
      </c>
      <c r="B5124" s="206">
        <v>395.57276109999998</v>
      </c>
      <c r="C5124" s="206">
        <v>9.748111518</v>
      </c>
      <c r="D5124" s="206">
        <v>43.318525950000002</v>
      </c>
      <c r="E5124" s="206">
        <v>0</v>
      </c>
      <c r="F5124" s="206">
        <v>1.5100662519999999E-13</v>
      </c>
      <c r="G5124" s="206">
        <v>64.630571619999998</v>
      </c>
      <c r="H5124" s="47">
        <v>0</v>
      </c>
      <c r="I5124" s="207">
        <f t="shared" si="400"/>
        <v>0</v>
      </c>
      <c r="J5124" s="47">
        <f t="shared" ref="J5124:J5187" si="403">SUM(B5124:G5124)</f>
        <v>513.26997018800012</v>
      </c>
      <c r="K5124" s="47">
        <f t="shared" ref="K5124:K5187" si="404">SUM(C5124:G5124)</f>
        <v>117.69720908800015</v>
      </c>
      <c r="L5124" s="57">
        <f t="shared" si="401"/>
        <v>513.26997018800012</v>
      </c>
      <c r="M5124" s="57">
        <f t="shared" si="402"/>
        <v>117.69720908800015</v>
      </c>
    </row>
    <row r="5125" spans="1:13">
      <c r="A5125" s="25">
        <v>492.44</v>
      </c>
      <c r="B5125" s="206">
        <v>398.37253349999997</v>
      </c>
      <c r="C5125" s="206">
        <v>9.7484141740000005</v>
      </c>
      <c r="D5125" s="206">
        <v>43.629713879999997</v>
      </c>
      <c r="E5125" s="206">
        <v>0</v>
      </c>
      <c r="F5125" s="206">
        <v>2.5886850030000002E-13</v>
      </c>
      <c r="G5125" s="206">
        <v>64.630355640000005</v>
      </c>
      <c r="H5125" s="47">
        <v>0</v>
      </c>
      <c r="I5125" s="207">
        <f t="shared" si="400"/>
        <v>0</v>
      </c>
      <c r="J5125" s="47">
        <f t="shared" si="403"/>
        <v>516.38101719400026</v>
      </c>
      <c r="K5125" s="47">
        <f t="shared" si="404"/>
        <v>118.00848369400026</v>
      </c>
      <c r="L5125" s="57">
        <f t="shared" si="401"/>
        <v>516.38101719400026</v>
      </c>
      <c r="M5125" s="57">
        <f t="shared" si="402"/>
        <v>118.00848369400026</v>
      </c>
    </row>
    <row r="5126" spans="1:13">
      <c r="A5126" s="25">
        <v>492.46</v>
      </c>
      <c r="B5126" s="206">
        <v>401.79149380000001</v>
      </c>
      <c r="C5126" s="206">
        <v>9.7487168400000002</v>
      </c>
      <c r="D5126" s="206">
        <v>44.008772049999997</v>
      </c>
      <c r="E5126" s="206">
        <v>0</v>
      </c>
      <c r="F5126" s="206">
        <v>1.0354740010000001E-12</v>
      </c>
      <c r="G5126" s="206">
        <v>64.630139760000006</v>
      </c>
      <c r="H5126" s="47">
        <v>0</v>
      </c>
      <c r="I5126" s="207">
        <f t="shared" si="400"/>
        <v>0</v>
      </c>
      <c r="J5126" s="47">
        <f t="shared" si="403"/>
        <v>520.17912245000105</v>
      </c>
      <c r="K5126" s="47">
        <f t="shared" si="404"/>
        <v>118.38762865000103</v>
      </c>
      <c r="L5126" s="57">
        <f t="shared" si="401"/>
        <v>520.17912245000105</v>
      </c>
      <c r="M5126" s="57">
        <f t="shared" si="402"/>
        <v>118.38762865000103</v>
      </c>
    </row>
    <row r="5127" spans="1:13">
      <c r="A5127" s="25">
        <v>492.48</v>
      </c>
      <c r="B5127" s="206">
        <v>405.43725499999999</v>
      </c>
      <c r="C5127" s="206">
        <v>9.7490195079999999</v>
      </c>
      <c r="D5127" s="206">
        <v>44.412732519999999</v>
      </c>
      <c r="E5127" s="206">
        <v>0</v>
      </c>
      <c r="F5127" s="206">
        <v>1.380632002E-12</v>
      </c>
      <c r="G5127" s="206">
        <v>64.629923930000004</v>
      </c>
      <c r="H5127" s="47">
        <v>0</v>
      </c>
      <c r="I5127" s="207">
        <f t="shared" si="400"/>
        <v>0</v>
      </c>
      <c r="J5127" s="47">
        <f t="shared" si="403"/>
        <v>524.22893095800134</v>
      </c>
      <c r="K5127" s="47">
        <f t="shared" si="404"/>
        <v>118.79167595800138</v>
      </c>
      <c r="L5127" s="57">
        <f t="shared" si="401"/>
        <v>524.22893095800134</v>
      </c>
      <c r="M5127" s="57">
        <f t="shared" si="402"/>
        <v>118.79167595800138</v>
      </c>
    </row>
    <row r="5128" spans="1:13">
      <c r="A5128" s="25">
        <v>492.5</v>
      </c>
      <c r="B5128" s="206">
        <v>408.8619329</v>
      </c>
      <c r="C5128" s="206">
        <v>9.7493221759999997</v>
      </c>
      <c r="D5128" s="206">
        <v>44.792536650000002</v>
      </c>
      <c r="E5128" s="206">
        <v>0</v>
      </c>
      <c r="F5128" s="206">
        <v>1.380632002E-12</v>
      </c>
      <c r="G5128" s="206">
        <v>64.629708140000005</v>
      </c>
      <c r="H5128" s="47">
        <v>0</v>
      </c>
      <c r="I5128" s="207">
        <f t="shared" si="400"/>
        <v>0</v>
      </c>
      <c r="J5128" s="47">
        <f t="shared" si="403"/>
        <v>528.03349986600142</v>
      </c>
      <c r="K5128" s="47">
        <f t="shared" si="404"/>
        <v>119.17156696600139</v>
      </c>
      <c r="L5128" s="57">
        <f t="shared" si="401"/>
        <v>528.03349986600142</v>
      </c>
      <c r="M5128" s="57">
        <f t="shared" si="402"/>
        <v>119.17156696600139</v>
      </c>
    </row>
    <row r="5129" spans="1:13">
      <c r="A5129" s="25">
        <v>492.52</v>
      </c>
      <c r="B5129" s="206">
        <v>411.7090245</v>
      </c>
      <c r="C5129" s="206">
        <v>9.7496248439999995</v>
      </c>
      <c r="D5129" s="206">
        <v>45.109124000000001</v>
      </c>
      <c r="E5129" s="206">
        <v>0</v>
      </c>
      <c r="F5129" s="206">
        <v>1.380632002E-12</v>
      </c>
      <c r="G5129" s="206">
        <v>64.629492389999996</v>
      </c>
      <c r="H5129" s="47">
        <v>0</v>
      </c>
      <c r="I5129" s="207">
        <f t="shared" si="400"/>
        <v>0</v>
      </c>
      <c r="J5129" s="47">
        <f t="shared" si="403"/>
        <v>531.19726573400135</v>
      </c>
      <c r="K5129" s="47">
        <f t="shared" si="404"/>
        <v>119.48824123400138</v>
      </c>
      <c r="L5129" s="57">
        <f t="shared" si="401"/>
        <v>531.19726573400135</v>
      </c>
      <c r="M5129" s="57">
        <f t="shared" si="402"/>
        <v>119.48824123400138</v>
      </c>
    </row>
    <row r="5130" spans="1:13">
      <c r="A5130" s="25">
        <v>492.54</v>
      </c>
      <c r="B5130" s="206">
        <v>413.81263339999998</v>
      </c>
      <c r="C5130" s="206">
        <v>9.7499275119999993</v>
      </c>
      <c r="D5130" s="206">
        <v>45.344306590000002</v>
      </c>
      <c r="E5130" s="206">
        <v>0</v>
      </c>
      <c r="F5130" s="206">
        <v>3.451580004E-12</v>
      </c>
      <c r="G5130" s="206">
        <v>64.629276689999998</v>
      </c>
      <c r="H5130" s="47">
        <v>0</v>
      </c>
      <c r="I5130" s="207">
        <f t="shared" si="400"/>
        <v>0</v>
      </c>
      <c r="J5130" s="47">
        <f t="shared" si="403"/>
        <v>533.53614419200346</v>
      </c>
      <c r="K5130" s="47">
        <f t="shared" si="404"/>
        <v>119.72351079200345</v>
      </c>
      <c r="L5130" s="57">
        <f t="shared" si="401"/>
        <v>533.53614419200346</v>
      </c>
      <c r="M5130" s="57">
        <f t="shared" si="402"/>
        <v>119.72351079200345</v>
      </c>
    </row>
    <row r="5131" spans="1:13">
      <c r="A5131" s="25">
        <v>492.56</v>
      </c>
      <c r="B5131" s="206">
        <v>415.2089201</v>
      </c>
      <c r="C5131" s="206">
        <v>9.7502301790000008</v>
      </c>
      <c r="D5131" s="206">
        <v>45.502030359999999</v>
      </c>
      <c r="E5131" s="206">
        <v>0</v>
      </c>
      <c r="F5131" s="206">
        <v>0</v>
      </c>
      <c r="G5131" s="206">
        <v>64.629061019999995</v>
      </c>
      <c r="H5131" s="47">
        <v>0</v>
      </c>
      <c r="I5131" s="207">
        <f t="shared" si="400"/>
        <v>0</v>
      </c>
      <c r="J5131" s="47">
        <f t="shared" si="403"/>
        <v>535.09024165899996</v>
      </c>
      <c r="K5131" s="47">
        <f t="shared" si="404"/>
        <v>119.88132155899999</v>
      </c>
      <c r="L5131" s="57">
        <f t="shared" si="401"/>
        <v>535.09024165899996</v>
      </c>
      <c r="M5131" s="57">
        <f t="shared" si="402"/>
        <v>119.88132155899999</v>
      </c>
    </row>
    <row r="5132" spans="1:13">
      <c r="A5132" s="25">
        <v>492.58</v>
      </c>
      <c r="B5132" s="206">
        <v>416.07220150000001</v>
      </c>
      <c r="C5132" s="206">
        <v>9.7505328470000006</v>
      </c>
      <c r="D5132" s="206">
        <v>45.601380509999998</v>
      </c>
      <c r="E5132" s="206">
        <v>0</v>
      </c>
      <c r="F5132" s="206">
        <v>1.0354740010000001E-12</v>
      </c>
      <c r="G5132" s="206">
        <v>64.628845400000003</v>
      </c>
      <c r="H5132" s="47">
        <v>0</v>
      </c>
      <c r="I5132" s="207">
        <f t="shared" si="400"/>
        <v>0</v>
      </c>
      <c r="J5132" s="47">
        <f t="shared" si="403"/>
        <v>536.05296025700102</v>
      </c>
      <c r="K5132" s="47">
        <f t="shared" si="404"/>
        <v>119.98075875700104</v>
      </c>
      <c r="L5132" s="57">
        <f t="shared" si="401"/>
        <v>536.05296025700102</v>
      </c>
      <c r="M5132" s="57">
        <f t="shared" si="402"/>
        <v>119.98075875700104</v>
      </c>
    </row>
    <row r="5133" spans="1:13">
      <c r="A5133" s="25">
        <v>492.6</v>
      </c>
      <c r="B5133" s="206">
        <v>416.61733020000003</v>
      </c>
      <c r="C5133" s="206">
        <v>9.7508355150000003</v>
      </c>
      <c r="D5133" s="206">
        <v>45.665888529999997</v>
      </c>
      <c r="E5133" s="206">
        <v>0</v>
      </c>
      <c r="F5133" s="206">
        <v>3.4515800040000001E-13</v>
      </c>
      <c r="G5133" s="206">
        <v>64.62862982</v>
      </c>
      <c r="H5133" s="47">
        <v>0</v>
      </c>
      <c r="I5133" s="207">
        <f t="shared" si="400"/>
        <v>0</v>
      </c>
      <c r="J5133" s="47">
        <f t="shared" si="403"/>
        <v>536.66268406500035</v>
      </c>
      <c r="K5133" s="47">
        <f t="shared" si="404"/>
        <v>120.04535386500035</v>
      </c>
      <c r="L5133" s="57">
        <f t="shared" si="401"/>
        <v>536.66268406500035</v>
      </c>
      <c r="M5133" s="57">
        <f t="shared" si="402"/>
        <v>120.04535386500035</v>
      </c>
    </row>
    <row r="5134" spans="1:13">
      <c r="A5134" s="25">
        <v>492.62</v>
      </c>
      <c r="B5134" s="206">
        <v>417.01105569999999</v>
      </c>
      <c r="C5134" s="206">
        <v>9.7511381830000001</v>
      </c>
      <c r="D5134" s="206">
        <v>45.713819180000002</v>
      </c>
      <c r="E5134" s="206">
        <v>0</v>
      </c>
      <c r="F5134" s="206">
        <v>1.725790002E-13</v>
      </c>
      <c r="G5134" s="206">
        <v>64.628414280000001</v>
      </c>
      <c r="H5134" s="47">
        <v>0</v>
      </c>
      <c r="I5134" s="207">
        <f t="shared" si="400"/>
        <v>0</v>
      </c>
      <c r="J5134" s="47">
        <f t="shared" si="403"/>
        <v>537.10442734300011</v>
      </c>
      <c r="K5134" s="47">
        <f t="shared" si="404"/>
        <v>120.09337164300018</v>
      </c>
      <c r="L5134" s="57">
        <f t="shared" si="401"/>
        <v>537.10442734300011</v>
      </c>
      <c r="M5134" s="57">
        <f t="shared" si="402"/>
        <v>120.09337164300018</v>
      </c>
    </row>
    <row r="5135" spans="1:13">
      <c r="A5135" s="25">
        <v>492.64</v>
      </c>
      <c r="B5135" s="206">
        <v>417.33060999999998</v>
      </c>
      <c r="C5135" s="206">
        <v>9.7514408509999999</v>
      </c>
      <c r="D5135" s="206">
        <v>45.753630219999998</v>
      </c>
      <c r="E5135" s="206">
        <v>0</v>
      </c>
      <c r="F5135" s="206">
        <v>0</v>
      </c>
      <c r="G5135" s="206">
        <v>64.628198780000005</v>
      </c>
      <c r="H5135" s="47">
        <v>0</v>
      </c>
      <c r="I5135" s="207">
        <f t="shared" si="400"/>
        <v>0</v>
      </c>
      <c r="J5135" s="47">
        <f t="shared" si="403"/>
        <v>537.463879851</v>
      </c>
      <c r="K5135" s="47">
        <f t="shared" si="404"/>
        <v>120.13326985099999</v>
      </c>
      <c r="L5135" s="57">
        <f t="shared" si="401"/>
        <v>537.463879851</v>
      </c>
      <c r="M5135" s="57">
        <f t="shared" si="402"/>
        <v>120.13326985099999</v>
      </c>
    </row>
    <row r="5136" spans="1:13">
      <c r="A5136" s="25">
        <v>492.66</v>
      </c>
      <c r="B5136" s="206">
        <v>417.58443319999998</v>
      </c>
      <c r="C5136" s="206">
        <v>9.7517435189999997</v>
      </c>
      <c r="D5136" s="206">
        <v>45.786242450000003</v>
      </c>
      <c r="E5136" s="206">
        <v>0</v>
      </c>
      <c r="F5136" s="206">
        <v>0</v>
      </c>
      <c r="G5136" s="206">
        <v>64.627983319999998</v>
      </c>
      <c r="H5136" s="47">
        <v>0</v>
      </c>
      <c r="I5136" s="207">
        <f t="shared" si="400"/>
        <v>0</v>
      </c>
      <c r="J5136" s="47">
        <f t="shared" si="403"/>
        <v>537.75040248899995</v>
      </c>
      <c r="K5136" s="47">
        <f t="shared" si="404"/>
        <v>120.165969289</v>
      </c>
      <c r="L5136" s="57">
        <f t="shared" si="401"/>
        <v>537.75040248899995</v>
      </c>
      <c r="M5136" s="57">
        <f t="shared" si="402"/>
        <v>120.165969289</v>
      </c>
    </row>
    <row r="5137" spans="1:13">
      <c r="A5137" s="25">
        <v>492.68</v>
      </c>
      <c r="B5137" s="206">
        <v>417.76920250000001</v>
      </c>
      <c r="C5137" s="206">
        <v>9.7520461859999994</v>
      </c>
      <c r="D5137" s="206">
        <v>45.811290100000001</v>
      </c>
      <c r="E5137" s="206">
        <v>0</v>
      </c>
      <c r="F5137" s="206">
        <v>0</v>
      </c>
      <c r="G5137" s="206">
        <v>64.627767899999995</v>
      </c>
      <c r="H5137" s="47">
        <v>0</v>
      </c>
      <c r="I5137" s="207">
        <f t="shared" si="400"/>
        <v>0</v>
      </c>
      <c r="J5137" s="47">
        <f t="shared" si="403"/>
        <v>537.96030668599997</v>
      </c>
      <c r="K5137" s="47">
        <f t="shared" si="404"/>
        <v>120.19110418599999</v>
      </c>
      <c r="L5137" s="57">
        <f t="shared" si="401"/>
        <v>537.96030668599997</v>
      </c>
      <c r="M5137" s="57">
        <f t="shared" si="402"/>
        <v>120.19110418599999</v>
      </c>
    </row>
    <row r="5138" spans="1:13">
      <c r="A5138" s="25">
        <v>492.7</v>
      </c>
      <c r="B5138" s="206">
        <v>417.91956390000001</v>
      </c>
      <c r="C5138" s="206">
        <v>9.7523488510000007</v>
      </c>
      <c r="D5138" s="206">
        <v>45.832572910000003</v>
      </c>
      <c r="E5138" s="206">
        <v>0</v>
      </c>
      <c r="F5138" s="206">
        <v>2.8735077669999997E-14</v>
      </c>
      <c r="G5138" s="206">
        <v>64.627552510000001</v>
      </c>
      <c r="H5138" s="47">
        <v>0</v>
      </c>
      <c r="I5138" s="207">
        <f t="shared" si="400"/>
        <v>0</v>
      </c>
      <c r="J5138" s="47">
        <f t="shared" si="403"/>
        <v>538.13203817100009</v>
      </c>
      <c r="K5138" s="47">
        <f t="shared" si="404"/>
        <v>120.21247427100003</v>
      </c>
      <c r="L5138" s="57">
        <f t="shared" si="401"/>
        <v>538.13203817100009</v>
      </c>
      <c r="M5138" s="57">
        <f t="shared" si="402"/>
        <v>120.21247427100003</v>
      </c>
    </row>
    <row r="5139" spans="1:13">
      <c r="A5139" s="25">
        <v>492.72</v>
      </c>
      <c r="B5139" s="206">
        <v>418.12377679999997</v>
      </c>
      <c r="C5139" s="206">
        <v>9.7526514960000004</v>
      </c>
      <c r="D5139" s="206">
        <v>45.859772329999998</v>
      </c>
      <c r="E5139" s="206">
        <v>0</v>
      </c>
      <c r="F5139" s="206">
        <v>0</v>
      </c>
      <c r="G5139" s="206">
        <v>64.627337049999994</v>
      </c>
      <c r="H5139" s="47">
        <v>0</v>
      </c>
      <c r="I5139" s="207">
        <f t="shared" si="400"/>
        <v>0</v>
      </c>
      <c r="J5139" s="47">
        <f t="shared" si="403"/>
        <v>538.36353767599996</v>
      </c>
      <c r="K5139" s="47">
        <f t="shared" si="404"/>
        <v>120.23976087599999</v>
      </c>
      <c r="L5139" s="57">
        <f t="shared" si="401"/>
        <v>538.36353767599996</v>
      </c>
      <c r="M5139" s="57">
        <f t="shared" si="402"/>
        <v>120.23976087599999</v>
      </c>
    </row>
    <row r="5140" spans="1:13">
      <c r="A5140" s="25">
        <v>492.74</v>
      </c>
      <c r="B5140" s="206">
        <v>418.5015411</v>
      </c>
      <c r="C5140" s="206">
        <v>9.7529540539999999</v>
      </c>
      <c r="D5140" s="206">
        <v>45.906020830000003</v>
      </c>
      <c r="E5140" s="206">
        <v>0</v>
      </c>
      <c r="F5140" s="206">
        <v>3.926846391E-14</v>
      </c>
      <c r="G5140" s="206">
        <v>64.627121180000003</v>
      </c>
      <c r="H5140" s="47">
        <v>0</v>
      </c>
      <c r="I5140" s="207">
        <f t="shared" si="400"/>
        <v>0</v>
      </c>
      <c r="J5140" s="47">
        <f t="shared" si="403"/>
        <v>538.78763716399999</v>
      </c>
      <c r="K5140" s="47">
        <f t="shared" si="404"/>
        <v>120.28609606400005</v>
      </c>
      <c r="L5140" s="57">
        <f t="shared" si="401"/>
        <v>538.78763716399999</v>
      </c>
      <c r="M5140" s="57">
        <f t="shared" si="402"/>
        <v>120.28609606400005</v>
      </c>
    </row>
    <row r="5141" spans="1:13">
      <c r="A5141" s="25">
        <v>492.76</v>
      </c>
      <c r="B5141" s="206">
        <v>419.1565622</v>
      </c>
      <c r="C5141" s="206">
        <v>9.7532562889999994</v>
      </c>
      <c r="D5141" s="206">
        <v>45.982699289999999</v>
      </c>
      <c r="E5141" s="206">
        <v>0</v>
      </c>
      <c r="F5141" s="206">
        <v>9.9435166129999995E-15</v>
      </c>
      <c r="G5141" s="206">
        <v>64.626903630000001</v>
      </c>
      <c r="H5141" s="47">
        <v>0</v>
      </c>
      <c r="I5141" s="207">
        <f t="shared" si="400"/>
        <v>0</v>
      </c>
      <c r="J5141" s="47">
        <f t="shared" si="403"/>
        <v>539.51942140899996</v>
      </c>
      <c r="K5141" s="47">
        <f t="shared" si="404"/>
        <v>120.36285920900001</v>
      </c>
      <c r="L5141" s="57">
        <f t="shared" si="401"/>
        <v>539.51942140899996</v>
      </c>
      <c r="M5141" s="57">
        <f t="shared" si="402"/>
        <v>120.36285920900001</v>
      </c>
    </row>
    <row r="5142" spans="1:13">
      <c r="A5142" s="25">
        <v>492.78</v>
      </c>
      <c r="B5142" s="206">
        <v>420.12992600000001</v>
      </c>
      <c r="C5142" s="206">
        <v>9.7535575679999997</v>
      </c>
      <c r="D5142" s="206">
        <v>46.094321770000001</v>
      </c>
      <c r="E5142" s="206">
        <v>0</v>
      </c>
      <c r="F5142" s="206">
        <v>0</v>
      </c>
      <c r="G5142" s="206">
        <v>64.626681059999996</v>
      </c>
      <c r="H5142" s="47">
        <v>0</v>
      </c>
      <c r="I5142" s="207">
        <f t="shared" si="400"/>
        <v>0</v>
      </c>
      <c r="J5142" s="47">
        <f t="shared" si="403"/>
        <v>540.60448639800006</v>
      </c>
      <c r="K5142" s="47">
        <f t="shared" si="404"/>
        <v>120.47456039799999</v>
      </c>
      <c r="L5142" s="57">
        <f t="shared" si="401"/>
        <v>540.60448639800006</v>
      </c>
      <c r="M5142" s="57">
        <f t="shared" si="402"/>
        <v>120.47456039799999</v>
      </c>
    </row>
    <row r="5143" spans="1:13">
      <c r="A5143" s="25">
        <v>492.8</v>
      </c>
      <c r="B5143" s="206">
        <v>421.38140629999998</v>
      </c>
      <c r="C5143" s="206">
        <v>9.7538565849999994</v>
      </c>
      <c r="D5143" s="206">
        <v>46.236482719999998</v>
      </c>
      <c r="E5143" s="206">
        <v>0</v>
      </c>
      <c r="F5143" s="206">
        <v>1.348273439E-14</v>
      </c>
      <c r="G5143" s="206">
        <v>64.626446540000003</v>
      </c>
      <c r="H5143" s="47">
        <v>0</v>
      </c>
      <c r="I5143" s="207">
        <f t="shared" si="400"/>
        <v>0</v>
      </c>
      <c r="J5143" s="47">
        <f t="shared" si="403"/>
        <v>541.99819214499996</v>
      </c>
      <c r="K5143" s="47">
        <f t="shared" si="404"/>
        <v>120.61678584500001</v>
      </c>
      <c r="L5143" s="57">
        <f t="shared" si="401"/>
        <v>541.99819214499996</v>
      </c>
      <c r="M5143" s="57">
        <f t="shared" si="402"/>
        <v>120.61678584500001</v>
      </c>
    </row>
    <row r="5144" spans="1:13">
      <c r="A5144" s="25">
        <v>492.82</v>
      </c>
      <c r="B5144" s="206">
        <v>422.80923819999998</v>
      </c>
      <c r="C5144" s="206">
        <v>9.7541512289999996</v>
      </c>
      <c r="D5144" s="206">
        <v>46.398024190000001</v>
      </c>
      <c r="E5144" s="206">
        <v>0</v>
      </c>
      <c r="F5144" s="206">
        <v>0</v>
      </c>
      <c r="G5144" s="206">
        <v>64.626188889999995</v>
      </c>
      <c r="H5144" s="47">
        <v>0</v>
      </c>
      <c r="I5144" s="207">
        <f t="shared" si="400"/>
        <v>0</v>
      </c>
      <c r="J5144" s="47">
        <f t="shared" si="403"/>
        <v>543.58760250900002</v>
      </c>
      <c r="K5144" s="47">
        <f t="shared" si="404"/>
        <v>120.778364309</v>
      </c>
      <c r="L5144" s="57">
        <f t="shared" si="401"/>
        <v>543.58760250900002</v>
      </c>
      <c r="M5144" s="57">
        <f t="shared" si="402"/>
        <v>120.778364309</v>
      </c>
    </row>
    <row r="5145" spans="1:13">
      <c r="A5145" s="25">
        <v>492.84</v>
      </c>
      <c r="B5145" s="206">
        <v>424.30041390000002</v>
      </c>
      <c r="C5145" s="206">
        <v>9.7544388099999999</v>
      </c>
      <c r="D5145" s="206">
        <v>46.566553069999998</v>
      </c>
      <c r="E5145" s="206">
        <v>0</v>
      </c>
      <c r="F5145" s="206">
        <v>0</v>
      </c>
      <c r="G5145" s="206">
        <v>64.625893849999997</v>
      </c>
      <c r="H5145" s="47">
        <v>0</v>
      </c>
      <c r="I5145" s="207">
        <f t="shared" si="400"/>
        <v>0</v>
      </c>
      <c r="J5145" s="47">
        <f t="shared" si="403"/>
        <v>545.24729963000004</v>
      </c>
      <c r="K5145" s="47">
        <f t="shared" si="404"/>
        <v>120.94688572999999</v>
      </c>
      <c r="L5145" s="57">
        <f t="shared" si="401"/>
        <v>545.24729963000004</v>
      </c>
      <c r="M5145" s="57">
        <f t="shared" si="402"/>
        <v>120.94688572999999</v>
      </c>
    </row>
    <row r="5146" spans="1:13">
      <c r="A5146" s="25">
        <v>492.86</v>
      </c>
      <c r="B5146" s="206">
        <v>425.78986250000003</v>
      </c>
      <c r="C5146" s="206">
        <v>9.7547166650000001</v>
      </c>
      <c r="D5146" s="206">
        <v>46.734935190000002</v>
      </c>
      <c r="E5146" s="206">
        <v>0</v>
      </c>
      <c r="F5146" s="206">
        <v>0</v>
      </c>
      <c r="G5146" s="206">
        <v>64.625547310000002</v>
      </c>
      <c r="H5146" s="47">
        <v>0</v>
      </c>
      <c r="I5146" s="207">
        <f t="shared" si="400"/>
        <v>0</v>
      </c>
      <c r="J5146" s="47">
        <f t="shared" si="403"/>
        <v>546.90506166499995</v>
      </c>
      <c r="K5146" s="47">
        <f t="shared" si="404"/>
        <v>121.11519916500001</v>
      </c>
      <c r="L5146" s="57">
        <f t="shared" si="401"/>
        <v>546.90506166499995</v>
      </c>
      <c r="M5146" s="57">
        <f t="shared" si="402"/>
        <v>121.11519916500001</v>
      </c>
    </row>
    <row r="5147" spans="1:13">
      <c r="A5147" s="25">
        <v>492.88</v>
      </c>
      <c r="B5147" s="206">
        <v>427.29412439999999</v>
      </c>
      <c r="C5147" s="206">
        <v>9.7549833019999994</v>
      </c>
      <c r="D5147" s="206">
        <v>46.904991469999999</v>
      </c>
      <c r="E5147" s="206">
        <v>0</v>
      </c>
      <c r="F5147" s="206">
        <v>5.7301621159999999E-15</v>
      </c>
      <c r="G5147" s="206">
        <v>64.625141369999994</v>
      </c>
      <c r="H5147" s="47">
        <v>0</v>
      </c>
      <c r="I5147" s="207">
        <f t="shared" si="400"/>
        <v>0</v>
      </c>
      <c r="J5147" s="47">
        <f t="shared" si="403"/>
        <v>548.57924054199998</v>
      </c>
      <c r="K5147" s="47">
        <f t="shared" si="404"/>
        <v>121.28511614199999</v>
      </c>
      <c r="L5147" s="57">
        <f t="shared" si="401"/>
        <v>548.57924054199998</v>
      </c>
      <c r="M5147" s="57">
        <f t="shared" si="402"/>
        <v>121.28511614199999</v>
      </c>
    </row>
    <row r="5148" spans="1:13">
      <c r="A5148" s="25">
        <v>492.9</v>
      </c>
      <c r="B5148" s="206">
        <v>428.89077370000001</v>
      </c>
      <c r="C5148" s="206">
        <v>9.7552402469999997</v>
      </c>
      <c r="D5148" s="206">
        <v>47.085239139999999</v>
      </c>
      <c r="E5148" s="206">
        <v>0</v>
      </c>
      <c r="F5148" s="206">
        <v>0</v>
      </c>
      <c r="G5148" s="206">
        <v>64.624684110000004</v>
      </c>
      <c r="H5148" s="47">
        <v>0</v>
      </c>
      <c r="I5148" s="207">
        <f t="shared" si="400"/>
        <v>0</v>
      </c>
      <c r="J5148" s="47">
        <f t="shared" si="403"/>
        <v>550.355937197</v>
      </c>
      <c r="K5148" s="47">
        <f t="shared" si="404"/>
        <v>121.46516349700001</v>
      </c>
      <c r="L5148" s="57">
        <f t="shared" si="401"/>
        <v>550.355937197</v>
      </c>
      <c r="M5148" s="57">
        <f t="shared" si="402"/>
        <v>121.46516349700001</v>
      </c>
    </row>
    <row r="5149" spans="1:13">
      <c r="A5149" s="25">
        <v>492.92</v>
      </c>
      <c r="B5149" s="206">
        <v>430.65290160000001</v>
      </c>
      <c r="C5149" s="206">
        <v>9.7554933269999999</v>
      </c>
      <c r="D5149" s="206">
        <v>47.283699489999997</v>
      </c>
      <c r="E5149" s="206">
        <v>0</v>
      </c>
      <c r="F5149" s="206">
        <v>0</v>
      </c>
      <c r="G5149" s="206">
        <v>64.624206419999993</v>
      </c>
      <c r="H5149" s="47">
        <v>0</v>
      </c>
      <c r="I5149" s="207">
        <f t="shared" si="400"/>
        <v>0</v>
      </c>
      <c r="J5149" s="47">
        <f t="shared" si="403"/>
        <v>552.31630083699997</v>
      </c>
      <c r="K5149" s="47">
        <f t="shared" si="404"/>
        <v>121.66339923699999</v>
      </c>
      <c r="L5149" s="57">
        <f t="shared" si="401"/>
        <v>552.31630083699997</v>
      </c>
      <c r="M5149" s="57">
        <f t="shared" si="402"/>
        <v>121.66339923699999</v>
      </c>
    </row>
    <row r="5150" spans="1:13">
      <c r="A5150" s="25">
        <v>492.94</v>
      </c>
      <c r="B5150" s="206">
        <v>432.58443599999998</v>
      </c>
      <c r="C5150" s="206">
        <v>9.7557505659999997</v>
      </c>
      <c r="D5150" s="206">
        <v>47.500798359999997</v>
      </c>
      <c r="E5150" s="206">
        <v>0</v>
      </c>
      <c r="F5150" s="206">
        <v>0</v>
      </c>
      <c r="G5150" s="206">
        <v>64.623750830000006</v>
      </c>
      <c r="H5150" s="47">
        <v>0</v>
      </c>
      <c r="I5150" s="207">
        <f t="shared" si="400"/>
        <v>0</v>
      </c>
      <c r="J5150" s="47">
        <f t="shared" si="403"/>
        <v>554.46473575599998</v>
      </c>
      <c r="K5150" s="47">
        <f t="shared" si="404"/>
        <v>121.880299756</v>
      </c>
      <c r="L5150" s="57">
        <f t="shared" si="401"/>
        <v>554.46473575599998</v>
      </c>
      <c r="M5150" s="57">
        <f t="shared" si="402"/>
        <v>121.880299756</v>
      </c>
    </row>
    <row r="5151" spans="1:13">
      <c r="A5151" s="25">
        <v>492.96</v>
      </c>
      <c r="B5151" s="206">
        <v>434.59672160000002</v>
      </c>
      <c r="C5151" s="206">
        <v>9.7560166549999998</v>
      </c>
      <c r="D5151" s="206">
        <v>47.726797429999998</v>
      </c>
      <c r="E5151" s="206">
        <v>0</v>
      </c>
      <c r="F5151" s="206">
        <v>0</v>
      </c>
      <c r="G5151" s="206">
        <v>64.623342190000002</v>
      </c>
      <c r="H5151" s="47">
        <v>0</v>
      </c>
      <c r="I5151" s="207">
        <f t="shared" si="400"/>
        <v>0</v>
      </c>
      <c r="J5151" s="47">
        <f t="shared" si="403"/>
        <v>556.70287787500001</v>
      </c>
      <c r="K5151" s="47">
        <f t="shared" si="404"/>
        <v>122.106156275</v>
      </c>
      <c r="L5151" s="57">
        <f t="shared" si="401"/>
        <v>556.70287787500001</v>
      </c>
      <c r="M5151" s="57">
        <f t="shared" si="402"/>
        <v>122.106156275</v>
      </c>
    </row>
    <row r="5152" spans="1:13">
      <c r="A5152" s="25">
        <v>492.98</v>
      </c>
      <c r="B5152" s="206">
        <v>436.53554759999997</v>
      </c>
      <c r="C5152" s="206">
        <v>9.756289379</v>
      </c>
      <c r="D5152" s="206">
        <v>47.944762760000003</v>
      </c>
      <c r="E5152" s="206">
        <v>0</v>
      </c>
      <c r="F5152" s="206">
        <v>0</v>
      </c>
      <c r="G5152" s="206">
        <v>64.622968760000006</v>
      </c>
      <c r="H5152" s="47">
        <v>0</v>
      </c>
      <c r="I5152" s="207">
        <f t="shared" si="400"/>
        <v>0</v>
      </c>
      <c r="J5152" s="47">
        <f t="shared" si="403"/>
        <v>558.85956849900003</v>
      </c>
      <c r="K5152" s="47">
        <f t="shared" si="404"/>
        <v>122.324020899</v>
      </c>
      <c r="L5152" s="57">
        <f t="shared" si="401"/>
        <v>558.85956849900003</v>
      </c>
      <c r="M5152" s="57">
        <f t="shared" si="402"/>
        <v>122.324020899</v>
      </c>
    </row>
    <row r="5153" spans="1:13">
      <c r="A5153" s="25">
        <v>493</v>
      </c>
      <c r="B5153" s="206">
        <v>438.24470050000002</v>
      </c>
      <c r="C5153" s="206">
        <v>9.7565623400000003</v>
      </c>
      <c r="D5153" s="206">
        <v>48.137540749999999</v>
      </c>
      <c r="E5153" s="206">
        <v>0</v>
      </c>
      <c r="F5153" s="206">
        <v>0</v>
      </c>
      <c r="G5153" s="206">
        <v>64.622596650000006</v>
      </c>
      <c r="H5153" s="47">
        <v>0</v>
      </c>
      <c r="I5153" s="207">
        <f t="shared" si="400"/>
        <v>0</v>
      </c>
      <c r="J5153" s="47">
        <f t="shared" si="403"/>
        <v>560.76140024000006</v>
      </c>
      <c r="K5153" s="47">
        <f t="shared" si="404"/>
        <v>122.51669974000001</v>
      </c>
      <c r="L5153" s="57">
        <f t="shared" si="401"/>
        <v>560.76140024000006</v>
      </c>
      <c r="M5153" s="57">
        <f t="shared" si="402"/>
        <v>122.51669974000001</v>
      </c>
    </row>
    <row r="5154" spans="1:13">
      <c r="A5154" s="25">
        <v>493.02</v>
      </c>
      <c r="B5154" s="206">
        <v>439.63403319999998</v>
      </c>
      <c r="C5154" s="206">
        <v>9.7568307860000001</v>
      </c>
      <c r="D5154" s="206">
        <v>48.295230189999998</v>
      </c>
      <c r="E5154" s="206">
        <v>0</v>
      </c>
      <c r="F5154" s="206">
        <v>0</v>
      </c>
      <c r="G5154" s="206">
        <v>64.622200669999998</v>
      </c>
      <c r="H5154" s="47">
        <v>0</v>
      </c>
      <c r="I5154" s="207">
        <f t="shared" si="400"/>
        <v>0</v>
      </c>
      <c r="J5154" s="47">
        <f t="shared" si="403"/>
        <v>562.30829484599997</v>
      </c>
      <c r="K5154" s="47">
        <f t="shared" si="404"/>
        <v>122.67426164599999</v>
      </c>
      <c r="L5154" s="57">
        <f t="shared" si="401"/>
        <v>562.30829484599997</v>
      </c>
      <c r="M5154" s="57">
        <f t="shared" si="402"/>
        <v>122.67426164599999</v>
      </c>
    </row>
    <row r="5155" spans="1:13">
      <c r="A5155" s="25">
        <v>493.04</v>
      </c>
      <c r="B5155" s="206">
        <v>440.70785410000002</v>
      </c>
      <c r="C5155" s="206">
        <v>9.7570943359999998</v>
      </c>
      <c r="D5155" s="206">
        <v>48.418300719999998</v>
      </c>
      <c r="E5155" s="206">
        <v>0</v>
      </c>
      <c r="F5155" s="206">
        <v>0</v>
      </c>
      <c r="G5155" s="206">
        <v>64.621778800000001</v>
      </c>
      <c r="H5155" s="47">
        <v>0</v>
      </c>
      <c r="I5155" s="207">
        <f t="shared" si="400"/>
        <v>0</v>
      </c>
      <c r="J5155" s="47">
        <f t="shared" si="403"/>
        <v>563.50502795600005</v>
      </c>
      <c r="K5155" s="47">
        <f t="shared" si="404"/>
        <v>122.797173856</v>
      </c>
      <c r="L5155" s="57">
        <f t="shared" si="401"/>
        <v>563.50502795600005</v>
      </c>
      <c r="M5155" s="57">
        <f t="shared" si="402"/>
        <v>122.797173856</v>
      </c>
    </row>
    <row r="5156" spans="1:13">
      <c r="A5156" s="25">
        <v>493.06</v>
      </c>
      <c r="B5156" s="206">
        <v>441.53287799999998</v>
      </c>
      <c r="C5156" s="206">
        <v>9.7573554009999999</v>
      </c>
      <c r="D5156" s="206">
        <v>48.514075929999997</v>
      </c>
      <c r="E5156" s="206">
        <v>0</v>
      </c>
      <c r="F5156" s="206">
        <v>0</v>
      </c>
      <c r="G5156" s="206">
        <v>64.621343830000001</v>
      </c>
      <c r="H5156" s="47">
        <v>0</v>
      </c>
      <c r="I5156" s="207">
        <f t="shared" si="400"/>
        <v>0</v>
      </c>
      <c r="J5156" s="47">
        <f t="shared" si="403"/>
        <v>564.4256531609999</v>
      </c>
      <c r="K5156" s="47">
        <f t="shared" si="404"/>
        <v>122.892775161</v>
      </c>
      <c r="L5156" s="57">
        <f t="shared" si="401"/>
        <v>564.4256531609999</v>
      </c>
      <c r="M5156" s="57">
        <f t="shared" si="402"/>
        <v>122.892775161</v>
      </c>
    </row>
    <row r="5157" spans="1:13">
      <c r="A5157" s="25">
        <v>493.08</v>
      </c>
      <c r="B5157" s="206">
        <v>442.17441719999999</v>
      </c>
      <c r="C5157" s="206">
        <v>9.7576164649999999</v>
      </c>
      <c r="D5157" s="206">
        <v>48.589726460000001</v>
      </c>
      <c r="E5157" s="206">
        <v>0</v>
      </c>
      <c r="F5157" s="206">
        <v>2.9004568769999999E-5</v>
      </c>
      <c r="G5157" s="206">
        <v>64.620908889999995</v>
      </c>
      <c r="H5157" s="47">
        <v>0</v>
      </c>
      <c r="I5157" s="207">
        <f t="shared" si="400"/>
        <v>0</v>
      </c>
      <c r="J5157" s="47">
        <f t="shared" si="403"/>
        <v>565.1426980195688</v>
      </c>
      <c r="K5157" s="47">
        <f t="shared" si="404"/>
        <v>122.96828081956878</v>
      </c>
      <c r="L5157" s="57">
        <f t="shared" si="401"/>
        <v>565.1426980195688</v>
      </c>
      <c r="M5157" s="57">
        <f t="shared" si="402"/>
        <v>122.96828081956878</v>
      </c>
    </row>
    <row r="5158" spans="1:13">
      <c r="A5158" s="25">
        <v>493.1</v>
      </c>
      <c r="B5158" s="206">
        <v>442.648144</v>
      </c>
      <c r="C5158" s="206">
        <v>9.7578784049999996</v>
      </c>
      <c r="D5158" s="206">
        <v>48.64696928</v>
      </c>
      <c r="E5158" s="206">
        <v>0</v>
      </c>
      <c r="F5158" s="206">
        <v>2.748540972E-4</v>
      </c>
      <c r="G5158" s="206">
        <v>64.620478660000003</v>
      </c>
      <c r="H5158" s="47">
        <v>0</v>
      </c>
      <c r="I5158" s="207">
        <f t="shared" si="400"/>
        <v>0</v>
      </c>
      <c r="J5158" s="47">
        <f t="shared" si="403"/>
        <v>565.6737451990972</v>
      </c>
      <c r="K5158" s="47">
        <f t="shared" si="404"/>
        <v>123.0256011990972</v>
      </c>
      <c r="L5158" s="57">
        <f t="shared" si="401"/>
        <v>565.6737451990972</v>
      </c>
      <c r="M5158" s="57">
        <f t="shared" si="402"/>
        <v>123.0256011990972</v>
      </c>
    </row>
    <row r="5159" spans="1:13">
      <c r="A5159" s="25">
        <v>493.12</v>
      </c>
      <c r="B5159" s="206">
        <v>442.90813329999997</v>
      </c>
      <c r="C5159" s="206">
        <v>9.7581397059999997</v>
      </c>
      <c r="D5159" s="206">
        <v>48.680750250000003</v>
      </c>
      <c r="E5159" s="206">
        <v>0</v>
      </c>
      <c r="F5159" s="206">
        <v>2.1848237619999998E-3</v>
      </c>
      <c r="G5159" s="206">
        <v>64.620045090000005</v>
      </c>
      <c r="H5159" s="47">
        <v>0</v>
      </c>
      <c r="I5159" s="207">
        <f t="shared" si="400"/>
        <v>0</v>
      </c>
      <c r="J5159" s="47">
        <f t="shared" si="403"/>
        <v>565.96925316976194</v>
      </c>
      <c r="K5159" s="47">
        <f t="shared" si="404"/>
        <v>123.06111986976201</v>
      </c>
      <c r="L5159" s="57">
        <f t="shared" si="401"/>
        <v>565.96925316976194</v>
      </c>
      <c r="M5159" s="57">
        <f t="shared" si="402"/>
        <v>123.06111986976201</v>
      </c>
    </row>
    <row r="5160" spans="1:13">
      <c r="A5160" s="25">
        <v>493.14</v>
      </c>
      <c r="B5160" s="206">
        <v>442.86286940000002</v>
      </c>
      <c r="C5160" s="206">
        <v>9.7583960609999991</v>
      </c>
      <c r="D5160" s="206">
        <v>48.68100081</v>
      </c>
      <c r="E5160" s="206">
        <v>0</v>
      </c>
      <c r="F5160" s="206">
        <v>1.335759146E-2</v>
      </c>
      <c r="G5160" s="206">
        <v>64.619585389999997</v>
      </c>
      <c r="H5160" s="47">
        <v>0</v>
      </c>
      <c r="I5160" s="207">
        <f t="shared" si="400"/>
        <v>0</v>
      </c>
      <c r="J5160" s="47">
        <f t="shared" si="403"/>
        <v>565.93520925246003</v>
      </c>
      <c r="K5160" s="47">
        <f t="shared" si="404"/>
        <v>123.07233985246</v>
      </c>
      <c r="L5160" s="57">
        <f t="shared" si="401"/>
        <v>565.93520925246003</v>
      </c>
      <c r="M5160" s="57">
        <f t="shared" si="402"/>
        <v>123.07233985246</v>
      </c>
    </row>
    <row r="5161" spans="1:13">
      <c r="A5161" s="25">
        <v>493.16</v>
      </c>
      <c r="B5161" s="206">
        <v>442.40618069999999</v>
      </c>
      <c r="C5161" s="206">
        <v>9.7586410909999994</v>
      </c>
      <c r="D5161" s="206">
        <v>48.636037770000002</v>
      </c>
      <c r="E5161" s="206">
        <v>0</v>
      </c>
      <c r="F5161" s="206">
        <v>6.5677693800000006E-2</v>
      </c>
      <c r="G5161" s="206">
        <v>64.619065759999998</v>
      </c>
      <c r="H5161" s="47">
        <v>0</v>
      </c>
      <c r="I5161" s="207">
        <f t="shared" si="400"/>
        <v>0</v>
      </c>
      <c r="J5161" s="47">
        <f t="shared" si="403"/>
        <v>565.48560301480006</v>
      </c>
      <c r="K5161" s="47">
        <f t="shared" si="404"/>
        <v>123.0794223148</v>
      </c>
      <c r="L5161" s="57">
        <f t="shared" si="401"/>
        <v>565.48560301480006</v>
      </c>
      <c r="M5161" s="57">
        <f t="shared" si="402"/>
        <v>123.0794223148</v>
      </c>
    </row>
    <row r="5162" spans="1:13">
      <c r="A5162" s="25">
        <v>493.18</v>
      </c>
      <c r="B5162" s="206">
        <v>441.45747560000001</v>
      </c>
      <c r="C5162" s="206">
        <v>9.7588692229999996</v>
      </c>
      <c r="D5162" s="206">
        <v>48.536986480000003</v>
      </c>
      <c r="E5162" s="206">
        <v>0</v>
      </c>
      <c r="F5162" s="206">
        <v>0.26184586879999999</v>
      </c>
      <c r="G5162" s="206">
        <v>64.61845667</v>
      </c>
      <c r="H5162" s="47">
        <v>0</v>
      </c>
      <c r="I5162" s="207">
        <f t="shared" si="400"/>
        <v>0</v>
      </c>
      <c r="J5162" s="47">
        <f t="shared" si="403"/>
        <v>564.63363384180002</v>
      </c>
      <c r="K5162" s="47">
        <f t="shared" si="404"/>
        <v>123.17615824180001</v>
      </c>
      <c r="L5162" s="57">
        <f t="shared" si="401"/>
        <v>564.63363384180002</v>
      </c>
      <c r="M5162" s="57">
        <f t="shared" si="402"/>
        <v>123.17615824180001</v>
      </c>
    </row>
    <row r="5163" spans="1:13">
      <c r="A5163" s="25">
        <v>493.2</v>
      </c>
      <c r="B5163" s="206">
        <v>440.00673310000002</v>
      </c>
      <c r="C5163" s="206">
        <v>9.7590800410000007</v>
      </c>
      <c r="D5163" s="206">
        <v>48.382726490000003</v>
      </c>
      <c r="E5163" s="206">
        <v>0</v>
      </c>
      <c r="F5163" s="206">
        <v>0.85471583569999998</v>
      </c>
      <c r="G5163" s="206">
        <v>64.617755939999995</v>
      </c>
      <c r="H5163" s="47">
        <v>0</v>
      </c>
      <c r="I5163" s="207">
        <f t="shared" si="400"/>
        <v>0</v>
      </c>
      <c r="J5163" s="47">
        <f t="shared" si="403"/>
        <v>563.62101140670006</v>
      </c>
      <c r="K5163" s="47">
        <f t="shared" si="404"/>
        <v>123.61427830669999</v>
      </c>
      <c r="L5163" s="57">
        <f t="shared" si="401"/>
        <v>563.62101140670006</v>
      </c>
      <c r="M5163" s="57">
        <f t="shared" si="402"/>
        <v>123.61427830669999</v>
      </c>
    </row>
    <row r="5164" spans="1:13">
      <c r="A5164" s="25">
        <v>493.22</v>
      </c>
      <c r="B5164" s="206">
        <v>438.14720269999998</v>
      </c>
      <c r="C5164" s="206">
        <v>9.7592810540000006</v>
      </c>
      <c r="D5164" s="206">
        <v>48.183487409999998</v>
      </c>
      <c r="E5164" s="206">
        <v>0</v>
      </c>
      <c r="F5164" s="206">
        <v>2.3063811670000001</v>
      </c>
      <c r="G5164" s="206">
        <v>64.617003339999997</v>
      </c>
      <c r="H5164" s="47">
        <v>0</v>
      </c>
      <c r="I5164" s="207">
        <f t="shared" si="400"/>
        <v>0</v>
      </c>
      <c r="J5164" s="47">
        <f t="shared" si="403"/>
        <v>563.013355671</v>
      </c>
      <c r="K5164" s="47">
        <f t="shared" si="404"/>
        <v>124.86615297099999</v>
      </c>
      <c r="L5164" s="57">
        <f t="shared" si="401"/>
        <v>563.013355671</v>
      </c>
      <c r="M5164" s="57">
        <f t="shared" si="402"/>
        <v>124.86615297099999</v>
      </c>
    </row>
    <row r="5165" spans="1:13">
      <c r="A5165" s="25">
        <v>493.24</v>
      </c>
      <c r="B5165" s="206">
        <v>436.06819639999998</v>
      </c>
      <c r="C5165" s="206">
        <v>9.7594858660000003</v>
      </c>
      <c r="D5165" s="206">
        <v>47.960061179999997</v>
      </c>
      <c r="E5165" s="206">
        <v>0</v>
      </c>
      <c r="F5165" s="206">
        <v>5.1812623279999999</v>
      </c>
      <c r="G5165" s="206">
        <v>64.616270929999999</v>
      </c>
      <c r="H5165" s="47">
        <v>0</v>
      </c>
      <c r="I5165" s="207">
        <f t="shared" si="400"/>
        <v>0</v>
      </c>
      <c r="J5165" s="47">
        <f t="shared" si="403"/>
        <v>563.58527670399997</v>
      </c>
      <c r="K5165" s="47">
        <f t="shared" si="404"/>
        <v>127.51708030399999</v>
      </c>
      <c r="L5165" s="57">
        <f t="shared" si="401"/>
        <v>563.58527670399997</v>
      </c>
      <c r="M5165" s="57">
        <f t="shared" si="402"/>
        <v>127.51708030399999</v>
      </c>
    </row>
    <row r="5166" spans="1:13">
      <c r="A5166" s="25">
        <v>493.26</v>
      </c>
      <c r="B5166" s="206">
        <v>434.0017484</v>
      </c>
      <c r="C5166" s="206">
        <v>9.7597080900000002</v>
      </c>
      <c r="D5166" s="206">
        <v>47.737945699999997</v>
      </c>
      <c r="E5166" s="206">
        <v>0</v>
      </c>
      <c r="F5166" s="206">
        <v>9.7099159299999993</v>
      </c>
      <c r="G5166" s="206">
        <v>64.615630809999999</v>
      </c>
      <c r="H5166" s="47">
        <v>0</v>
      </c>
      <c r="I5166" s="207">
        <f t="shared" si="400"/>
        <v>0</v>
      </c>
      <c r="J5166" s="47">
        <f t="shared" si="403"/>
        <v>565.82494893000001</v>
      </c>
      <c r="K5166" s="47">
        <f t="shared" si="404"/>
        <v>131.82320053000001</v>
      </c>
      <c r="L5166" s="57">
        <f t="shared" si="401"/>
        <v>565.82494893000001</v>
      </c>
      <c r="M5166" s="57">
        <f t="shared" si="402"/>
        <v>131.82320053000001</v>
      </c>
    </row>
    <row r="5167" spans="1:13">
      <c r="A5167" s="25">
        <v>493.28</v>
      </c>
      <c r="B5167" s="206">
        <v>432.1590855</v>
      </c>
      <c r="C5167" s="206">
        <v>9.7599550260000001</v>
      </c>
      <c r="D5167" s="206">
        <v>47.540367529999997</v>
      </c>
      <c r="E5167" s="206">
        <v>0</v>
      </c>
      <c r="F5167" s="206">
        <v>15.12261086</v>
      </c>
      <c r="G5167" s="206">
        <v>64.615121639999998</v>
      </c>
      <c r="H5167" s="47">
        <v>0</v>
      </c>
      <c r="I5167" s="207">
        <f t="shared" si="400"/>
        <v>0</v>
      </c>
      <c r="J5167" s="47">
        <f t="shared" si="403"/>
        <v>569.19714055600002</v>
      </c>
      <c r="K5167" s="47">
        <f t="shared" si="404"/>
        <v>137.03805505599999</v>
      </c>
      <c r="L5167" s="57">
        <f t="shared" si="401"/>
        <v>569.19714055600002</v>
      </c>
      <c r="M5167" s="57">
        <f t="shared" si="402"/>
        <v>137.03805505599999</v>
      </c>
    </row>
    <row r="5168" spans="1:13">
      <c r="A5168" s="25">
        <v>493.3</v>
      </c>
      <c r="B5168" s="206">
        <v>430.6989615</v>
      </c>
      <c r="C5168" s="206">
        <v>9.7602255230000008</v>
      </c>
      <c r="D5168" s="206">
        <v>47.384801539999998</v>
      </c>
      <c r="E5168" s="206">
        <v>0</v>
      </c>
      <c r="F5168" s="206">
        <v>19.414554370000001</v>
      </c>
      <c r="G5168" s="206">
        <v>64.614737320000003</v>
      </c>
      <c r="H5168" s="47">
        <v>0</v>
      </c>
      <c r="I5168" s="207">
        <f t="shared" si="400"/>
        <v>0</v>
      </c>
      <c r="J5168" s="47">
        <f t="shared" si="403"/>
        <v>571.87328025299996</v>
      </c>
      <c r="K5168" s="47">
        <f t="shared" si="404"/>
        <v>141.17431875300002</v>
      </c>
      <c r="L5168" s="57">
        <f t="shared" si="401"/>
        <v>571.87328025299996</v>
      </c>
      <c r="M5168" s="57">
        <f t="shared" si="402"/>
        <v>141.17431875300002</v>
      </c>
    </row>
    <row r="5169" spans="1:13">
      <c r="A5169" s="25">
        <v>493.32</v>
      </c>
      <c r="B5169" s="206">
        <v>429.7267263</v>
      </c>
      <c r="C5169" s="206">
        <v>9.7605128689999994</v>
      </c>
      <c r="D5169" s="206">
        <v>47.28286189</v>
      </c>
      <c r="E5169" s="206">
        <v>0</v>
      </c>
      <c r="F5169" s="206">
        <v>20.34330198</v>
      </c>
      <c r="G5169" s="206">
        <v>64.614442280000006</v>
      </c>
      <c r="H5169" s="47">
        <v>0</v>
      </c>
      <c r="I5169" s="207">
        <f t="shared" si="400"/>
        <v>0</v>
      </c>
      <c r="J5169" s="47">
        <f t="shared" si="403"/>
        <v>571.72784531900004</v>
      </c>
      <c r="K5169" s="47">
        <f t="shared" si="404"/>
        <v>142.00111901899999</v>
      </c>
      <c r="L5169" s="57">
        <f t="shared" si="401"/>
        <v>571.72784531900004</v>
      </c>
      <c r="M5169" s="57">
        <f t="shared" si="402"/>
        <v>142.00111901899999</v>
      </c>
    </row>
    <row r="5170" spans="1:13">
      <c r="A5170" s="25">
        <v>493.34</v>
      </c>
      <c r="B5170" s="206">
        <v>429.28837659999999</v>
      </c>
      <c r="C5170" s="206">
        <v>9.7608095489999993</v>
      </c>
      <c r="D5170" s="206">
        <v>47.239636070000003</v>
      </c>
      <c r="E5170" s="206">
        <v>0</v>
      </c>
      <c r="F5170" s="206">
        <v>17.23667382</v>
      </c>
      <c r="G5170" s="206">
        <v>64.614196730000003</v>
      </c>
      <c r="H5170" s="47">
        <v>0</v>
      </c>
      <c r="I5170" s="207">
        <f t="shared" si="400"/>
        <v>0</v>
      </c>
      <c r="J5170" s="47">
        <f t="shared" si="403"/>
        <v>568.13969276900002</v>
      </c>
      <c r="K5170" s="47">
        <f t="shared" si="404"/>
        <v>138.851316169</v>
      </c>
      <c r="L5170" s="57">
        <f t="shared" si="401"/>
        <v>568.13969276900002</v>
      </c>
      <c r="M5170" s="57">
        <f t="shared" si="402"/>
        <v>138.851316169</v>
      </c>
    </row>
    <row r="5171" spans="1:13">
      <c r="A5171" s="25">
        <v>493.36</v>
      </c>
      <c r="B5171" s="206">
        <v>429.34269890000002</v>
      </c>
      <c r="C5171" s="206">
        <v>9.7611102679999995</v>
      </c>
      <c r="D5171" s="206">
        <v>47.250610549999998</v>
      </c>
      <c r="E5171" s="206">
        <v>0</v>
      </c>
      <c r="F5171" s="206">
        <v>11.719999680000001</v>
      </c>
      <c r="G5171" s="206">
        <v>64.613972619999998</v>
      </c>
      <c r="H5171" s="47">
        <v>0</v>
      </c>
      <c r="I5171" s="207">
        <f t="shared" si="400"/>
        <v>0</v>
      </c>
      <c r="J5171" s="47">
        <f t="shared" si="403"/>
        <v>562.68839201799994</v>
      </c>
      <c r="K5171" s="47">
        <f t="shared" si="404"/>
        <v>133.34569311799999</v>
      </c>
      <c r="L5171" s="57">
        <f t="shared" si="401"/>
        <v>562.68839201799994</v>
      </c>
      <c r="M5171" s="57">
        <f t="shared" si="402"/>
        <v>133.34569311799999</v>
      </c>
    </row>
    <row r="5172" spans="1:13">
      <c r="A5172" s="25">
        <v>493.38</v>
      </c>
      <c r="B5172" s="206">
        <v>429.74203510000001</v>
      </c>
      <c r="C5172" s="206">
        <v>9.7614123399999997</v>
      </c>
      <c r="D5172" s="206">
        <v>47.29954987</v>
      </c>
      <c r="E5172" s="206">
        <v>0</v>
      </c>
      <c r="F5172" s="206">
        <v>6.3593125910000001</v>
      </c>
      <c r="G5172" s="206">
        <v>64.613755699999999</v>
      </c>
      <c r="H5172" s="47">
        <v>0</v>
      </c>
      <c r="I5172" s="207">
        <f t="shared" si="400"/>
        <v>0</v>
      </c>
      <c r="J5172" s="47">
        <f t="shared" si="403"/>
        <v>557.77606560100003</v>
      </c>
      <c r="K5172" s="47">
        <f t="shared" si="404"/>
        <v>128.03403050099999</v>
      </c>
      <c r="L5172" s="57">
        <f t="shared" si="401"/>
        <v>557.77606560100003</v>
      </c>
      <c r="M5172" s="57">
        <f t="shared" si="402"/>
        <v>128.03403050099999</v>
      </c>
    </row>
    <row r="5173" spans="1:13">
      <c r="A5173" s="25">
        <v>493.4</v>
      </c>
      <c r="B5173" s="206">
        <v>430.26450160000002</v>
      </c>
      <c r="C5173" s="206">
        <v>9.7617147509999995</v>
      </c>
      <c r="D5173" s="206">
        <v>47.362041580000003</v>
      </c>
      <c r="E5173" s="206">
        <v>0</v>
      </c>
      <c r="F5173" s="206">
        <v>2.7429138530000001</v>
      </c>
      <c r="G5173" s="206">
        <v>64.613540639999997</v>
      </c>
      <c r="H5173" s="47">
        <v>0</v>
      </c>
      <c r="I5173" s="207">
        <f t="shared" si="400"/>
        <v>0</v>
      </c>
      <c r="J5173" s="47">
        <f t="shared" si="403"/>
        <v>554.744712424</v>
      </c>
      <c r="K5173" s="47">
        <f t="shared" si="404"/>
        <v>124.480210824</v>
      </c>
      <c r="L5173" s="57">
        <f t="shared" si="401"/>
        <v>554.744712424</v>
      </c>
      <c r="M5173" s="57">
        <f t="shared" si="402"/>
        <v>124.480210824</v>
      </c>
    </row>
    <row r="5174" spans="1:13">
      <c r="A5174" s="25">
        <v>493.42</v>
      </c>
      <c r="B5174" s="206">
        <v>430.6918498</v>
      </c>
      <c r="C5174" s="206">
        <v>9.7620172489999995</v>
      </c>
      <c r="D5174" s="206">
        <v>47.414065970000003</v>
      </c>
      <c r="E5174" s="206">
        <v>0</v>
      </c>
      <c r="F5174" s="206">
        <v>0.9380093048</v>
      </c>
      <c r="G5174" s="206">
        <v>64.613326069999999</v>
      </c>
      <c r="H5174" s="47">
        <v>0</v>
      </c>
      <c r="I5174" s="207">
        <f t="shared" si="400"/>
        <v>0</v>
      </c>
      <c r="J5174" s="47">
        <f t="shared" si="403"/>
        <v>553.41926839380005</v>
      </c>
      <c r="K5174" s="47">
        <f t="shared" si="404"/>
        <v>122.7274185938</v>
      </c>
      <c r="L5174" s="57">
        <f t="shared" si="401"/>
        <v>553.41926839380005</v>
      </c>
      <c r="M5174" s="57">
        <f t="shared" si="402"/>
        <v>122.7274185938</v>
      </c>
    </row>
    <row r="5175" spans="1:13">
      <c r="A5175" s="25">
        <v>493.44</v>
      </c>
      <c r="B5175" s="206">
        <v>430.87497430000002</v>
      </c>
      <c r="C5175" s="206">
        <v>9.7623198270000007</v>
      </c>
      <c r="D5175" s="206">
        <v>47.439207449999998</v>
      </c>
      <c r="E5175" s="206">
        <v>0</v>
      </c>
      <c r="F5175" s="206">
        <v>0.25389998959999999</v>
      </c>
      <c r="G5175" s="206">
        <v>64.613111959999998</v>
      </c>
      <c r="H5175" s="47">
        <v>0</v>
      </c>
      <c r="I5175" s="207">
        <f t="shared" si="400"/>
        <v>0</v>
      </c>
      <c r="J5175" s="47">
        <f t="shared" si="403"/>
        <v>552.94351352659999</v>
      </c>
      <c r="K5175" s="47">
        <f t="shared" si="404"/>
        <v>122.0685392266</v>
      </c>
      <c r="L5175" s="57">
        <f t="shared" si="401"/>
        <v>552.94351352659999</v>
      </c>
      <c r="M5175" s="57">
        <f t="shared" si="402"/>
        <v>122.0685392266</v>
      </c>
    </row>
    <row r="5176" spans="1:13">
      <c r="A5176" s="25">
        <v>493.46</v>
      </c>
      <c r="B5176" s="206">
        <v>430.74377750000002</v>
      </c>
      <c r="C5176" s="206">
        <v>9.7626224960000005</v>
      </c>
      <c r="D5176" s="206">
        <v>47.429742259999998</v>
      </c>
      <c r="E5176" s="206">
        <v>0</v>
      </c>
      <c r="F5176" s="206">
        <v>5.4338809859999997E-2</v>
      </c>
      <c r="G5176" s="206">
        <v>64.612898380000004</v>
      </c>
      <c r="H5176" s="47">
        <v>0</v>
      </c>
      <c r="I5176" s="207">
        <f t="shared" si="400"/>
        <v>0</v>
      </c>
      <c r="J5176" s="47">
        <f t="shared" si="403"/>
        <v>552.60337944586001</v>
      </c>
      <c r="K5176" s="47">
        <f t="shared" si="404"/>
        <v>121.85960194585999</v>
      </c>
      <c r="L5176" s="57">
        <f t="shared" si="401"/>
        <v>552.60337944586001</v>
      </c>
      <c r="M5176" s="57">
        <f t="shared" si="402"/>
        <v>121.85960194585999</v>
      </c>
    </row>
    <row r="5177" spans="1:13">
      <c r="A5177" s="25">
        <v>493.48</v>
      </c>
      <c r="B5177" s="206">
        <v>430.27834940000002</v>
      </c>
      <c r="C5177" s="206">
        <v>9.7629251959999994</v>
      </c>
      <c r="D5177" s="206">
        <v>47.383468669999999</v>
      </c>
      <c r="E5177" s="206">
        <v>0</v>
      </c>
      <c r="F5177" s="206">
        <v>9.1886687910000004E-3</v>
      </c>
      <c r="G5177" s="206">
        <v>64.612684999999999</v>
      </c>
      <c r="H5177" s="47">
        <v>0</v>
      </c>
      <c r="I5177" s="207">
        <f t="shared" si="400"/>
        <v>0</v>
      </c>
      <c r="J5177" s="47">
        <f t="shared" si="403"/>
        <v>552.04661693479102</v>
      </c>
      <c r="K5177" s="47">
        <f t="shared" si="404"/>
        <v>121.76826753479099</v>
      </c>
      <c r="L5177" s="57">
        <f t="shared" si="401"/>
        <v>552.04661693479102</v>
      </c>
      <c r="M5177" s="57">
        <f t="shared" si="402"/>
        <v>121.76826753479099</v>
      </c>
    </row>
    <row r="5178" spans="1:13">
      <c r="A5178" s="25">
        <v>493.5</v>
      </c>
      <c r="B5178" s="206">
        <v>429.48547120000001</v>
      </c>
      <c r="C5178" s="206">
        <v>9.7632277490000003</v>
      </c>
      <c r="D5178" s="206">
        <v>47.301123160000003</v>
      </c>
      <c r="E5178" s="206">
        <v>0</v>
      </c>
      <c r="F5178" s="206">
        <v>1.2247502E-3</v>
      </c>
      <c r="G5178" s="206">
        <v>64.612470889999997</v>
      </c>
      <c r="H5178" s="47">
        <v>0</v>
      </c>
      <c r="I5178" s="207">
        <f t="shared" si="400"/>
        <v>0</v>
      </c>
      <c r="J5178" s="47">
        <f t="shared" si="403"/>
        <v>551.16351774920008</v>
      </c>
      <c r="K5178" s="47">
        <f t="shared" si="404"/>
        <v>121.6780465492</v>
      </c>
      <c r="L5178" s="57">
        <f t="shared" si="401"/>
        <v>551.16351774920008</v>
      </c>
      <c r="M5178" s="57">
        <f t="shared" si="402"/>
        <v>121.6780465492</v>
      </c>
    </row>
    <row r="5179" spans="1:13">
      <c r="A5179" s="25">
        <v>493.52</v>
      </c>
      <c r="B5179" s="206">
        <v>428.39677319999998</v>
      </c>
      <c r="C5179" s="206">
        <v>9.7635297820000009</v>
      </c>
      <c r="D5179" s="206">
        <v>47.186179940000002</v>
      </c>
      <c r="E5179" s="206">
        <v>0</v>
      </c>
      <c r="F5179" s="206">
        <v>1.292443944E-4</v>
      </c>
      <c r="G5179" s="206">
        <v>64.612254059999998</v>
      </c>
      <c r="H5179" s="47">
        <v>0</v>
      </c>
      <c r="I5179" s="207">
        <f t="shared" si="400"/>
        <v>0</v>
      </c>
      <c r="J5179" s="47">
        <f t="shared" si="403"/>
        <v>549.95886622639432</v>
      </c>
      <c r="K5179" s="47">
        <f t="shared" si="404"/>
        <v>121.56209302639439</v>
      </c>
      <c r="L5179" s="57">
        <f t="shared" si="401"/>
        <v>549.95886622639432</v>
      </c>
      <c r="M5179" s="57">
        <f t="shared" si="402"/>
        <v>121.56209302639439</v>
      </c>
    </row>
    <row r="5180" spans="1:13">
      <c r="A5180" s="25">
        <v>493.54</v>
      </c>
      <c r="B5180" s="206">
        <v>427.07121710000001</v>
      </c>
      <c r="C5180" s="206">
        <v>9.7638305320000001</v>
      </c>
      <c r="D5180" s="206">
        <v>47.045125640000002</v>
      </c>
      <c r="E5180" s="206">
        <v>0</v>
      </c>
      <c r="F5180" s="206">
        <v>6.1514975659999998E-14</v>
      </c>
      <c r="G5180" s="206">
        <v>64.612030489999995</v>
      </c>
      <c r="H5180" s="47">
        <v>0</v>
      </c>
      <c r="I5180" s="207">
        <f t="shared" si="400"/>
        <v>0</v>
      </c>
      <c r="J5180" s="47">
        <f t="shared" si="403"/>
        <v>548.49220376200003</v>
      </c>
      <c r="K5180" s="47">
        <f t="shared" si="404"/>
        <v>121.42098666200006</v>
      </c>
      <c r="L5180" s="57">
        <f t="shared" si="401"/>
        <v>548.49220376200003</v>
      </c>
      <c r="M5180" s="57">
        <f t="shared" si="402"/>
        <v>121.42098666200006</v>
      </c>
    </row>
    <row r="5181" spans="1:13">
      <c r="A5181" s="25">
        <v>493.56</v>
      </c>
      <c r="B5181" s="206">
        <v>425.585533</v>
      </c>
      <c r="C5181" s="206">
        <v>9.7641287020000007</v>
      </c>
      <c r="D5181" s="206">
        <v>46.886406870000002</v>
      </c>
      <c r="E5181" s="206">
        <v>0</v>
      </c>
      <c r="F5181" s="206">
        <v>3.5055109419999998E-14</v>
      </c>
      <c r="G5181" s="206">
        <v>64.611793300000002</v>
      </c>
      <c r="H5181" s="47">
        <v>0</v>
      </c>
      <c r="I5181" s="207">
        <f t="shared" si="400"/>
        <v>0</v>
      </c>
      <c r="J5181" s="47">
        <f t="shared" si="403"/>
        <v>546.84786187200007</v>
      </c>
      <c r="K5181" s="47">
        <f t="shared" si="404"/>
        <v>121.26232887200004</v>
      </c>
      <c r="L5181" s="57">
        <f t="shared" si="401"/>
        <v>546.84786187200007</v>
      </c>
      <c r="M5181" s="57">
        <f t="shared" si="402"/>
        <v>121.26232887200004</v>
      </c>
    </row>
    <row r="5182" spans="1:13">
      <c r="A5182" s="25">
        <v>493.58</v>
      </c>
      <c r="B5182" s="206">
        <v>424.0188066</v>
      </c>
      <c r="C5182" s="206">
        <v>9.7644226500000002</v>
      </c>
      <c r="D5182" s="206">
        <v>46.718732969999998</v>
      </c>
      <c r="E5182" s="206">
        <v>0</v>
      </c>
      <c r="F5182" s="206">
        <v>5.0750876259999999E-5</v>
      </c>
      <c r="G5182" s="206">
        <v>64.611533800000004</v>
      </c>
      <c r="H5182" s="47">
        <v>0</v>
      </c>
      <c r="I5182" s="207">
        <f t="shared" si="400"/>
        <v>0</v>
      </c>
      <c r="J5182" s="47">
        <f t="shared" si="403"/>
        <v>545.11354677087627</v>
      </c>
      <c r="K5182" s="47">
        <f t="shared" si="404"/>
        <v>121.09474017087626</v>
      </c>
      <c r="L5182" s="57">
        <f t="shared" si="401"/>
        <v>545.11354677087627</v>
      </c>
      <c r="M5182" s="57">
        <f t="shared" si="402"/>
        <v>121.09474017087626</v>
      </c>
    </row>
    <row r="5183" spans="1:13">
      <c r="A5183" s="25">
        <v>493.6</v>
      </c>
      <c r="B5183" s="206">
        <v>422.44506630000001</v>
      </c>
      <c r="C5183" s="206">
        <v>9.7647110379999997</v>
      </c>
      <c r="D5183" s="206">
        <v>46.550259330000003</v>
      </c>
      <c r="E5183" s="206">
        <v>0</v>
      </c>
      <c r="F5183" s="206">
        <v>4.8092720809999999E-4</v>
      </c>
      <c r="G5183" s="206">
        <v>64.611244920000004</v>
      </c>
      <c r="H5183" s="47">
        <v>0</v>
      </c>
      <c r="I5183" s="207">
        <f t="shared" si="400"/>
        <v>0</v>
      </c>
      <c r="J5183" s="47">
        <f t="shared" si="403"/>
        <v>543.37176251520816</v>
      </c>
      <c r="K5183" s="47">
        <f t="shared" si="404"/>
        <v>120.92669621520811</v>
      </c>
      <c r="L5183" s="57">
        <f t="shared" si="401"/>
        <v>543.37176251520816</v>
      </c>
      <c r="M5183" s="57">
        <f t="shared" si="402"/>
        <v>120.92669621520811</v>
      </c>
    </row>
    <row r="5184" spans="1:13">
      <c r="A5184" s="25">
        <v>493.62</v>
      </c>
      <c r="B5184" s="206">
        <v>420.932524</v>
      </c>
      <c r="C5184" s="206">
        <v>9.7649935800000005</v>
      </c>
      <c r="D5184" s="206">
        <v>46.388502780000003</v>
      </c>
      <c r="E5184" s="206">
        <v>0</v>
      </c>
      <c r="F5184" s="206">
        <v>3.596759356E-3</v>
      </c>
      <c r="G5184" s="206">
        <v>64.610925129999998</v>
      </c>
      <c r="H5184" s="47">
        <v>0</v>
      </c>
      <c r="I5184" s="207">
        <f t="shared" si="400"/>
        <v>0</v>
      </c>
      <c r="J5184" s="47">
        <f t="shared" si="403"/>
        <v>541.70054224935598</v>
      </c>
      <c r="K5184" s="47">
        <f t="shared" si="404"/>
        <v>120.768018249356</v>
      </c>
      <c r="L5184" s="57">
        <f t="shared" si="401"/>
        <v>541.70054224935598</v>
      </c>
      <c r="M5184" s="57">
        <f t="shared" si="402"/>
        <v>120.768018249356</v>
      </c>
    </row>
    <row r="5185" spans="1:13">
      <c r="A5185" s="25">
        <v>493.64</v>
      </c>
      <c r="B5185" s="206">
        <v>419.53584180000001</v>
      </c>
      <c r="C5185" s="206">
        <v>9.7652712780000002</v>
      </c>
      <c r="D5185" s="206">
        <v>46.23948815</v>
      </c>
      <c r="E5185" s="206">
        <v>0</v>
      </c>
      <c r="F5185" s="206">
        <v>2.122949423E-2</v>
      </c>
      <c r="G5185" s="206">
        <v>64.610579759999993</v>
      </c>
      <c r="H5185" s="47">
        <v>0</v>
      </c>
      <c r="I5185" s="207">
        <f t="shared" si="400"/>
        <v>0</v>
      </c>
      <c r="J5185" s="47">
        <f t="shared" si="403"/>
        <v>540.17241048223002</v>
      </c>
      <c r="K5185" s="47">
        <f t="shared" si="404"/>
        <v>120.63656868222999</v>
      </c>
      <c r="L5185" s="57">
        <f t="shared" si="401"/>
        <v>540.17241048223002</v>
      </c>
      <c r="M5185" s="57">
        <f t="shared" si="402"/>
        <v>120.63656868222999</v>
      </c>
    </row>
    <row r="5186" spans="1:13">
      <c r="A5186" s="25">
        <v>493.66</v>
      </c>
      <c r="B5186" s="206">
        <v>418.27960610000002</v>
      </c>
      <c r="C5186" s="206">
        <v>9.7655459269999998</v>
      </c>
      <c r="D5186" s="206">
        <v>46.105926250000003</v>
      </c>
      <c r="E5186" s="206">
        <v>0</v>
      </c>
      <c r="F5186" s="206">
        <v>9.8892679570000003E-2</v>
      </c>
      <c r="G5186" s="206">
        <v>64.610218290000006</v>
      </c>
      <c r="H5186" s="47">
        <v>0</v>
      </c>
      <c r="I5186" s="207">
        <f t="shared" si="400"/>
        <v>0</v>
      </c>
      <c r="J5186" s="47">
        <f t="shared" si="403"/>
        <v>538.86018924657003</v>
      </c>
      <c r="K5186" s="47">
        <f t="shared" si="404"/>
        <v>120.58058314657001</v>
      </c>
      <c r="L5186" s="57">
        <f t="shared" si="401"/>
        <v>538.86018924657003</v>
      </c>
      <c r="M5186" s="57">
        <f t="shared" si="402"/>
        <v>120.58058314657001</v>
      </c>
    </row>
    <row r="5187" spans="1:13">
      <c r="A5187" s="25">
        <v>493.68</v>
      </c>
      <c r="B5187" s="206">
        <v>417.15491170000001</v>
      </c>
      <c r="C5187" s="206">
        <v>9.7658193129999997</v>
      </c>
      <c r="D5187" s="206">
        <v>45.98683758</v>
      </c>
      <c r="E5187" s="206">
        <v>0</v>
      </c>
      <c r="F5187" s="206">
        <v>0.36356734839999999</v>
      </c>
      <c r="G5187" s="206">
        <v>64.609850190000003</v>
      </c>
      <c r="H5187" s="47">
        <v>0</v>
      </c>
      <c r="I5187" s="207">
        <f t="shared" ref="I5187:I5250" si="405">H5187/K5187</f>
        <v>0</v>
      </c>
      <c r="J5187" s="47">
        <f t="shared" si="403"/>
        <v>537.88098613140005</v>
      </c>
      <c r="K5187" s="47">
        <f t="shared" si="404"/>
        <v>120.72607443140001</v>
      </c>
      <c r="L5187" s="57">
        <f t="shared" ref="L5187:L5250" si="406">J5187+H5187</f>
        <v>537.88098613140005</v>
      </c>
      <c r="M5187" s="57">
        <f t="shared" ref="M5187:M5250" si="407">K5187+H5187</f>
        <v>120.72607443140001</v>
      </c>
    </row>
    <row r="5188" spans="1:13">
      <c r="A5188" s="25">
        <v>493.7</v>
      </c>
      <c r="B5188" s="206">
        <v>416.14986909999999</v>
      </c>
      <c r="C5188" s="206">
        <v>9.7660926840000002</v>
      </c>
      <c r="D5188" s="206">
        <v>45.880915899999998</v>
      </c>
      <c r="E5188" s="206">
        <v>0</v>
      </c>
      <c r="F5188" s="206">
        <v>1.054877021</v>
      </c>
      <c r="G5188" s="206">
        <v>64.609482060000005</v>
      </c>
      <c r="H5188" s="47">
        <v>0</v>
      </c>
      <c r="I5188" s="207">
        <f t="shared" si="405"/>
        <v>0</v>
      </c>
      <c r="J5188" s="47">
        <f t="shared" ref="J5188:J5251" si="408">SUM(B5188:G5188)</f>
        <v>537.46123676499997</v>
      </c>
      <c r="K5188" s="47">
        <f t="shared" ref="K5188:K5251" si="409">SUM(C5188:G5188)</f>
        <v>121.31136766500001</v>
      </c>
      <c r="L5188" s="57">
        <f t="shared" si="406"/>
        <v>537.46123676499997</v>
      </c>
      <c r="M5188" s="57">
        <f t="shared" si="407"/>
        <v>121.31136766500001</v>
      </c>
    </row>
    <row r="5189" spans="1:13">
      <c r="A5189" s="25">
        <v>493.72</v>
      </c>
      <c r="B5189" s="206">
        <v>415.29465349999998</v>
      </c>
      <c r="C5189" s="206">
        <v>9.7663666619999994</v>
      </c>
      <c r="D5189" s="206">
        <v>45.79149486</v>
      </c>
      <c r="E5189" s="206">
        <v>0</v>
      </c>
      <c r="F5189" s="206">
        <v>2.4158674470000001</v>
      </c>
      <c r="G5189" s="206">
        <v>64.6091172</v>
      </c>
      <c r="H5189" s="47">
        <v>0</v>
      </c>
      <c r="I5189" s="207">
        <f t="shared" si="405"/>
        <v>0</v>
      </c>
      <c r="J5189" s="47">
        <f t="shared" si="408"/>
        <v>537.87749966899992</v>
      </c>
      <c r="K5189" s="47">
        <f t="shared" si="409"/>
        <v>122.58284616899999</v>
      </c>
      <c r="L5189" s="57">
        <f t="shared" si="406"/>
        <v>537.87749966899992</v>
      </c>
      <c r="M5189" s="57">
        <f t="shared" si="407"/>
        <v>122.58284616899999</v>
      </c>
    </row>
    <row r="5190" spans="1:13">
      <c r="A5190" s="25">
        <v>493.74</v>
      </c>
      <c r="B5190" s="206">
        <v>414.66769440000002</v>
      </c>
      <c r="C5190" s="206">
        <v>9.7666414130000003</v>
      </c>
      <c r="D5190" s="206">
        <v>45.727229749999999</v>
      </c>
      <c r="E5190" s="206">
        <v>0</v>
      </c>
      <c r="F5190" s="206">
        <v>4.3684653940000002</v>
      </c>
      <c r="G5190" s="206">
        <v>64.608756479999997</v>
      </c>
      <c r="H5190" s="47">
        <v>0</v>
      </c>
      <c r="I5190" s="207">
        <f t="shared" si="405"/>
        <v>0</v>
      </c>
      <c r="J5190" s="47">
        <f t="shared" si="408"/>
        <v>539.13878743700002</v>
      </c>
      <c r="K5190" s="47">
        <f t="shared" si="409"/>
        <v>124.471093037</v>
      </c>
      <c r="L5190" s="57">
        <f t="shared" si="406"/>
        <v>539.13878743700002</v>
      </c>
      <c r="M5190" s="57">
        <f t="shared" si="407"/>
        <v>124.471093037</v>
      </c>
    </row>
    <row r="5191" spans="1:13">
      <c r="A5191" s="25">
        <v>493.76</v>
      </c>
      <c r="B5191" s="206">
        <v>414.33904569999999</v>
      </c>
      <c r="C5191" s="206">
        <v>9.7669168559999999</v>
      </c>
      <c r="D5191" s="206">
        <v>45.695852209999998</v>
      </c>
      <c r="E5191" s="206">
        <v>0</v>
      </c>
      <c r="F5191" s="206">
        <v>6.2491961570000001</v>
      </c>
      <c r="G5191" s="206">
        <v>64.608399460000001</v>
      </c>
      <c r="H5191" s="47">
        <v>0</v>
      </c>
      <c r="I5191" s="207">
        <f t="shared" si="405"/>
        <v>0</v>
      </c>
      <c r="J5191" s="47">
        <f t="shared" si="408"/>
        <v>540.65941038300002</v>
      </c>
      <c r="K5191" s="47">
        <f t="shared" si="409"/>
        <v>126.32036468300001</v>
      </c>
      <c r="L5191" s="57">
        <f t="shared" si="406"/>
        <v>540.65941038300002</v>
      </c>
      <c r="M5191" s="57">
        <f t="shared" si="407"/>
        <v>126.32036468300001</v>
      </c>
    </row>
    <row r="5192" spans="1:13">
      <c r="A5192" s="25">
        <v>493.78</v>
      </c>
      <c r="B5192" s="206">
        <v>414.29749420000002</v>
      </c>
      <c r="C5192" s="206">
        <v>9.7671928070000007</v>
      </c>
      <c r="D5192" s="206">
        <v>45.69613098</v>
      </c>
      <c r="E5192" s="206">
        <v>0</v>
      </c>
      <c r="F5192" s="206">
        <v>7.1437488949999999</v>
      </c>
      <c r="G5192" s="206">
        <v>64.608045189999999</v>
      </c>
      <c r="H5192" s="47">
        <v>0</v>
      </c>
      <c r="I5192" s="207">
        <f t="shared" si="405"/>
        <v>0</v>
      </c>
      <c r="J5192" s="47">
        <f t="shared" si="408"/>
        <v>541.51261207200002</v>
      </c>
      <c r="K5192" s="47">
        <f t="shared" si="409"/>
        <v>127.21511787200001</v>
      </c>
      <c r="L5192" s="57">
        <f t="shared" si="406"/>
        <v>541.51261207200002</v>
      </c>
      <c r="M5192" s="57">
        <f t="shared" si="407"/>
        <v>127.21511787200001</v>
      </c>
    </row>
    <row r="5193" spans="1:13">
      <c r="A5193" s="25">
        <v>493.8</v>
      </c>
      <c r="B5193" s="206">
        <v>414.43149419999997</v>
      </c>
      <c r="C5193" s="206">
        <v>9.7674690870000003</v>
      </c>
      <c r="D5193" s="206">
        <v>45.715767649999997</v>
      </c>
      <c r="E5193" s="206">
        <v>0</v>
      </c>
      <c r="F5193" s="206">
        <v>6.8558073940000002</v>
      </c>
      <c r="G5193" s="206">
        <v>64.607692720000003</v>
      </c>
      <c r="H5193" s="47">
        <v>0</v>
      </c>
      <c r="I5193" s="207">
        <f t="shared" si="405"/>
        <v>0</v>
      </c>
      <c r="J5193" s="47">
        <f t="shared" si="408"/>
        <v>541.37823105099994</v>
      </c>
      <c r="K5193" s="47">
        <f t="shared" si="409"/>
        <v>126.946736851</v>
      </c>
      <c r="L5193" s="57">
        <f t="shared" si="406"/>
        <v>541.37823105099994</v>
      </c>
      <c r="M5193" s="57">
        <f t="shared" si="407"/>
        <v>126.946736851</v>
      </c>
    </row>
    <row r="5194" spans="1:13">
      <c r="A5194" s="25">
        <v>493.82</v>
      </c>
      <c r="B5194" s="206">
        <v>414.58097670000001</v>
      </c>
      <c r="C5194" s="206">
        <v>9.7677455999999996</v>
      </c>
      <c r="D5194" s="206">
        <v>45.737109359999998</v>
      </c>
      <c r="E5194" s="206">
        <v>0</v>
      </c>
      <c r="F5194" s="206">
        <v>6.6797112739999998</v>
      </c>
      <c r="G5194" s="206">
        <v>64.607341520000006</v>
      </c>
      <c r="H5194" s="47">
        <v>0</v>
      </c>
      <c r="I5194" s="207">
        <f t="shared" si="405"/>
        <v>0</v>
      </c>
      <c r="J5194" s="47">
        <f t="shared" si="408"/>
        <v>541.37288445399997</v>
      </c>
      <c r="K5194" s="47">
        <f t="shared" si="409"/>
        <v>126.79190775399999</v>
      </c>
      <c r="L5194" s="57">
        <f t="shared" si="406"/>
        <v>541.37288445399997</v>
      </c>
      <c r="M5194" s="57">
        <f t="shared" si="407"/>
        <v>126.79190775399999</v>
      </c>
    </row>
    <row r="5195" spans="1:13">
      <c r="A5195" s="25">
        <v>493.84</v>
      </c>
      <c r="B5195" s="206">
        <v>414.61736059999998</v>
      </c>
      <c r="C5195" s="206">
        <v>9.7680223250000004</v>
      </c>
      <c r="D5195" s="206">
        <v>45.745974279999999</v>
      </c>
      <c r="E5195" s="206">
        <v>0</v>
      </c>
      <c r="F5195" s="206">
        <v>9.1304200439999992</v>
      </c>
      <c r="G5195" s="206">
        <v>64.606991489999999</v>
      </c>
      <c r="H5195" s="47">
        <v>0</v>
      </c>
      <c r="I5195" s="207">
        <f t="shared" si="405"/>
        <v>0</v>
      </c>
      <c r="J5195" s="47">
        <f t="shared" si="408"/>
        <v>543.86876873899996</v>
      </c>
      <c r="K5195" s="47">
        <f t="shared" si="409"/>
        <v>129.25140813900001</v>
      </c>
      <c r="L5195" s="57">
        <f t="shared" si="406"/>
        <v>543.86876873899996</v>
      </c>
      <c r="M5195" s="57">
        <f t="shared" si="407"/>
        <v>129.25140813900001</v>
      </c>
    </row>
    <row r="5196" spans="1:13">
      <c r="A5196" s="25">
        <v>493.86</v>
      </c>
      <c r="B5196" s="206">
        <v>414.50298290000001</v>
      </c>
      <c r="C5196" s="206">
        <v>9.7682992199999994</v>
      </c>
      <c r="D5196" s="206">
        <v>45.738210250000002</v>
      </c>
      <c r="E5196" s="206">
        <v>0</v>
      </c>
      <c r="F5196" s="206">
        <v>16.431153009999999</v>
      </c>
      <c r="G5196" s="206">
        <v>64.60664242</v>
      </c>
      <c r="H5196" s="47">
        <v>0</v>
      </c>
      <c r="I5196" s="207">
        <f t="shared" si="405"/>
        <v>0</v>
      </c>
      <c r="J5196" s="47">
        <f t="shared" si="408"/>
        <v>551.04728780000005</v>
      </c>
      <c r="K5196" s="47">
        <f t="shared" si="409"/>
        <v>136.54430489999999</v>
      </c>
      <c r="L5196" s="57">
        <f t="shared" si="406"/>
        <v>551.04728780000005</v>
      </c>
      <c r="M5196" s="57">
        <f t="shared" si="407"/>
        <v>136.54430489999999</v>
      </c>
    </row>
    <row r="5197" spans="1:13">
      <c r="A5197" s="25">
        <v>493.88</v>
      </c>
      <c r="B5197" s="206">
        <v>414.3074924</v>
      </c>
      <c r="C5197" s="206">
        <v>9.7685760130000006</v>
      </c>
      <c r="D5197" s="206">
        <v>45.721507629999998</v>
      </c>
      <c r="E5197" s="206">
        <v>0</v>
      </c>
      <c r="F5197" s="206">
        <v>28.151778319999998</v>
      </c>
      <c r="G5197" s="206">
        <v>64.606292850000003</v>
      </c>
      <c r="H5197" s="47">
        <v>0</v>
      </c>
      <c r="I5197" s="207">
        <f t="shared" si="405"/>
        <v>0</v>
      </c>
      <c r="J5197" s="47">
        <f t="shared" si="408"/>
        <v>562.55564721300004</v>
      </c>
      <c r="K5197" s="47">
        <f t="shared" si="409"/>
        <v>148.24815481299999</v>
      </c>
      <c r="L5197" s="57">
        <f t="shared" si="406"/>
        <v>562.55564721300004</v>
      </c>
      <c r="M5197" s="57">
        <f t="shared" si="407"/>
        <v>148.24815481299999</v>
      </c>
    </row>
    <row r="5198" spans="1:13">
      <c r="A5198" s="25">
        <v>493.9</v>
      </c>
      <c r="B5198" s="206">
        <v>414.18013200000001</v>
      </c>
      <c r="C5198" s="206">
        <v>9.7688518670000004</v>
      </c>
      <c r="D5198" s="206">
        <v>45.71234424</v>
      </c>
      <c r="E5198" s="206">
        <v>0</v>
      </c>
      <c r="F5198" s="206">
        <v>39.73274078</v>
      </c>
      <c r="G5198" s="206">
        <v>64.605938370000004</v>
      </c>
      <c r="H5198" s="47">
        <v>0</v>
      </c>
      <c r="I5198" s="207">
        <f t="shared" si="405"/>
        <v>0</v>
      </c>
      <c r="J5198" s="47">
        <f t="shared" si="408"/>
        <v>574.00000725699999</v>
      </c>
      <c r="K5198" s="47">
        <f t="shared" si="409"/>
        <v>159.81987525700001</v>
      </c>
      <c r="L5198" s="57">
        <f t="shared" si="406"/>
        <v>574.00000725699999</v>
      </c>
      <c r="M5198" s="57">
        <f t="shared" si="407"/>
        <v>159.81987525700001</v>
      </c>
    </row>
    <row r="5199" spans="1:13">
      <c r="A5199" s="25">
        <v>493.92</v>
      </c>
      <c r="B5199" s="206">
        <v>414.29330979999997</v>
      </c>
      <c r="C5199" s="206">
        <v>9.7691248480000006</v>
      </c>
      <c r="D5199" s="206">
        <v>45.729758969999999</v>
      </c>
      <c r="E5199" s="206">
        <v>0</v>
      </c>
      <c r="F5199" s="206">
        <v>44.63491741</v>
      </c>
      <c r="G5199" s="206">
        <v>64.605568750000003</v>
      </c>
      <c r="H5199" s="47">
        <v>0</v>
      </c>
      <c r="I5199" s="207">
        <f t="shared" si="405"/>
        <v>0</v>
      </c>
      <c r="J5199" s="47">
        <f t="shared" si="408"/>
        <v>579.03267977799987</v>
      </c>
      <c r="K5199" s="47">
        <f t="shared" si="409"/>
        <v>164.73936997800001</v>
      </c>
      <c r="L5199" s="57">
        <f t="shared" si="406"/>
        <v>579.03267977799987</v>
      </c>
      <c r="M5199" s="57">
        <f t="shared" si="407"/>
        <v>164.73936997800001</v>
      </c>
    </row>
    <row r="5200" spans="1:13">
      <c r="A5200" s="25">
        <v>493.94</v>
      </c>
      <c r="B5200" s="206">
        <v>414.78453819999999</v>
      </c>
      <c r="C5200" s="206">
        <v>9.7693913109999997</v>
      </c>
      <c r="D5200" s="206">
        <v>45.78894219</v>
      </c>
      <c r="E5200" s="206">
        <v>0</v>
      </c>
      <c r="F5200" s="206">
        <v>39.637444860000002</v>
      </c>
      <c r="G5200" s="206">
        <v>64.605164680000001</v>
      </c>
      <c r="H5200" s="47">
        <v>0</v>
      </c>
      <c r="I5200" s="207">
        <f t="shared" si="405"/>
        <v>0</v>
      </c>
      <c r="J5200" s="47">
        <f t="shared" si="408"/>
        <v>574.58548124100002</v>
      </c>
      <c r="K5200" s="47">
        <f t="shared" si="409"/>
        <v>159.80094304100001</v>
      </c>
      <c r="L5200" s="57">
        <f t="shared" si="406"/>
        <v>574.58548124100002</v>
      </c>
      <c r="M5200" s="57">
        <f t="shared" si="407"/>
        <v>159.80094304100001</v>
      </c>
    </row>
    <row r="5201" spans="1:13">
      <c r="A5201" s="25">
        <v>493.96</v>
      </c>
      <c r="B5201" s="206">
        <v>415.71685719999999</v>
      </c>
      <c r="C5201" s="206">
        <v>9.7696458130000003</v>
      </c>
      <c r="D5201" s="206">
        <v>45.896864639999997</v>
      </c>
      <c r="E5201" s="206">
        <v>0</v>
      </c>
      <c r="F5201" s="206">
        <v>27.7886919</v>
      </c>
      <c r="G5201" s="206">
        <v>64.60469741</v>
      </c>
      <c r="H5201" s="47">
        <v>0</v>
      </c>
      <c r="I5201" s="207">
        <f t="shared" si="405"/>
        <v>0</v>
      </c>
      <c r="J5201" s="47">
        <f t="shared" si="408"/>
        <v>563.77675696300003</v>
      </c>
      <c r="K5201" s="47">
        <f t="shared" si="409"/>
        <v>148.059899763</v>
      </c>
      <c r="L5201" s="57">
        <f t="shared" si="406"/>
        <v>563.77675696300003</v>
      </c>
      <c r="M5201" s="57">
        <f t="shared" si="407"/>
        <v>148.059899763</v>
      </c>
    </row>
    <row r="5202" spans="1:13">
      <c r="A5202" s="25">
        <v>493.98</v>
      </c>
      <c r="B5202" s="206">
        <v>417.06014449999998</v>
      </c>
      <c r="C5202" s="206">
        <v>9.7698825490000001</v>
      </c>
      <c r="D5202" s="206">
        <v>46.050210579999998</v>
      </c>
      <c r="E5202" s="206">
        <v>0</v>
      </c>
      <c r="F5202" s="206">
        <v>15.37632674</v>
      </c>
      <c r="G5202" s="206">
        <v>64.604136220000001</v>
      </c>
      <c r="H5202" s="47">
        <v>0</v>
      </c>
      <c r="I5202" s="207">
        <f t="shared" si="405"/>
        <v>0</v>
      </c>
      <c r="J5202" s="47">
        <f t="shared" si="408"/>
        <v>552.86070058899998</v>
      </c>
      <c r="K5202" s="47">
        <f t="shared" si="409"/>
        <v>135.800556089</v>
      </c>
      <c r="L5202" s="57">
        <f t="shared" si="406"/>
        <v>552.86070058899998</v>
      </c>
      <c r="M5202" s="57">
        <f t="shared" si="407"/>
        <v>135.800556089</v>
      </c>
    </row>
    <row r="5203" spans="1:13">
      <c r="A5203" s="25">
        <v>494</v>
      </c>
      <c r="B5203" s="206">
        <v>418.6895414</v>
      </c>
      <c r="C5203" s="206">
        <v>9.7700984549999994</v>
      </c>
      <c r="D5203" s="206">
        <v>46.235199039999998</v>
      </c>
      <c r="E5203" s="206">
        <v>0</v>
      </c>
      <c r="F5203" s="206">
        <v>6.7148756550000002</v>
      </c>
      <c r="G5203" s="206">
        <v>64.603464900000006</v>
      </c>
      <c r="H5203" s="47">
        <v>0</v>
      </c>
      <c r="I5203" s="207">
        <f t="shared" si="405"/>
        <v>0</v>
      </c>
      <c r="J5203" s="47">
        <f t="shared" si="408"/>
        <v>546.01317945000005</v>
      </c>
      <c r="K5203" s="47">
        <f t="shared" si="409"/>
        <v>127.32363805</v>
      </c>
      <c r="L5203" s="57">
        <f t="shared" si="406"/>
        <v>546.01317945000005</v>
      </c>
      <c r="M5203" s="57">
        <f t="shared" si="407"/>
        <v>127.32363805</v>
      </c>
    </row>
    <row r="5204" spans="1:13">
      <c r="A5204" s="25">
        <v>494.02</v>
      </c>
      <c r="B5204" s="206">
        <v>420.40500120000002</v>
      </c>
      <c r="C5204" s="206">
        <v>9.7702964730000001</v>
      </c>
      <c r="D5204" s="206">
        <v>46.429736380000001</v>
      </c>
      <c r="E5204" s="206">
        <v>0</v>
      </c>
      <c r="F5204" s="206">
        <v>2.314307248</v>
      </c>
      <c r="G5204" s="206">
        <v>64.602699009999995</v>
      </c>
      <c r="H5204" s="47">
        <v>0</v>
      </c>
      <c r="I5204" s="207">
        <f t="shared" si="405"/>
        <v>0</v>
      </c>
      <c r="J5204" s="47">
        <f t="shared" si="408"/>
        <v>543.52204031099996</v>
      </c>
      <c r="K5204" s="47">
        <f t="shared" si="409"/>
        <v>123.117039111</v>
      </c>
      <c r="L5204" s="57">
        <f t="shared" si="406"/>
        <v>543.52204031099996</v>
      </c>
      <c r="M5204" s="57">
        <f t="shared" si="407"/>
        <v>123.117039111</v>
      </c>
    </row>
    <row r="5205" spans="1:13">
      <c r="A5205" s="25">
        <v>494.04</v>
      </c>
      <c r="B5205" s="206">
        <v>421.98090289999999</v>
      </c>
      <c r="C5205" s="206">
        <v>9.7704865240000007</v>
      </c>
      <c r="D5205" s="206">
        <v>46.608891839999998</v>
      </c>
      <c r="E5205" s="206">
        <v>0</v>
      </c>
      <c r="F5205" s="206">
        <v>0.62950659939999998</v>
      </c>
      <c r="G5205" s="206">
        <v>64.60189106</v>
      </c>
      <c r="H5205" s="47">
        <v>0</v>
      </c>
      <c r="I5205" s="207">
        <f t="shared" si="405"/>
        <v>0</v>
      </c>
      <c r="J5205" s="47">
        <f t="shared" si="408"/>
        <v>543.59167892339997</v>
      </c>
      <c r="K5205" s="47">
        <f t="shared" si="409"/>
        <v>121.61077602340001</v>
      </c>
      <c r="L5205" s="57">
        <f t="shared" si="406"/>
        <v>543.59167892339997</v>
      </c>
      <c r="M5205" s="57">
        <f t="shared" si="407"/>
        <v>121.61077602340001</v>
      </c>
    </row>
    <row r="5206" spans="1:13">
      <c r="A5206" s="25">
        <v>494.06</v>
      </c>
      <c r="B5206" s="206">
        <v>423.2396392</v>
      </c>
      <c r="C5206" s="206">
        <v>9.7706828619999992</v>
      </c>
      <c r="D5206" s="206">
        <v>46.753027019999998</v>
      </c>
      <c r="E5206" s="206">
        <v>0</v>
      </c>
      <c r="F5206" s="206">
        <v>0.13513747200000001</v>
      </c>
      <c r="G5206" s="206">
        <v>64.601116439999998</v>
      </c>
      <c r="H5206" s="47">
        <v>0</v>
      </c>
      <c r="I5206" s="207">
        <f t="shared" si="405"/>
        <v>0</v>
      </c>
      <c r="J5206" s="47">
        <f t="shared" si="408"/>
        <v>544.49960299400004</v>
      </c>
      <c r="K5206" s="47">
        <f t="shared" si="409"/>
        <v>121.25996379399999</v>
      </c>
      <c r="L5206" s="57">
        <f t="shared" si="406"/>
        <v>544.49960299400004</v>
      </c>
      <c r="M5206" s="57">
        <f t="shared" si="407"/>
        <v>121.25996379399999</v>
      </c>
    </row>
    <row r="5207" spans="1:13">
      <c r="A5207" s="25">
        <v>494.08</v>
      </c>
      <c r="B5207" s="206">
        <v>424.11519049999998</v>
      </c>
      <c r="C5207" s="206">
        <v>9.7708986860000007</v>
      </c>
      <c r="D5207" s="206">
        <v>46.854826439999997</v>
      </c>
      <c r="E5207" s="206">
        <v>0</v>
      </c>
      <c r="F5207" s="206">
        <v>2.2895362539999999E-2</v>
      </c>
      <c r="G5207" s="206">
        <v>64.600444949999996</v>
      </c>
      <c r="H5207" s="47">
        <v>0</v>
      </c>
      <c r="I5207" s="207">
        <f t="shared" si="405"/>
        <v>0</v>
      </c>
      <c r="J5207" s="47">
        <f t="shared" si="408"/>
        <v>545.36425593854005</v>
      </c>
      <c r="K5207" s="47">
        <f t="shared" si="409"/>
        <v>121.24906543853999</v>
      </c>
      <c r="L5207" s="57">
        <f t="shared" si="406"/>
        <v>545.36425593854005</v>
      </c>
      <c r="M5207" s="57">
        <f t="shared" si="407"/>
        <v>121.24906543853999</v>
      </c>
    </row>
    <row r="5208" spans="1:13">
      <c r="A5208" s="25">
        <v>494.1</v>
      </c>
      <c r="B5208" s="206">
        <v>424.66891570000001</v>
      </c>
      <c r="C5208" s="206">
        <v>9.7711408679999998</v>
      </c>
      <c r="D5208" s="206">
        <v>46.921053190000002</v>
      </c>
      <c r="E5208" s="206">
        <v>0</v>
      </c>
      <c r="F5208" s="206">
        <v>3.0613676630000001E-3</v>
      </c>
      <c r="G5208" s="206">
        <v>64.599912930000002</v>
      </c>
      <c r="H5208" s="47">
        <v>0</v>
      </c>
      <c r="I5208" s="207">
        <f t="shared" si="405"/>
        <v>0</v>
      </c>
      <c r="J5208" s="47">
        <f t="shared" si="408"/>
        <v>545.96408405566297</v>
      </c>
      <c r="K5208" s="47">
        <f t="shared" si="409"/>
        <v>121.29516835566301</v>
      </c>
      <c r="L5208" s="57">
        <f t="shared" si="406"/>
        <v>545.96408405566297</v>
      </c>
      <c r="M5208" s="57">
        <f t="shared" si="407"/>
        <v>121.29516835566301</v>
      </c>
    </row>
    <row r="5209" spans="1:13">
      <c r="A5209" s="25">
        <v>494.12</v>
      </c>
      <c r="B5209" s="206">
        <v>425.05409539999999</v>
      </c>
      <c r="C5209" s="206">
        <v>9.7714081060000009</v>
      </c>
      <c r="D5209" s="206">
        <v>46.968639520000004</v>
      </c>
      <c r="E5209" s="206">
        <v>0</v>
      </c>
      <c r="F5209" s="206">
        <v>3.230573953E-4</v>
      </c>
      <c r="G5209" s="206">
        <v>64.5995135</v>
      </c>
      <c r="H5209" s="47">
        <v>0</v>
      </c>
      <c r="I5209" s="207">
        <f t="shared" si="405"/>
        <v>0</v>
      </c>
      <c r="J5209" s="47">
        <f t="shared" si="408"/>
        <v>546.39397958339532</v>
      </c>
      <c r="K5209" s="47">
        <f t="shared" si="409"/>
        <v>121.3398841833953</v>
      </c>
      <c r="L5209" s="57">
        <f t="shared" si="406"/>
        <v>546.39397958339532</v>
      </c>
      <c r="M5209" s="57">
        <f t="shared" si="407"/>
        <v>121.3398841833953</v>
      </c>
    </row>
    <row r="5210" spans="1:13">
      <c r="A5210" s="25">
        <v>494.14</v>
      </c>
      <c r="B5210" s="206">
        <v>425.45913039999999</v>
      </c>
      <c r="C5210" s="206">
        <v>9.7716935249999999</v>
      </c>
      <c r="D5210" s="206">
        <v>47.01841143</v>
      </c>
      <c r="E5210" s="206">
        <v>0</v>
      </c>
      <c r="F5210" s="206">
        <v>0</v>
      </c>
      <c r="G5210" s="206">
        <v>64.599210290000002</v>
      </c>
      <c r="H5210" s="47">
        <v>0</v>
      </c>
      <c r="I5210" s="207">
        <f t="shared" si="405"/>
        <v>0</v>
      </c>
      <c r="J5210" s="47">
        <f t="shared" si="408"/>
        <v>546.84844564499997</v>
      </c>
      <c r="K5210" s="47">
        <f t="shared" si="409"/>
        <v>121.38931524500001</v>
      </c>
      <c r="L5210" s="57">
        <f t="shared" si="406"/>
        <v>546.84844564499997</v>
      </c>
      <c r="M5210" s="57">
        <f t="shared" si="407"/>
        <v>121.38931524500001</v>
      </c>
    </row>
    <row r="5211" spans="1:13">
      <c r="A5211" s="25">
        <v>494.16</v>
      </c>
      <c r="B5211" s="206">
        <v>426.05933440000001</v>
      </c>
      <c r="C5211" s="206">
        <v>9.7719892660000003</v>
      </c>
      <c r="D5211" s="206">
        <v>47.089756749999999</v>
      </c>
      <c r="E5211" s="206">
        <v>0</v>
      </c>
      <c r="F5211" s="206">
        <v>0</v>
      </c>
      <c r="G5211" s="206">
        <v>64.598961709999998</v>
      </c>
      <c r="H5211" s="47">
        <v>0</v>
      </c>
      <c r="I5211" s="207">
        <f t="shared" si="405"/>
        <v>0</v>
      </c>
      <c r="J5211" s="47">
        <f t="shared" si="408"/>
        <v>547.52004212600002</v>
      </c>
      <c r="K5211" s="47">
        <f t="shared" si="409"/>
        <v>121.460707726</v>
      </c>
      <c r="L5211" s="57">
        <f t="shared" si="406"/>
        <v>547.52004212600002</v>
      </c>
      <c r="M5211" s="57">
        <f t="shared" si="407"/>
        <v>121.460707726</v>
      </c>
    </row>
    <row r="5212" spans="1:13">
      <c r="A5212" s="25">
        <v>494.18</v>
      </c>
      <c r="B5212" s="206">
        <v>426.98855859999998</v>
      </c>
      <c r="C5212" s="206">
        <v>9.7722896289999994</v>
      </c>
      <c r="D5212" s="206">
        <v>47.197484150000001</v>
      </c>
      <c r="E5212" s="206">
        <v>0</v>
      </c>
      <c r="F5212" s="206">
        <v>0</v>
      </c>
      <c r="G5212" s="206">
        <v>64.598737619999994</v>
      </c>
      <c r="H5212" s="47">
        <v>0</v>
      </c>
      <c r="I5212" s="207">
        <f t="shared" si="405"/>
        <v>0</v>
      </c>
      <c r="J5212" s="47">
        <f t="shared" si="408"/>
        <v>548.55706999899996</v>
      </c>
      <c r="K5212" s="47">
        <f t="shared" si="409"/>
        <v>121.56851139899999</v>
      </c>
      <c r="L5212" s="57">
        <f t="shared" si="406"/>
        <v>548.55706999899996</v>
      </c>
      <c r="M5212" s="57">
        <f t="shared" si="407"/>
        <v>121.56851139899999</v>
      </c>
    </row>
    <row r="5213" spans="1:13">
      <c r="A5213" s="25">
        <v>494.2</v>
      </c>
      <c r="B5213" s="206">
        <v>428.3282772</v>
      </c>
      <c r="C5213" s="206">
        <v>9.7725916339999994</v>
      </c>
      <c r="D5213" s="206">
        <v>47.350613969999998</v>
      </c>
      <c r="E5213" s="206">
        <v>0</v>
      </c>
      <c r="F5213" s="206">
        <v>0</v>
      </c>
      <c r="G5213" s="206">
        <v>64.598522250000002</v>
      </c>
      <c r="H5213" s="47">
        <v>0</v>
      </c>
      <c r="I5213" s="207">
        <f t="shared" si="405"/>
        <v>0</v>
      </c>
      <c r="J5213" s="47">
        <f t="shared" si="408"/>
        <v>550.05000505399994</v>
      </c>
      <c r="K5213" s="47">
        <f t="shared" si="409"/>
        <v>121.72172785399999</v>
      </c>
      <c r="L5213" s="57">
        <f t="shared" si="406"/>
        <v>550.05000505399994</v>
      </c>
      <c r="M5213" s="57">
        <f t="shared" si="407"/>
        <v>121.72172785399999</v>
      </c>
    </row>
    <row r="5214" spans="1:13">
      <c r="A5214" s="25">
        <v>494.22</v>
      </c>
      <c r="B5214" s="206">
        <v>430.1089442</v>
      </c>
      <c r="C5214" s="206">
        <v>9.7728941010000003</v>
      </c>
      <c r="D5214" s="206">
        <v>47.552527150000003</v>
      </c>
      <c r="E5214" s="206">
        <v>0</v>
      </c>
      <c r="F5214" s="206">
        <v>0</v>
      </c>
      <c r="G5214" s="206">
        <v>64.598309369999996</v>
      </c>
      <c r="H5214" s="47">
        <v>0</v>
      </c>
      <c r="I5214" s="207">
        <f t="shared" si="405"/>
        <v>0</v>
      </c>
      <c r="J5214" s="47">
        <f t="shared" si="408"/>
        <v>552.032674821</v>
      </c>
      <c r="K5214" s="47">
        <f t="shared" si="409"/>
        <v>121.923730621</v>
      </c>
      <c r="L5214" s="57">
        <f t="shared" si="406"/>
        <v>552.032674821</v>
      </c>
      <c r="M5214" s="57">
        <f t="shared" si="407"/>
        <v>121.923730621</v>
      </c>
    </row>
    <row r="5215" spans="1:13">
      <c r="A5215" s="25">
        <v>494.24</v>
      </c>
      <c r="B5215" s="206">
        <v>432.32103210000002</v>
      </c>
      <c r="C5215" s="206">
        <v>9.7731966709999991</v>
      </c>
      <c r="D5215" s="206">
        <v>47.80218473</v>
      </c>
      <c r="E5215" s="206">
        <v>0</v>
      </c>
      <c r="F5215" s="206">
        <v>0</v>
      </c>
      <c r="G5215" s="206">
        <v>64.598097080000002</v>
      </c>
      <c r="H5215" s="47">
        <v>0</v>
      </c>
      <c r="I5215" s="207">
        <f t="shared" si="405"/>
        <v>0</v>
      </c>
      <c r="J5215" s="47">
        <f t="shared" si="408"/>
        <v>554.49451058099999</v>
      </c>
      <c r="K5215" s="47">
        <f t="shared" si="409"/>
        <v>122.173478481</v>
      </c>
      <c r="L5215" s="57">
        <f t="shared" si="406"/>
        <v>554.49451058099999</v>
      </c>
      <c r="M5215" s="57">
        <f t="shared" si="407"/>
        <v>122.173478481</v>
      </c>
    </row>
    <row r="5216" spans="1:13">
      <c r="A5216" s="25">
        <v>494.26</v>
      </c>
      <c r="B5216" s="206">
        <v>434.93011819999998</v>
      </c>
      <c r="C5216" s="206">
        <v>9.7734992599999995</v>
      </c>
      <c r="D5216" s="206">
        <v>48.09579454</v>
      </c>
      <c r="E5216" s="206">
        <v>0</v>
      </c>
      <c r="F5216" s="206">
        <v>0</v>
      </c>
      <c r="G5216" s="206">
        <v>64.597884930000006</v>
      </c>
      <c r="H5216" s="47">
        <v>0</v>
      </c>
      <c r="I5216" s="207">
        <f t="shared" si="405"/>
        <v>0</v>
      </c>
      <c r="J5216" s="47">
        <f t="shared" si="408"/>
        <v>557.39729692999992</v>
      </c>
      <c r="K5216" s="47">
        <f t="shared" si="409"/>
        <v>122.46717873</v>
      </c>
      <c r="L5216" s="57">
        <f t="shared" si="406"/>
        <v>557.39729692999992</v>
      </c>
      <c r="M5216" s="57">
        <f t="shared" si="407"/>
        <v>122.46717873</v>
      </c>
    </row>
    <row r="5217" spans="1:13">
      <c r="A5217" s="25">
        <v>494.28</v>
      </c>
      <c r="B5217" s="206">
        <v>437.8811986</v>
      </c>
      <c r="C5217" s="206">
        <v>9.7738018489999998</v>
      </c>
      <c r="D5217" s="206">
        <v>48.427286189999997</v>
      </c>
      <c r="E5217" s="206">
        <v>0</v>
      </c>
      <c r="F5217" s="206">
        <v>0</v>
      </c>
      <c r="G5217" s="206">
        <v>64.59767282</v>
      </c>
      <c r="H5217" s="47">
        <v>0</v>
      </c>
      <c r="I5217" s="207">
        <f t="shared" si="405"/>
        <v>0</v>
      </c>
      <c r="J5217" s="47">
        <f t="shared" si="408"/>
        <v>560.67995945899997</v>
      </c>
      <c r="K5217" s="47">
        <f t="shared" si="409"/>
        <v>122.798760859</v>
      </c>
      <c r="L5217" s="57">
        <f t="shared" si="406"/>
        <v>560.67995945899997</v>
      </c>
      <c r="M5217" s="57">
        <f t="shared" si="407"/>
        <v>122.798760859</v>
      </c>
    </row>
    <row r="5218" spans="1:13">
      <c r="A5218" s="25">
        <v>494.3</v>
      </c>
      <c r="B5218" s="206">
        <v>441.08099559999999</v>
      </c>
      <c r="C5218" s="206">
        <v>9.7741044279999993</v>
      </c>
      <c r="D5218" s="206">
        <v>48.786352090000001</v>
      </c>
      <c r="E5218" s="206">
        <v>0</v>
      </c>
      <c r="F5218" s="206">
        <v>0</v>
      </c>
      <c r="G5218" s="206">
        <v>64.597460699999999</v>
      </c>
      <c r="H5218" s="47">
        <v>0</v>
      </c>
      <c r="I5218" s="207">
        <f t="shared" si="405"/>
        <v>0</v>
      </c>
      <c r="J5218" s="47">
        <f t="shared" si="408"/>
        <v>564.23891281800002</v>
      </c>
      <c r="K5218" s="47">
        <f t="shared" si="409"/>
        <v>123.15791721799999</v>
      </c>
      <c r="L5218" s="57">
        <f t="shared" si="406"/>
        <v>564.23891281800002</v>
      </c>
      <c r="M5218" s="57">
        <f t="shared" si="407"/>
        <v>123.15791721799999</v>
      </c>
    </row>
    <row r="5219" spans="1:13">
      <c r="A5219" s="25">
        <v>494.32</v>
      </c>
      <c r="B5219" s="206">
        <v>444.3716804</v>
      </c>
      <c r="C5219" s="206">
        <v>9.774406956</v>
      </c>
      <c r="D5219" s="206">
        <v>49.155538819999997</v>
      </c>
      <c r="E5219" s="206">
        <v>0</v>
      </c>
      <c r="F5219" s="206">
        <v>0</v>
      </c>
      <c r="G5219" s="206">
        <v>64.597248339999993</v>
      </c>
      <c r="H5219" s="47">
        <v>0</v>
      </c>
      <c r="I5219" s="207">
        <f t="shared" si="405"/>
        <v>0</v>
      </c>
      <c r="J5219" s="47">
        <f t="shared" si="408"/>
        <v>567.89887451599998</v>
      </c>
      <c r="K5219" s="47">
        <f t="shared" si="409"/>
        <v>123.52719411599999</v>
      </c>
      <c r="L5219" s="57">
        <f t="shared" si="406"/>
        <v>567.89887451599998</v>
      </c>
      <c r="M5219" s="57">
        <f t="shared" si="407"/>
        <v>123.52719411599999</v>
      </c>
    </row>
    <row r="5220" spans="1:13">
      <c r="A5220" s="25">
        <v>494.34</v>
      </c>
      <c r="B5220" s="206">
        <v>447.5284542</v>
      </c>
      <c r="C5220" s="206">
        <v>9.7747092840000001</v>
      </c>
      <c r="D5220" s="206">
        <v>49.509977679999999</v>
      </c>
      <c r="E5220" s="206">
        <v>0</v>
      </c>
      <c r="F5220" s="206">
        <v>0</v>
      </c>
      <c r="G5220" s="206">
        <v>64.597034969999996</v>
      </c>
      <c r="H5220" s="47">
        <v>0</v>
      </c>
      <c r="I5220" s="207">
        <f t="shared" si="405"/>
        <v>0</v>
      </c>
      <c r="J5220" s="47">
        <f t="shared" si="408"/>
        <v>571.41017613400004</v>
      </c>
      <c r="K5220" s="47">
        <f t="shared" si="409"/>
        <v>123.881721934</v>
      </c>
      <c r="L5220" s="57">
        <f t="shared" si="406"/>
        <v>571.41017613400004</v>
      </c>
      <c r="M5220" s="57">
        <f t="shared" si="407"/>
        <v>123.881721934</v>
      </c>
    </row>
    <row r="5221" spans="1:13">
      <c r="A5221" s="25">
        <v>494.36</v>
      </c>
      <c r="B5221" s="206">
        <v>450.29620510000001</v>
      </c>
      <c r="C5221" s="206">
        <v>9.7750110009999993</v>
      </c>
      <c r="D5221" s="206">
        <v>49.821438299999997</v>
      </c>
      <c r="E5221" s="206">
        <v>0</v>
      </c>
      <c r="F5221" s="206">
        <v>8.6289500100000002E-14</v>
      </c>
      <c r="G5221" s="206">
        <v>64.596818409999997</v>
      </c>
      <c r="H5221" s="47">
        <v>0</v>
      </c>
      <c r="I5221" s="207">
        <f t="shared" si="405"/>
        <v>0</v>
      </c>
      <c r="J5221" s="47">
        <f t="shared" si="408"/>
        <v>574.48947281100016</v>
      </c>
      <c r="K5221" s="47">
        <f t="shared" si="409"/>
        <v>124.19326771100008</v>
      </c>
      <c r="L5221" s="57">
        <f t="shared" si="406"/>
        <v>574.48947281100016</v>
      </c>
      <c r="M5221" s="57">
        <f t="shared" si="407"/>
        <v>124.19326771100008</v>
      </c>
    </row>
    <row r="5222" spans="1:13">
      <c r="A5222" s="25">
        <v>494.38</v>
      </c>
      <c r="B5222" s="206">
        <v>452.44353380000001</v>
      </c>
      <c r="C5222" s="206">
        <v>9.7753112249999994</v>
      </c>
      <c r="D5222" s="206">
        <v>50.064305140000002</v>
      </c>
      <c r="E5222" s="206">
        <v>0</v>
      </c>
      <c r="F5222" s="206">
        <v>4.3144750050000001E-14</v>
      </c>
      <c r="G5222" s="206">
        <v>64.596593999999996</v>
      </c>
      <c r="H5222" s="47">
        <v>0</v>
      </c>
      <c r="I5222" s="207">
        <f t="shared" si="405"/>
        <v>0</v>
      </c>
      <c r="J5222" s="47">
        <f t="shared" si="408"/>
        <v>576.87974416500003</v>
      </c>
      <c r="K5222" s="47">
        <f t="shared" si="409"/>
        <v>124.43621036500004</v>
      </c>
      <c r="L5222" s="57">
        <f t="shared" si="406"/>
        <v>576.87974416500003</v>
      </c>
      <c r="M5222" s="57">
        <f t="shared" si="407"/>
        <v>124.43621036500004</v>
      </c>
    </row>
    <row r="5223" spans="1:13">
      <c r="A5223" s="25">
        <v>494.4</v>
      </c>
      <c r="B5223" s="206">
        <v>453.80333669999999</v>
      </c>
      <c r="C5223" s="206">
        <v>9.7756085380000002</v>
      </c>
      <c r="D5223" s="206">
        <v>50.220068980000001</v>
      </c>
      <c r="E5223" s="206">
        <v>0</v>
      </c>
      <c r="F5223" s="206">
        <v>1.0786187510000001E-14</v>
      </c>
      <c r="G5223" s="206">
        <v>64.596354250000005</v>
      </c>
      <c r="H5223" s="47">
        <v>0</v>
      </c>
      <c r="I5223" s="207">
        <f t="shared" si="405"/>
        <v>0</v>
      </c>
      <c r="J5223" s="47">
        <f t="shared" si="408"/>
        <v>578.3953684679999</v>
      </c>
      <c r="K5223" s="47">
        <f t="shared" si="409"/>
        <v>124.59203176800003</v>
      </c>
      <c r="L5223" s="57">
        <f t="shared" si="406"/>
        <v>578.3953684679999</v>
      </c>
      <c r="M5223" s="57">
        <f t="shared" si="407"/>
        <v>124.59203176800003</v>
      </c>
    </row>
    <row r="5224" spans="1:13">
      <c r="A5224" s="25">
        <v>494.42</v>
      </c>
      <c r="B5224" s="206">
        <v>454.29365150000001</v>
      </c>
      <c r="C5224" s="206">
        <v>9.7759013299999999</v>
      </c>
      <c r="D5224" s="206">
        <v>50.279636789999998</v>
      </c>
      <c r="E5224" s="206">
        <v>0</v>
      </c>
      <c r="F5224" s="206">
        <v>0</v>
      </c>
      <c r="G5224" s="206">
        <v>64.59609064</v>
      </c>
      <c r="H5224" s="47">
        <v>0</v>
      </c>
      <c r="I5224" s="207">
        <f t="shared" si="405"/>
        <v>0</v>
      </c>
      <c r="J5224" s="47">
        <f t="shared" si="408"/>
        <v>578.94528026000012</v>
      </c>
      <c r="K5224" s="47">
        <f t="shared" si="409"/>
        <v>124.65162875999999</v>
      </c>
      <c r="L5224" s="57">
        <f t="shared" si="406"/>
        <v>578.94528026000012</v>
      </c>
      <c r="M5224" s="57">
        <f t="shared" si="407"/>
        <v>124.65162875999999</v>
      </c>
    </row>
    <row r="5225" spans="1:13">
      <c r="A5225" s="25">
        <v>494.44</v>
      </c>
      <c r="B5225" s="206">
        <v>453.93096050000003</v>
      </c>
      <c r="C5225" s="206">
        <v>9.7761885270000004</v>
      </c>
      <c r="D5225" s="206">
        <v>50.24480844</v>
      </c>
      <c r="E5225" s="206">
        <v>0</v>
      </c>
      <c r="F5225" s="206">
        <v>0</v>
      </c>
      <c r="G5225" s="206">
        <v>64.595797489999995</v>
      </c>
      <c r="H5225" s="47">
        <v>0</v>
      </c>
      <c r="I5225" s="207">
        <f t="shared" si="405"/>
        <v>0</v>
      </c>
      <c r="J5225" s="47">
        <f t="shared" si="408"/>
        <v>578.54775495700005</v>
      </c>
      <c r="K5225" s="47">
        <f t="shared" si="409"/>
        <v>124.616794457</v>
      </c>
      <c r="L5225" s="57">
        <f t="shared" si="406"/>
        <v>578.54775495700005</v>
      </c>
      <c r="M5225" s="57">
        <f t="shared" si="407"/>
        <v>124.616794457</v>
      </c>
    </row>
    <row r="5226" spans="1:13">
      <c r="A5226" s="25">
        <v>494.46</v>
      </c>
      <c r="B5226" s="206">
        <v>452.84011909999998</v>
      </c>
      <c r="C5226" s="206">
        <v>9.7764702060000008</v>
      </c>
      <c r="D5226" s="206">
        <v>50.129380589999997</v>
      </c>
      <c r="E5226" s="206">
        <v>0</v>
      </c>
      <c r="F5226" s="206">
        <v>0</v>
      </c>
      <c r="G5226" s="206">
        <v>64.595475230000005</v>
      </c>
      <c r="H5226" s="47">
        <v>0</v>
      </c>
      <c r="I5226" s="207">
        <f t="shared" si="405"/>
        <v>0</v>
      </c>
      <c r="J5226" s="47">
        <f t="shared" si="408"/>
        <v>577.34144512600005</v>
      </c>
      <c r="K5226" s="47">
        <f t="shared" si="409"/>
        <v>124.501326026</v>
      </c>
      <c r="L5226" s="57">
        <f t="shared" si="406"/>
        <v>577.34144512600005</v>
      </c>
      <c r="M5226" s="57">
        <f t="shared" si="407"/>
        <v>124.501326026</v>
      </c>
    </row>
    <row r="5227" spans="1:13">
      <c r="A5227" s="25">
        <v>494.48</v>
      </c>
      <c r="B5227" s="206">
        <v>451.2454396</v>
      </c>
      <c r="C5227" s="206">
        <v>9.7767475249999993</v>
      </c>
      <c r="D5227" s="206">
        <v>49.95816464</v>
      </c>
      <c r="E5227" s="206">
        <v>0</v>
      </c>
      <c r="F5227" s="206">
        <v>4.718957037E-15</v>
      </c>
      <c r="G5227" s="206">
        <v>64.595129970000002</v>
      </c>
      <c r="H5227" s="47">
        <v>0</v>
      </c>
      <c r="I5227" s="207">
        <f t="shared" si="405"/>
        <v>0</v>
      </c>
      <c r="J5227" s="47">
        <f t="shared" si="408"/>
        <v>575.57548173500004</v>
      </c>
      <c r="K5227" s="47">
        <f t="shared" si="409"/>
        <v>124.33004213500001</v>
      </c>
      <c r="L5227" s="57">
        <f t="shared" si="406"/>
        <v>575.57548173500004</v>
      </c>
      <c r="M5227" s="57">
        <f t="shared" si="407"/>
        <v>124.33004213500001</v>
      </c>
    </row>
    <row r="5228" spans="1:13">
      <c r="A5228" s="25">
        <v>494.5</v>
      </c>
      <c r="B5228" s="206">
        <v>449.42437760000001</v>
      </c>
      <c r="C5228" s="206">
        <v>9.7770220059999993</v>
      </c>
      <c r="D5228" s="206">
        <v>49.761863120000001</v>
      </c>
      <c r="E5228" s="206">
        <v>0</v>
      </c>
      <c r="F5228" s="206">
        <v>0</v>
      </c>
      <c r="G5228" s="206">
        <v>64.594769760000005</v>
      </c>
      <c r="H5228" s="47">
        <v>0</v>
      </c>
      <c r="I5228" s="207">
        <f t="shared" si="405"/>
        <v>0</v>
      </c>
      <c r="J5228" s="47">
        <f t="shared" si="408"/>
        <v>573.558032486</v>
      </c>
      <c r="K5228" s="47">
        <f t="shared" si="409"/>
        <v>124.133654886</v>
      </c>
      <c r="L5228" s="57">
        <f t="shared" si="406"/>
        <v>573.558032486</v>
      </c>
      <c r="M5228" s="57">
        <f t="shared" si="407"/>
        <v>124.133654886</v>
      </c>
    </row>
    <row r="5229" spans="1:13">
      <c r="A5229" s="25">
        <v>494.52</v>
      </c>
      <c r="B5229" s="206">
        <v>447.63611909999997</v>
      </c>
      <c r="C5229" s="206">
        <v>9.7772947919999993</v>
      </c>
      <c r="D5229" s="206">
        <v>49.569165529999999</v>
      </c>
      <c r="E5229" s="206">
        <v>0</v>
      </c>
      <c r="F5229" s="206">
        <v>0</v>
      </c>
      <c r="G5229" s="206">
        <v>64.594400640000003</v>
      </c>
      <c r="H5229" s="47">
        <v>0</v>
      </c>
      <c r="I5229" s="207">
        <f t="shared" si="405"/>
        <v>0</v>
      </c>
      <c r="J5229" s="47">
        <f t="shared" si="408"/>
        <v>571.57698006200008</v>
      </c>
      <c r="K5229" s="47">
        <f t="shared" si="409"/>
        <v>123.940860962</v>
      </c>
      <c r="L5229" s="57">
        <f t="shared" si="406"/>
        <v>571.57698006200008</v>
      </c>
      <c r="M5229" s="57">
        <f t="shared" si="407"/>
        <v>123.940860962</v>
      </c>
    </row>
    <row r="5230" spans="1:13">
      <c r="A5230" s="25">
        <v>494.54</v>
      </c>
      <c r="B5230" s="206">
        <v>446.0711455</v>
      </c>
      <c r="C5230" s="206">
        <v>9.7775664219999996</v>
      </c>
      <c r="D5230" s="206">
        <v>49.401164020000003</v>
      </c>
      <c r="E5230" s="206">
        <v>0</v>
      </c>
      <c r="F5230" s="206">
        <v>0</v>
      </c>
      <c r="G5230" s="206">
        <v>64.594025459999997</v>
      </c>
      <c r="H5230" s="47">
        <v>0</v>
      </c>
      <c r="I5230" s="207">
        <f t="shared" si="405"/>
        <v>0</v>
      </c>
      <c r="J5230" s="47">
        <f t="shared" si="408"/>
        <v>569.84390140200003</v>
      </c>
      <c r="K5230" s="47">
        <f t="shared" si="409"/>
        <v>123.772755902</v>
      </c>
      <c r="L5230" s="57">
        <f t="shared" si="406"/>
        <v>569.84390140200003</v>
      </c>
      <c r="M5230" s="57">
        <f t="shared" si="407"/>
        <v>123.772755902</v>
      </c>
    </row>
    <row r="5231" spans="1:13">
      <c r="A5231" s="25">
        <v>494.56</v>
      </c>
      <c r="B5231" s="206">
        <v>444.85131100000001</v>
      </c>
      <c r="C5231" s="206">
        <v>9.7778370359999993</v>
      </c>
      <c r="D5231" s="206">
        <v>49.27136007</v>
      </c>
      <c r="E5231" s="206">
        <v>0</v>
      </c>
      <c r="F5231" s="206">
        <v>0</v>
      </c>
      <c r="G5231" s="206">
        <v>64.593644949999998</v>
      </c>
      <c r="H5231" s="47">
        <v>0</v>
      </c>
      <c r="I5231" s="207">
        <f t="shared" si="405"/>
        <v>0</v>
      </c>
      <c r="J5231" s="47">
        <f t="shared" si="408"/>
        <v>568.49415305599996</v>
      </c>
      <c r="K5231" s="47">
        <f t="shared" si="409"/>
        <v>123.64284205600001</v>
      </c>
      <c r="L5231" s="57">
        <f t="shared" si="406"/>
        <v>568.49415305599996</v>
      </c>
      <c r="M5231" s="57">
        <f t="shared" si="407"/>
        <v>123.64284205600001</v>
      </c>
    </row>
    <row r="5232" spans="1:13">
      <c r="A5232" s="25">
        <v>494.58</v>
      </c>
      <c r="B5232" s="206">
        <v>444.05611420000002</v>
      </c>
      <c r="C5232" s="206">
        <v>9.778106695</v>
      </c>
      <c r="D5232" s="206">
        <v>49.188570380000002</v>
      </c>
      <c r="E5232" s="206">
        <v>0</v>
      </c>
      <c r="F5232" s="206">
        <v>0</v>
      </c>
      <c r="G5232" s="206">
        <v>64.593259459999999</v>
      </c>
      <c r="H5232" s="47">
        <v>0</v>
      </c>
      <c r="I5232" s="207">
        <f t="shared" si="405"/>
        <v>0</v>
      </c>
      <c r="J5232" s="47">
        <f t="shared" si="408"/>
        <v>567.61605073500004</v>
      </c>
      <c r="K5232" s="47">
        <f t="shared" si="409"/>
        <v>123.55993653499999</v>
      </c>
      <c r="L5232" s="57">
        <f t="shared" si="406"/>
        <v>567.61605073500004</v>
      </c>
      <c r="M5232" s="57">
        <f t="shared" si="407"/>
        <v>123.55993653499999</v>
      </c>
    </row>
    <row r="5233" spans="1:13">
      <c r="A5233" s="25">
        <v>494.6</v>
      </c>
      <c r="B5233" s="206">
        <v>443.72982350000001</v>
      </c>
      <c r="C5233" s="206">
        <v>9.7783755820000007</v>
      </c>
      <c r="D5233" s="206">
        <v>49.157711910000003</v>
      </c>
      <c r="E5233" s="206">
        <v>0</v>
      </c>
      <c r="F5233" s="206">
        <v>0</v>
      </c>
      <c r="G5233" s="206">
        <v>64.59286994</v>
      </c>
      <c r="H5233" s="47">
        <v>0</v>
      </c>
      <c r="I5233" s="207">
        <f t="shared" si="405"/>
        <v>0</v>
      </c>
      <c r="J5233" s="47">
        <f t="shared" si="408"/>
        <v>567.25878093200004</v>
      </c>
      <c r="K5233" s="47">
        <f t="shared" si="409"/>
        <v>123.528957432</v>
      </c>
      <c r="L5233" s="57">
        <f t="shared" si="406"/>
        <v>567.25878093200004</v>
      </c>
      <c r="M5233" s="57">
        <f t="shared" si="407"/>
        <v>123.528957432</v>
      </c>
    </row>
    <row r="5234" spans="1:13">
      <c r="A5234" s="25">
        <v>494.62</v>
      </c>
      <c r="B5234" s="206">
        <v>443.86035320000002</v>
      </c>
      <c r="C5234" s="206">
        <v>9.7786440159999994</v>
      </c>
      <c r="D5234" s="206">
        <v>49.177458639999998</v>
      </c>
      <c r="E5234" s="206">
        <v>0</v>
      </c>
      <c r="F5234" s="206">
        <v>0</v>
      </c>
      <c r="G5234" s="206">
        <v>64.592478080000006</v>
      </c>
      <c r="H5234" s="47">
        <v>0</v>
      </c>
      <c r="I5234" s="207">
        <f t="shared" si="405"/>
        <v>0</v>
      </c>
      <c r="J5234" s="47">
        <f t="shared" si="408"/>
        <v>567.40893393600004</v>
      </c>
      <c r="K5234" s="47">
        <f t="shared" si="409"/>
        <v>123.54858073600001</v>
      </c>
      <c r="L5234" s="57">
        <f t="shared" si="406"/>
        <v>567.40893393600004</v>
      </c>
      <c r="M5234" s="57">
        <f t="shared" si="407"/>
        <v>123.54858073600001</v>
      </c>
    </row>
    <row r="5235" spans="1:13">
      <c r="A5235" s="25">
        <v>494.64</v>
      </c>
      <c r="B5235" s="206">
        <v>444.36220500000002</v>
      </c>
      <c r="C5235" s="206">
        <v>9.7789123440000001</v>
      </c>
      <c r="D5235" s="206">
        <v>49.238349339999999</v>
      </c>
      <c r="E5235" s="206">
        <v>0</v>
      </c>
      <c r="F5235" s="206">
        <v>0</v>
      </c>
      <c r="G5235" s="206">
        <v>64.592085710000006</v>
      </c>
      <c r="H5235" s="47">
        <v>0</v>
      </c>
      <c r="I5235" s="207">
        <f t="shared" si="405"/>
        <v>0</v>
      </c>
      <c r="J5235" s="47">
        <f t="shared" si="408"/>
        <v>567.97155239400001</v>
      </c>
      <c r="K5235" s="47">
        <f t="shared" si="409"/>
        <v>123.609347394</v>
      </c>
      <c r="L5235" s="57">
        <f t="shared" si="406"/>
        <v>567.97155239400001</v>
      </c>
      <c r="M5235" s="57">
        <f t="shared" si="407"/>
        <v>123.609347394</v>
      </c>
    </row>
    <row r="5236" spans="1:13">
      <c r="A5236" s="25">
        <v>494.66</v>
      </c>
      <c r="B5236" s="206">
        <v>445.09005930000001</v>
      </c>
      <c r="C5236" s="206">
        <v>9.7791808319999998</v>
      </c>
      <c r="D5236" s="206">
        <v>49.324291520000003</v>
      </c>
      <c r="E5236" s="206">
        <v>0</v>
      </c>
      <c r="F5236" s="206">
        <v>0</v>
      </c>
      <c r="G5236" s="206">
        <v>64.591694230000002</v>
      </c>
      <c r="H5236" s="47">
        <v>0</v>
      </c>
      <c r="I5236" s="207">
        <f t="shared" si="405"/>
        <v>0</v>
      </c>
      <c r="J5236" s="47">
        <f t="shared" si="408"/>
        <v>568.78522588200008</v>
      </c>
      <c r="K5236" s="47">
        <f t="shared" si="409"/>
        <v>123.69516658200001</v>
      </c>
      <c r="L5236" s="57">
        <f t="shared" si="406"/>
        <v>568.78522588200008</v>
      </c>
      <c r="M5236" s="57">
        <f t="shared" si="407"/>
        <v>123.69516658200001</v>
      </c>
    </row>
    <row r="5237" spans="1:13">
      <c r="A5237" s="25">
        <v>494.68</v>
      </c>
      <c r="B5237" s="206">
        <v>445.87332040000001</v>
      </c>
      <c r="C5237" s="206">
        <v>9.7794496409999994</v>
      </c>
      <c r="D5237" s="206">
        <v>49.416387649999997</v>
      </c>
      <c r="E5237" s="206">
        <v>0</v>
      </c>
      <c r="F5237" s="206">
        <v>8.359295323E-14</v>
      </c>
      <c r="G5237" s="206">
        <v>64.591304510000001</v>
      </c>
      <c r="H5237" s="47">
        <v>0</v>
      </c>
      <c r="I5237" s="207">
        <f t="shared" si="405"/>
        <v>0</v>
      </c>
      <c r="J5237" s="47">
        <f t="shared" si="408"/>
        <v>569.66046220100009</v>
      </c>
      <c r="K5237" s="47">
        <f t="shared" si="409"/>
        <v>123.78714180100008</v>
      </c>
      <c r="L5237" s="57">
        <f t="shared" si="406"/>
        <v>569.66046220100009</v>
      </c>
      <c r="M5237" s="57">
        <f t="shared" si="407"/>
        <v>123.78714180100008</v>
      </c>
    </row>
    <row r="5238" spans="1:13">
      <c r="A5238" s="25">
        <v>494.7</v>
      </c>
      <c r="B5238" s="206">
        <v>446.54687250000001</v>
      </c>
      <c r="C5238" s="206">
        <v>9.7797188520000002</v>
      </c>
      <c r="D5238" s="206">
        <v>49.49634288</v>
      </c>
      <c r="E5238" s="206">
        <v>0</v>
      </c>
      <c r="F5238" s="206">
        <v>6.0672304760000003E-14</v>
      </c>
      <c r="G5238" s="206">
        <v>64.590916969999995</v>
      </c>
      <c r="H5238" s="47">
        <v>0</v>
      </c>
      <c r="I5238" s="207">
        <f t="shared" si="405"/>
        <v>0</v>
      </c>
      <c r="J5238" s="47">
        <f t="shared" si="408"/>
        <v>570.41385120200005</v>
      </c>
      <c r="K5238" s="47">
        <f t="shared" si="409"/>
        <v>123.86697870200007</v>
      </c>
      <c r="L5238" s="57">
        <f t="shared" si="406"/>
        <v>570.41385120200005</v>
      </c>
      <c r="M5238" s="57">
        <f t="shared" si="407"/>
        <v>123.86697870200007</v>
      </c>
    </row>
    <row r="5239" spans="1:13">
      <c r="A5239" s="25">
        <v>494.72</v>
      </c>
      <c r="B5239" s="206">
        <v>446.96811609999997</v>
      </c>
      <c r="C5239" s="206">
        <v>9.7799883740000002</v>
      </c>
      <c r="D5239" s="206">
        <v>49.548353079999998</v>
      </c>
      <c r="E5239" s="206">
        <v>0</v>
      </c>
      <c r="F5239" s="206">
        <v>6.9936134389999999E-5</v>
      </c>
      <c r="G5239" s="206">
        <v>64.590531110000001</v>
      </c>
      <c r="H5239" s="47">
        <v>0</v>
      </c>
      <c r="I5239" s="207">
        <f t="shared" si="405"/>
        <v>0</v>
      </c>
      <c r="J5239" s="47">
        <f t="shared" si="408"/>
        <v>570.88705860013431</v>
      </c>
      <c r="K5239" s="47">
        <f t="shared" si="409"/>
        <v>123.91894250013439</v>
      </c>
      <c r="L5239" s="57">
        <f t="shared" si="406"/>
        <v>570.88705860013431</v>
      </c>
      <c r="M5239" s="57">
        <f t="shared" si="407"/>
        <v>123.91894250013439</v>
      </c>
    </row>
    <row r="5240" spans="1:13">
      <c r="A5240" s="25">
        <v>494.74</v>
      </c>
      <c r="B5240" s="206">
        <v>447.02469830000001</v>
      </c>
      <c r="C5240" s="206">
        <v>9.7802575419999993</v>
      </c>
      <c r="D5240" s="206">
        <v>49.559961100000002</v>
      </c>
      <c r="E5240" s="206">
        <v>0</v>
      </c>
      <c r="F5240" s="206">
        <v>6.6456462970000002E-4</v>
      </c>
      <c r="G5240" s="206">
        <v>64.590143440000006</v>
      </c>
      <c r="H5240" s="47">
        <v>0</v>
      </c>
      <c r="I5240" s="207">
        <f t="shared" si="405"/>
        <v>0</v>
      </c>
      <c r="J5240" s="47">
        <f t="shared" si="408"/>
        <v>570.95572494662974</v>
      </c>
      <c r="K5240" s="47">
        <f t="shared" si="409"/>
        <v>123.9310266466297</v>
      </c>
      <c r="L5240" s="57">
        <f t="shared" si="406"/>
        <v>570.95572494662974</v>
      </c>
      <c r="M5240" s="57">
        <f t="shared" si="407"/>
        <v>123.9310266466297</v>
      </c>
    </row>
    <row r="5241" spans="1:13">
      <c r="A5241" s="25">
        <v>494.76</v>
      </c>
      <c r="B5241" s="206">
        <v>446.63860749999998</v>
      </c>
      <c r="C5241" s="206">
        <v>9.7805243869999998</v>
      </c>
      <c r="D5241" s="206">
        <v>49.522509990000003</v>
      </c>
      <c r="E5241" s="206">
        <v>0</v>
      </c>
      <c r="F5241" s="206">
        <v>4.9738093940000002E-3</v>
      </c>
      <c r="G5241" s="206">
        <v>64.589743560000002</v>
      </c>
      <c r="H5241" s="47">
        <v>0</v>
      </c>
      <c r="I5241" s="207">
        <f t="shared" si="405"/>
        <v>0</v>
      </c>
      <c r="J5241" s="47">
        <f t="shared" si="408"/>
        <v>570.536359246394</v>
      </c>
      <c r="K5241" s="47">
        <f t="shared" si="409"/>
        <v>123.89775174639401</v>
      </c>
      <c r="L5241" s="57">
        <f t="shared" si="406"/>
        <v>570.536359246394</v>
      </c>
      <c r="M5241" s="57">
        <f t="shared" si="407"/>
        <v>123.89775174639401</v>
      </c>
    </row>
    <row r="5242" spans="1:13">
      <c r="A5242" s="25">
        <v>494.78</v>
      </c>
      <c r="B5242" s="206">
        <v>445.76982120000002</v>
      </c>
      <c r="C5242" s="206">
        <v>9.7807849079999993</v>
      </c>
      <c r="D5242" s="206">
        <v>49.431548710000001</v>
      </c>
      <c r="E5242" s="206">
        <v>0</v>
      </c>
      <c r="F5242" s="206">
        <v>2.9384775710000002E-2</v>
      </c>
      <c r="G5242" s="206">
        <v>64.589310319999996</v>
      </c>
      <c r="H5242" s="47">
        <v>0</v>
      </c>
      <c r="I5242" s="207">
        <f t="shared" si="405"/>
        <v>0</v>
      </c>
      <c r="J5242" s="47">
        <f t="shared" si="408"/>
        <v>569.60084991371002</v>
      </c>
      <c r="K5242" s="47">
        <f t="shared" si="409"/>
        <v>123.83102871371</v>
      </c>
      <c r="L5242" s="57">
        <f t="shared" si="406"/>
        <v>569.60084991371002</v>
      </c>
      <c r="M5242" s="57">
        <f t="shared" si="407"/>
        <v>123.83102871371</v>
      </c>
    </row>
    <row r="5243" spans="1:13">
      <c r="A5243" s="25">
        <v>494.8</v>
      </c>
      <c r="B5243" s="206">
        <v>444.42215420000002</v>
      </c>
      <c r="C5243" s="206">
        <v>9.7810333140000001</v>
      </c>
      <c r="D5243" s="206">
        <v>49.287484319999997</v>
      </c>
      <c r="E5243" s="206">
        <v>0</v>
      </c>
      <c r="F5243" s="206">
        <v>0.1370438252</v>
      </c>
      <c r="G5243" s="206">
        <v>64.588813130000005</v>
      </c>
      <c r="H5243" s="47">
        <v>0</v>
      </c>
      <c r="I5243" s="207">
        <f t="shared" si="405"/>
        <v>0</v>
      </c>
      <c r="J5243" s="47">
        <f t="shared" si="408"/>
        <v>568.21652878920008</v>
      </c>
      <c r="K5243" s="47">
        <f t="shared" si="409"/>
        <v>123.7943745892</v>
      </c>
      <c r="L5243" s="57">
        <f t="shared" si="406"/>
        <v>568.21652878920008</v>
      </c>
      <c r="M5243" s="57">
        <f t="shared" si="407"/>
        <v>123.7943745892</v>
      </c>
    </row>
    <row r="5244" spans="1:13">
      <c r="A5244" s="25">
        <v>494.82</v>
      </c>
      <c r="B5244" s="206">
        <v>442.65352350000001</v>
      </c>
      <c r="C5244" s="206">
        <v>9.7812642360000002</v>
      </c>
      <c r="D5244" s="206">
        <v>49.096724199999997</v>
      </c>
      <c r="E5244" s="206">
        <v>0</v>
      </c>
      <c r="F5244" s="206">
        <v>0.50457860450000003</v>
      </c>
      <c r="G5244" s="206">
        <v>64.588223679999999</v>
      </c>
      <c r="H5244" s="47">
        <v>0</v>
      </c>
      <c r="I5244" s="207">
        <f t="shared" si="405"/>
        <v>0</v>
      </c>
      <c r="J5244" s="47">
        <f t="shared" si="408"/>
        <v>566.62431422050008</v>
      </c>
      <c r="K5244" s="47">
        <f t="shared" si="409"/>
        <v>123.97079072049999</v>
      </c>
      <c r="L5244" s="57">
        <f t="shared" si="406"/>
        <v>566.62431422050008</v>
      </c>
      <c r="M5244" s="57">
        <f t="shared" si="407"/>
        <v>123.97079072049999</v>
      </c>
    </row>
    <row r="5245" spans="1:13">
      <c r="A5245" s="25">
        <v>494.84</v>
      </c>
      <c r="B5245" s="206">
        <v>440.58990999999997</v>
      </c>
      <c r="C5245" s="206">
        <v>9.781476541</v>
      </c>
      <c r="D5245" s="206">
        <v>48.873226350000003</v>
      </c>
      <c r="E5245" s="206">
        <v>0</v>
      </c>
      <c r="F5245" s="206">
        <v>1.466784353</v>
      </c>
      <c r="G5245" s="206">
        <v>64.587536139999997</v>
      </c>
      <c r="H5245" s="47">
        <v>0</v>
      </c>
      <c r="I5245" s="207">
        <f t="shared" si="405"/>
        <v>0</v>
      </c>
      <c r="J5245" s="47">
        <f t="shared" si="408"/>
        <v>565.29893338399995</v>
      </c>
      <c r="K5245" s="47">
        <f t="shared" si="409"/>
        <v>124.70902338400001</v>
      </c>
      <c r="L5245" s="57">
        <f t="shared" si="406"/>
        <v>565.29893338399995</v>
      </c>
      <c r="M5245" s="57">
        <f t="shared" si="407"/>
        <v>124.70902338400001</v>
      </c>
    </row>
    <row r="5246" spans="1:13">
      <c r="A5246" s="25">
        <v>494.86</v>
      </c>
      <c r="B5246" s="206">
        <v>438.43546070000002</v>
      </c>
      <c r="C5246" s="206">
        <v>9.781676118</v>
      </c>
      <c r="D5246" s="206">
        <v>48.639620620000002</v>
      </c>
      <c r="E5246" s="206">
        <v>0</v>
      </c>
      <c r="F5246" s="206">
        <v>3.3667963539999999</v>
      </c>
      <c r="G5246" s="206">
        <v>64.586782929999998</v>
      </c>
      <c r="H5246" s="47">
        <v>0</v>
      </c>
      <c r="I5246" s="207">
        <f t="shared" si="405"/>
        <v>0</v>
      </c>
      <c r="J5246" s="47">
        <f t="shared" si="408"/>
        <v>564.81033672199999</v>
      </c>
      <c r="K5246" s="47">
        <f t="shared" si="409"/>
        <v>126.374876022</v>
      </c>
      <c r="L5246" s="57">
        <f t="shared" si="406"/>
        <v>564.81033672199999</v>
      </c>
      <c r="M5246" s="57">
        <f t="shared" si="407"/>
        <v>126.374876022</v>
      </c>
    </row>
    <row r="5247" spans="1:13">
      <c r="A5247" s="25">
        <v>494.88</v>
      </c>
      <c r="B5247" s="206">
        <v>436.46128970000001</v>
      </c>
      <c r="C5247" s="206">
        <v>9.7818741649999996</v>
      </c>
      <c r="D5247" s="206">
        <v>48.425969279999997</v>
      </c>
      <c r="E5247" s="206">
        <v>0</v>
      </c>
      <c r="F5247" s="206">
        <v>6.102912946</v>
      </c>
      <c r="G5247" s="206">
        <v>64.586030559999998</v>
      </c>
      <c r="H5247" s="47">
        <v>0</v>
      </c>
      <c r="I5247" s="207">
        <f t="shared" si="405"/>
        <v>0</v>
      </c>
      <c r="J5247" s="47">
        <f t="shared" si="408"/>
        <v>565.35807665100003</v>
      </c>
      <c r="K5247" s="47">
        <f t="shared" si="409"/>
        <v>128.896786951</v>
      </c>
      <c r="L5247" s="57">
        <f t="shared" si="406"/>
        <v>565.35807665100003</v>
      </c>
      <c r="M5247" s="57">
        <f t="shared" si="407"/>
        <v>128.896786951</v>
      </c>
    </row>
    <row r="5248" spans="1:13">
      <c r="A5248" s="25">
        <v>494.9</v>
      </c>
      <c r="B5248" s="206">
        <v>434.95590140000002</v>
      </c>
      <c r="C5248" s="206">
        <v>9.7820786179999999</v>
      </c>
      <c r="D5248" s="206">
        <v>48.26427314</v>
      </c>
      <c r="E5248" s="206">
        <v>0</v>
      </c>
      <c r="F5248" s="206">
        <v>8.7377212449999995</v>
      </c>
      <c r="G5248" s="206">
        <v>64.585353299999994</v>
      </c>
      <c r="H5248" s="47">
        <v>0</v>
      </c>
      <c r="I5248" s="207">
        <f t="shared" si="405"/>
        <v>0</v>
      </c>
      <c r="J5248" s="47">
        <f t="shared" si="408"/>
        <v>566.32532770299997</v>
      </c>
      <c r="K5248" s="47">
        <f t="shared" si="409"/>
        <v>131.36942630300001</v>
      </c>
      <c r="L5248" s="57">
        <f t="shared" si="406"/>
        <v>566.32532770299997</v>
      </c>
      <c r="M5248" s="57">
        <f t="shared" si="407"/>
        <v>131.36942630300001</v>
      </c>
    </row>
    <row r="5249" spans="1:13">
      <c r="A5249" s="25">
        <v>494.92</v>
      </c>
      <c r="B5249" s="206">
        <v>434.14783410000001</v>
      </c>
      <c r="C5249" s="206">
        <v>9.7822778830000008</v>
      </c>
      <c r="D5249" s="206">
        <v>48.179895100000003</v>
      </c>
      <c r="E5249" s="206">
        <v>0</v>
      </c>
      <c r="F5249" s="206">
        <v>9.8829936640000007</v>
      </c>
      <c r="G5249" s="206">
        <v>64.584800240000007</v>
      </c>
      <c r="H5249" s="47">
        <v>0</v>
      </c>
      <c r="I5249" s="207">
        <f t="shared" si="405"/>
        <v>0</v>
      </c>
      <c r="J5249" s="47">
        <f t="shared" si="408"/>
        <v>566.57780098700005</v>
      </c>
      <c r="K5249" s="47">
        <f t="shared" si="409"/>
        <v>132.42996688700001</v>
      </c>
      <c r="L5249" s="57">
        <f t="shared" si="406"/>
        <v>566.57780098700005</v>
      </c>
      <c r="M5249" s="57">
        <f t="shared" si="407"/>
        <v>132.42996688700001</v>
      </c>
    </row>
    <row r="5250" spans="1:13">
      <c r="A5250" s="25">
        <v>494.94</v>
      </c>
      <c r="B5250" s="206">
        <v>434.14343179999997</v>
      </c>
      <c r="C5250" s="206">
        <v>9.7824186359999992</v>
      </c>
      <c r="D5250" s="206">
        <v>48.18465647</v>
      </c>
      <c r="E5250" s="206">
        <v>0</v>
      </c>
      <c r="F5250" s="206">
        <v>8.8332092190000004</v>
      </c>
      <c r="G5250" s="206">
        <v>64.584377829999994</v>
      </c>
      <c r="H5250" s="47">
        <v>0</v>
      </c>
      <c r="I5250" s="207">
        <f t="shared" si="405"/>
        <v>0</v>
      </c>
      <c r="J5250" s="47">
        <f t="shared" si="408"/>
        <v>565.52809395500003</v>
      </c>
      <c r="K5250" s="47">
        <f t="shared" si="409"/>
        <v>131.384662155</v>
      </c>
      <c r="L5250" s="57">
        <f t="shared" si="406"/>
        <v>565.52809395500003</v>
      </c>
      <c r="M5250" s="57">
        <f t="shared" si="407"/>
        <v>131.384662155</v>
      </c>
    </row>
    <row r="5251" spans="1:13">
      <c r="A5251" s="25">
        <v>494.96</v>
      </c>
      <c r="B5251" s="206">
        <v>434.91267399999998</v>
      </c>
      <c r="C5251" s="206">
        <v>9.7823881700000008</v>
      </c>
      <c r="D5251" s="206">
        <v>48.275256970000001</v>
      </c>
      <c r="E5251" s="206">
        <v>0</v>
      </c>
      <c r="F5251" s="206">
        <v>6.2405795590000004</v>
      </c>
      <c r="G5251" s="206">
        <v>64.584057880000003</v>
      </c>
      <c r="H5251" s="47">
        <v>0</v>
      </c>
      <c r="I5251" s="207">
        <f t="shared" ref="I5251:I5314" si="410">H5251/K5251</f>
        <v>0</v>
      </c>
      <c r="J5251" s="47">
        <f t="shared" si="408"/>
        <v>563.79495657899997</v>
      </c>
      <c r="K5251" s="47">
        <f t="shared" si="409"/>
        <v>128.88228257899999</v>
      </c>
      <c r="L5251" s="57">
        <f t="shared" ref="L5251:L5314" si="411">J5251+H5251</f>
        <v>563.79495657899997</v>
      </c>
      <c r="M5251" s="57">
        <f t="shared" ref="M5251:M5314" si="412">K5251+H5251</f>
        <v>128.88228257899999</v>
      </c>
    </row>
    <row r="5252" spans="1:13">
      <c r="A5252" s="25">
        <v>494.98</v>
      </c>
      <c r="B5252" s="206">
        <v>436.31435429999999</v>
      </c>
      <c r="C5252" s="206">
        <v>9.7820250659999992</v>
      </c>
      <c r="D5252" s="206">
        <v>48.436056649999998</v>
      </c>
      <c r="E5252" s="206">
        <v>0</v>
      </c>
      <c r="F5252" s="206">
        <v>3.486391781</v>
      </c>
      <c r="G5252" s="206">
        <v>64.583800429999997</v>
      </c>
      <c r="H5252" s="47">
        <v>0</v>
      </c>
      <c r="I5252" s="207">
        <f t="shared" si="410"/>
        <v>0</v>
      </c>
      <c r="J5252" s="47">
        <f t="shared" ref="J5252:J5315" si="413">SUM(B5252:G5252)</f>
        <v>562.60262822699997</v>
      </c>
      <c r="K5252" s="47">
        <f t="shared" ref="K5252:K5315" si="414">SUM(C5252:G5252)</f>
        <v>126.28827392700001</v>
      </c>
      <c r="L5252" s="57">
        <f t="shared" si="411"/>
        <v>562.60262822699997</v>
      </c>
      <c r="M5252" s="57">
        <f t="shared" si="412"/>
        <v>126.28827392700001</v>
      </c>
    </row>
    <row r="5253" spans="1:13">
      <c r="A5253" s="25">
        <v>495</v>
      </c>
      <c r="B5253" s="206">
        <v>438.1333252</v>
      </c>
      <c r="C5253" s="206">
        <v>9.7811762860000009</v>
      </c>
      <c r="D5253" s="206">
        <v>48.643198890000001</v>
      </c>
      <c r="E5253" s="206">
        <v>0</v>
      </c>
      <c r="F5253" s="206">
        <v>1.5409136590000001</v>
      </c>
      <c r="G5253" s="206">
        <v>64.583572759999996</v>
      </c>
      <c r="H5253" s="47">
        <v>0</v>
      </c>
      <c r="I5253" s="207">
        <f t="shared" si="410"/>
        <v>0</v>
      </c>
      <c r="J5253" s="47">
        <f t="shared" si="413"/>
        <v>562.68218679500001</v>
      </c>
      <c r="K5253" s="47">
        <f t="shared" si="414"/>
        <v>124.54886159499999</v>
      </c>
      <c r="L5253" s="57">
        <f t="shared" si="411"/>
        <v>562.68218679500001</v>
      </c>
      <c r="M5253" s="57">
        <f t="shared" si="412"/>
        <v>124.54886159499999</v>
      </c>
    </row>
    <row r="5254" spans="1:13">
      <c r="A5254" s="25">
        <v>495.02</v>
      </c>
      <c r="B5254" s="206">
        <v>440.11645800000002</v>
      </c>
      <c r="C5254" s="206">
        <v>9.7797762759999998</v>
      </c>
      <c r="D5254" s="206">
        <v>48.868597309999998</v>
      </c>
      <c r="E5254" s="206">
        <v>0</v>
      </c>
      <c r="F5254" s="206">
        <v>0.5391143008</v>
      </c>
      <c r="G5254" s="206">
        <v>64.583354650000004</v>
      </c>
      <c r="H5254" s="47">
        <v>0</v>
      </c>
      <c r="I5254" s="207">
        <f t="shared" si="410"/>
        <v>0</v>
      </c>
      <c r="J5254" s="47">
        <f t="shared" si="413"/>
        <v>563.88730053680001</v>
      </c>
      <c r="K5254" s="47">
        <f t="shared" si="414"/>
        <v>123.7708425368</v>
      </c>
      <c r="L5254" s="57">
        <f t="shared" si="411"/>
        <v>563.88730053680001</v>
      </c>
      <c r="M5254" s="57">
        <f t="shared" si="412"/>
        <v>123.7708425368</v>
      </c>
    </row>
    <row r="5255" spans="1:13">
      <c r="A5255" s="25">
        <v>495.04</v>
      </c>
      <c r="B5255" s="206">
        <v>442.00812889999997</v>
      </c>
      <c r="C5255" s="206">
        <v>9.7778843890000005</v>
      </c>
      <c r="D5255" s="206">
        <v>49.08387544</v>
      </c>
      <c r="E5255" s="206">
        <v>0</v>
      </c>
      <c r="F5255" s="206">
        <v>0.14941105299999999</v>
      </c>
      <c r="G5255" s="206">
        <v>64.583133559999993</v>
      </c>
      <c r="H5255" s="47">
        <v>0</v>
      </c>
      <c r="I5255" s="207">
        <f t="shared" si="410"/>
        <v>0</v>
      </c>
      <c r="J5255" s="47">
        <f t="shared" si="413"/>
        <v>565.60243334199993</v>
      </c>
      <c r="K5255" s="47">
        <f t="shared" si="414"/>
        <v>123.59430444199999</v>
      </c>
      <c r="L5255" s="57">
        <f t="shared" si="411"/>
        <v>565.60243334199993</v>
      </c>
      <c r="M5255" s="57">
        <f t="shared" si="412"/>
        <v>123.59430444199999</v>
      </c>
    </row>
    <row r="5256" spans="1:13">
      <c r="A5256" s="25">
        <v>495.06</v>
      </c>
      <c r="B5256" s="206">
        <v>443.5854167</v>
      </c>
      <c r="C5256" s="206">
        <v>9.7756451169999998</v>
      </c>
      <c r="D5256" s="206">
        <v>49.26427752</v>
      </c>
      <c r="E5256" s="206">
        <v>0</v>
      </c>
      <c r="F5256" s="206">
        <v>3.282741678E-2</v>
      </c>
      <c r="G5256" s="206">
        <v>64.58289705</v>
      </c>
      <c r="H5256" s="47">
        <v>0</v>
      </c>
      <c r="I5256" s="207">
        <f t="shared" si="410"/>
        <v>0</v>
      </c>
      <c r="J5256" s="47">
        <f t="shared" si="413"/>
        <v>567.24106380377998</v>
      </c>
      <c r="K5256" s="47">
        <f t="shared" si="414"/>
        <v>123.65564710378001</v>
      </c>
      <c r="L5256" s="57">
        <f t="shared" si="411"/>
        <v>567.24106380377998</v>
      </c>
      <c r="M5256" s="57">
        <f t="shared" si="412"/>
        <v>123.65564710378001</v>
      </c>
    </row>
    <row r="5257" spans="1:13">
      <c r="A5257" s="25">
        <v>495.08</v>
      </c>
      <c r="B5257" s="206">
        <v>444.68712240000002</v>
      </c>
      <c r="C5257" s="206">
        <v>9.7732092050000006</v>
      </c>
      <c r="D5257" s="206">
        <v>49.391894389999997</v>
      </c>
      <c r="E5257" s="206">
        <v>0</v>
      </c>
      <c r="F5257" s="206">
        <v>5.7233679139999999E-3</v>
      </c>
      <c r="G5257" s="206">
        <v>64.582628639999996</v>
      </c>
      <c r="H5257" s="47">
        <v>0</v>
      </c>
      <c r="I5257" s="207">
        <f t="shared" si="410"/>
        <v>0</v>
      </c>
      <c r="J5257" s="47">
        <f t="shared" si="413"/>
        <v>568.44057800291398</v>
      </c>
      <c r="K5257" s="47">
        <f t="shared" si="414"/>
        <v>123.75345560291399</v>
      </c>
      <c r="L5257" s="57">
        <f t="shared" si="411"/>
        <v>568.44057800291398</v>
      </c>
      <c r="M5257" s="57">
        <f t="shared" si="412"/>
        <v>123.75345560291399</v>
      </c>
    </row>
    <row r="5258" spans="1:13">
      <c r="A5258" s="25">
        <v>495.1</v>
      </c>
      <c r="B5258" s="206">
        <v>445.23099059999998</v>
      </c>
      <c r="C5258" s="206">
        <v>9.7706805550000002</v>
      </c>
      <c r="D5258" s="206">
        <v>49.45757922</v>
      </c>
      <c r="E5258" s="206">
        <v>0</v>
      </c>
      <c r="F5258" s="206">
        <v>7.926670125E-4</v>
      </c>
      <c r="G5258" s="206">
        <v>64.582309989999999</v>
      </c>
      <c r="H5258" s="47">
        <v>0</v>
      </c>
      <c r="I5258" s="207">
        <f t="shared" si="410"/>
        <v>0</v>
      </c>
      <c r="J5258" s="47">
        <f t="shared" si="413"/>
        <v>569.04235303201244</v>
      </c>
      <c r="K5258" s="47">
        <f t="shared" si="414"/>
        <v>123.81136243201249</v>
      </c>
      <c r="L5258" s="57">
        <f t="shared" si="411"/>
        <v>569.04235303201244</v>
      </c>
      <c r="M5258" s="57">
        <f t="shared" si="412"/>
        <v>123.81136243201249</v>
      </c>
    </row>
    <row r="5259" spans="1:13">
      <c r="A5259" s="25">
        <v>495.12</v>
      </c>
      <c r="B5259" s="206">
        <v>445.21852749999999</v>
      </c>
      <c r="C5259" s="206">
        <v>9.7681113750000002</v>
      </c>
      <c r="D5259" s="206">
        <v>49.461485799999998</v>
      </c>
      <c r="E5259" s="206">
        <v>0</v>
      </c>
      <c r="F5259" s="206">
        <v>8.7310012540000006E-5</v>
      </c>
      <c r="G5259" s="206">
        <v>64.581928689999998</v>
      </c>
      <c r="H5259" s="47">
        <v>0</v>
      </c>
      <c r="I5259" s="207">
        <f t="shared" si="410"/>
        <v>0</v>
      </c>
      <c r="J5259" s="47">
        <f t="shared" si="413"/>
        <v>569.03014067501249</v>
      </c>
      <c r="K5259" s="47">
        <f t="shared" si="414"/>
        <v>123.81161317501252</v>
      </c>
      <c r="L5259" s="57">
        <f t="shared" si="411"/>
        <v>569.03014067501249</v>
      </c>
      <c r="M5259" s="57">
        <f t="shared" si="412"/>
        <v>123.81161317501252</v>
      </c>
    </row>
    <row r="5260" spans="1:13">
      <c r="A5260" s="25">
        <v>495.14</v>
      </c>
      <c r="B5260" s="206">
        <v>444.7276918</v>
      </c>
      <c r="C5260" s="206">
        <v>9.7655227040000003</v>
      </c>
      <c r="D5260" s="206">
        <v>49.412259659999997</v>
      </c>
      <c r="E5260" s="206">
        <v>0</v>
      </c>
      <c r="F5260" s="206">
        <v>1.8334144950000001E-6</v>
      </c>
      <c r="G5260" s="206">
        <v>64.581485520000001</v>
      </c>
      <c r="H5260" s="47">
        <v>0</v>
      </c>
      <c r="I5260" s="207">
        <f t="shared" si="410"/>
        <v>0</v>
      </c>
      <c r="J5260" s="47">
        <f t="shared" si="413"/>
        <v>568.48696151741456</v>
      </c>
      <c r="K5260" s="47">
        <f t="shared" si="414"/>
        <v>123.7592697174145</v>
      </c>
      <c r="L5260" s="57">
        <f t="shared" si="411"/>
        <v>568.48696151741456</v>
      </c>
      <c r="M5260" s="57">
        <f t="shared" si="412"/>
        <v>123.7592697174145</v>
      </c>
    </row>
    <row r="5261" spans="1:13">
      <c r="A5261" s="25">
        <v>495.16</v>
      </c>
      <c r="B5261" s="206">
        <v>443.89299840000001</v>
      </c>
      <c r="C5261" s="206">
        <v>9.7629233069999994</v>
      </c>
      <c r="D5261" s="206">
        <v>49.324831709999998</v>
      </c>
      <c r="E5261" s="206">
        <v>0</v>
      </c>
      <c r="F5261" s="206">
        <v>0</v>
      </c>
      <c r="G5261" s="206">
        <v>64.580994390000001</v>
      </c>
      <c r="H5261" s="47">
        <v>0</v>
      </c>
      <c r="I5261" s="207">
        <f t="shared" si="410"/>
        <v>0</v>
      </c>
      <c r="J5261" s="47">
        <f t="shared" si="413"/>
        <v>567.56174780700007</v>
      </c>
      <c r="K5261" s="47">
        <f t="shared" si="414"/>
        <v>123.66874940700001</v>
      </c>
      <c r="L5261" s="57">
        <f t="shared" si="411"/>
        <v>567.56174780700007</v>
      </c>
      <c r="M5261" s="57">
        <f t="shared" si="412"/>
        <v>123.66874940700001</v>
      </c>
    </row>
    <row r="5262" spans="1:13">
      <c r="A5262" s="25">
        <v>495.18</v>
      </c>
      <c r="B5262" s="206">
        <v>442.87471770000002</v>
      </c>
      <c r="C5262" s="206">
        <v>9.7603182349999997</v>
      </c>
      <c r="D5262" s="206">
        <v>49.217000339999998</v>
      </c>
      <c r="E5262" s="206">
        <v>0</v>
      </c>
      <c r="F5262" s="206">
        <v>8.6289500100000002E-14</v>
      </c>
      <c r="G5262" s="206">
        <v>64.580474629999998</v>
      </c>
      <c r="H5262" s="47">
        <v>0</v>
      </c>
      <c r="I5262" s="207">
        <f t="shared" si="410"/>
        <v>0</v>
      </c>
      <c r="J5262" s="47">
        <f t="shared" si="413"/>
        <v>566.43251090500019</v>
      </c>
      <c r="K5262" s="47">
        <f t="shared" si="414"/>
        <v>123.55779320500008</v>
      </c>
      <c r="L5262" s="57">
        <f t="shared" si="411"/>
        <v>566.43251090500019</v>
      </c>
      <c r="M5262" s="57">
        <f t="shared" si="412"/>
        <v>123.55779320500008</v>
      </c>
    </row>
    <row r="5263" spans="1:13">
      <c r="A5263" s="25">
        <v>495.2</v>
      </c>
      <c r="B5263" s="206">
        <v>441.82117640000001</v>
      </c>
      <c r="C5263" s="206">
        <v>9.7577107709999993</v>
      </c>
      <c r="D5263" s="206">
        <v>49.105244720000002</v>
      </c>
      <c r="E5263" s="206">
        <v>0</v>
      </c>
      <c r="F5263" s="206">
        <v>0</v>
      </c>
      <c r="G5263" s="206">
        <v>64.579942310000007</v>
      </c>
      <c r="H5263" s="47">
        <v>0</v>
      </c>
      <c r="I5263" s="207">
        <f t="shared" si="410"/>
        <v>0</v>
      </c>
      <c r="J5263" s="47">
        <f t="shared" si="413"/>
        <v>565.26407420099997</v>
      </c>
      <c r="K5263" s="47">
        <f t="shared" si="414"/>
        <v>123.44289780100002</v>
      </c>
      <c r="L5263" s="57">
        <f t="shared" si="411"/>
        <v>565.26407420099997</v>
      </c>
      <c r="M5263" s="57">
        <f t="shared" si="412"/>
        <v>123.44289780100002</v>
      </c>
    </row>
    <row r="5264" spans="1:13">
      <c r="A5264" s="25">
        <v>495.22</v>
      </c>
      <c r="B5264" s="206">
        <v>440.83461169999998</v>
      </c>
      <c r="C5264" s="206">
        <v>9.7551025629999994</v>
      </c>
      <c r="D5264" s="206">
        <v>49.000929329999998</v>
      </c>
      <c r="E5264" s="206">
        <v>0</v>
      </c>
      <c r="F5264" s="206">
        <v>0</v>
      </c>
      <c r="G5264" s="206">
        <v>64.579405949999995</v>
      </c>
      <c r="H5264" s="47">
        <v>0</v>
      </c>
      <c r="I5264" s="207">
        <f t="shared" si="410"/>
        <v>0</v>
      </c>
      <c r="J5264" s="47">
        <f t="shared" si="413"/>
        <v>564.170049543</v>
      </c>
      <c r="K5264" s="47">
        <f t="shared" si="414"/>
        <v>123.33543784299999</v>
      </c>
      <c r="L5264" s="57">
        <f t="shared" si="411"/>
        <v>564.170049543</v>
      </c>
      <c r="M5264" s="57">
        <f t="shared" si="412"/>
        <v>123.33543784299999</v>
      </c>
    </row>
    <row r="5265" spans="1:13">
      <c r="A5265" s="25">
        <v>495.24</v>
      </c>
      <c r="B5265" s="206">
        <v>439.95937800000002</v>
      </c>
      <c r="C5265" s="206">
        <v>9.7524937719999993</v>
      </c>
      <c r="D5265" s="206">
        <v>48.908989400000003</v>
      </c>
      <c r="E5265" s="206">
        <v>0</v>
      </c>
      <c r="F5265" s="206">
        <v>9.7075687620000005E-14</v>
      </c>
      <c r="G5265" s="206">
        <v>64.578866360000006</v>
      </c>
      <c r="H5265" s="47">
        <v>0</v>
      </c>
      <c r="I5265" s="207">
        <f t="shared" si="410"/>
        <v>0</v>
      </c>
      <c r="J5265" s="47">
        <f t="shared" si="413"/>
        <v>563.19972753200011</v>
      </c>
      <c r="K5265" s="47">
        <f t="shared" si="414"/>
        <v>123.24034953200011</v>
      </c>
      <c r="L5265" s="57">
        <f t="shared" si="411"/>
        <v>563.19972753200011</v>
      </c>
      <c r="M5265" s="57">
        <f t="shared" si="412"/>
        <v>123.24034953200011</v>
      </c>
    </row>
    <row r="5266" spans="1:13">
      <c r="A5266" s="25">
        <v>495.26</v>
      </c>
      <c r="B5266" s="206">
        <v>439.20263119999998</v>
      </c>
      <c r="C5266" s="206">
        <v>9.7498831139999993</v>
      </c>
      <c r="D5266" s="206">
        <v>48.830225849999998</v>
      </c>
      <c r="E5266" s="206">
        <v>0</v>
      </c>
      <c r="F5266" s="206">
        <v>8.8986046979999997E-14</v>
      </c>
      <c r="G5266" s="206">
        <v>64.578316740000005</v>
      </c>
      <c r="H5266" s="47">
        <v>0</v>
      </c>
      <c r="I5266" s="207">
        <f t="shared" si="410"/>
        <v>0</v>
      </c>
      <c r="J5266" s="47">
        <f t="shared" si="413"/>
        <v>562.36105690400007</v>
      </c>
      <c r="K5266" s="47">
        <f t="shared" si="414"/>
        <v>123.15842570400009</v>
      </c>
      <c r="L5266" s="57">
        <f t="shared" si="411"/>
        <v>562.36105690400007</v>
      </c>
      <c r="M5266" s="57">
        <f t="shared" si="412"/>
        <v>123.15842570400009</v>
      </c>
    </row>
    <row r="5267" spans="1:13">
      <c r="A5267" s="25">
        <v>495.28</v>
      </c>
      <c r="B5267" s="206">
        <v>438.57302970000001</v>
      </c>
      <c r="C5267" s="206">
        <v>9.7472676860000007</v>
      </c>
      <c r="D5267" s="206">
        <v>48.765605999999998</v>
      </c>
      <c r="E5267" s="206">
        <v>0</v>
      </c>
      <c r="F5267" s="206">
        <v>2.6548890449999999E-4</v>
      </c>
      <c r="G5267" s="206">
        <v>64.577741680000003</v>
      </c>
      <c r="H5267" s="47">
        <v>0</v>
      </c>
      <c r="I5267" s="207">
        <f t="shared" si="410"/>
        <v>0</v>
      </c>
      <c r="J5267" s="47">
        <f t="shared" si="413"/>
        <v>561.66391055490453</v>
      </c>
      <c r="K5267" s="47">
        <f t="shared" si="414"/>
        <v>123.0908808549045</v>
      </c>
      <c r="L5267" s="57">
        <f t="shared" si="411"/>
        <v>561.66391055490453</v>
      </c>
      <c r="M5267" s="57">
        <f t="shared" si="412"/>
        <v>123.0908808549045</v>
      </c>
    </row>
    <row r="5268" spans="1:13">
      <c r="A5268" s="25">
        <v>495.3</v>
      </c>
      <c r="B5268" s="206">
        <v>438.1108079</v>
      </c>
      <c r="C5268" s="206">
        <v>9.7446433139999993</v>
      </c>
      <c r="D5268" s="206">
        <v>48.719608319999999</v>
      </c>
      <c r="E5268" s="206">
        <v>0</v>
      </c>
      <c r="F5268" s="206">
        <v>2.515835139E-3</v>
      </c>
      <c r="G5268" s="206">
        <v>64.577119039999999</v>
      </c>
      <c r="H5268" s="47">
        <v>0</v>
      </c>
      <c r="I5268" s="207">
        <f t="shared" si="410"/>
        <v>0</v>
      </c>
      <c r="J5268" s="47">
        <f t="shared" si="413"/>
        <v>561.15469440913898</v>
      </c>
      <c r="K5268" s="47">
        <f t="shared" si="414"/>
        <v>123.043886509139</v>
      </c>
      <c r="L5268" s="57">
        <f t="shared" si="411"/>
        <v>561.15469440913898</v>
      </c>
      <c r="M5268" s="57">
        <f t="shared" si="412"/>
        <v>123.043886509139</v>
      </c>
    </row>
    <row r="5269" spans="1:13">
      <c r="A5269" s="25">
        <v>495.32</v>
      </c>
      <c r="B5269" s="206">
        <v>437.89229419999998</v>
      </c>
      <c r="C5269" s="206">
        <v>9.7420064279999998</v>
      </c>
      <c r="D5269" s="206">
        <v>48.700726179999997</v>
      </c>
      <c r="E5269" s="206">
        <v>0</v>
      </c>
      <c r="F5269" s="206">
        <v>1.8815432819999998E-2</v>
      </c>
      <c r="G5269" s="206">
        <v>64.576429840000003</v>
      </c>
      <c r="H5269" s="47">
        <v>0</v>
      </c>
      <c r="I5269" s="207">
        <f t="shared" si="410"/>
        <v>0</v>
      </c>
      <c r="J5269" s="47">
        <f t="shared" si="413"/>
        <v>560.93027208082003</v>
      </c>
      <c r="K5269" s="47">
        <f t="shared" si="414"/>
        <v>123.03797788081999</v>
      </c>
      <c r="L5269" s="57">
        <f t="shared" si="411"/>
        <v>560.93027208082003</v>
      </c>
      <c r="M5269" s="57">
        <f t="shared" si="412"/>
        <v>123.03797788081999</v>
      </c>
    </row>
    <row r="5270" spans="1:13">
      <c r="A5270" s="25">
        <v>495.34</v>
      </c>
      <c r="B5270" s="206">
        <v>438.0066046</v>
      </c>
      <c r="C5270" s="206">
        <v>9.7393573020000002</v>
      </c>
      <c r="D5270" s="206">
        <v>48.718874390000003</v>
      </c>
      <c r="E5270" s="206">
        <v>0</v>
      </c>
      <c r="F5270" s="206">
        <v>0.1110561155</v>
      </c>
      <c r="G5270" s="206">
        <v>64.575675520000004</v>
      </c>
      <c r="H5270" s="47">
        <v>0</v>
      </c>
      <c r="I5270" s="207">
        <f t="shared" si="410"/>
        <v>0</v>
      </c>
      <c r="J5270" s="47">
        <f t="shared" si="413"/>
        <v>561.15156792749997</v>
      </c>
      <c r="K5270" s="47">
        <f t="shared" si="414"/>
        <v>123.14496332750001</v>
      </c>
      <c r="L5270" s="57">
        <f t="shared" si="411"/>
        <v>561.15156792749997</v>
      </c>
      <c r="M5270" s="57">
        <f t="shared" si="412"/>
        <v>123.14496332750001</v>
      </c>
    </row>
    <row r="5271" spans="1:13">
      <c r="A5271" s="25">
        <v>495.36</v>
      </c>
      <c r="B5271" s="206">
        <v>438.51391519999999</v>
      </c>
      <c r="C5271" s="206">
        <v>9.7367025209999998</v>
      </c>
      <c r="D5271" s="206">
        <v>48.780744749999997</v>
      </c>
      <c r="E5271" s="206">
        <v>0</v>
      </c>
      <c r="F5271" s="206">
        <v>0.51732918019999996</v>
      </c>
      <c r="G5271" s="206">
        <v>64.574891030000003</v>
      </c>
      <c r="H5271" s="47">
        <v>0</v>
      </c>
      <c r="I5271" s="207">
        <f t="shared" si="410"/>
        <v>0</v>
      </c>
      <c r="J5271" s="47">
        <f t="shared" si="413"/>
        <v>562.12358268119999</v>
      </c>
      <c r="K5271" s="47">
        <f t="shared" si="414"/>
        <v>123.60966748120001</v>
      </c>
      <c r="L5271" s="57">
        <f t="shared" si="411"/>
        <v>562.12358268119999</v>
      </c>
      <c r="M5271" s="57">
        <f t="shared" si="412"/>
        <v>123.60966748120001</v>
      </c>
    </row>
    <row r="5272" spans="1:13">
      <c r="A5272" s="25">
        <v>495.38</v>
      </c>
      <c r="B5272" s="206">
        <v>439.4056167</v>
      </c>
      <c r="C5272" s="206">
        <v>9.7340540000000004</v>
      </c>
      <c r="D5272" s="206">
        <v>48.885372320000002</v>
      </c>
      <c r="E5272" s="206">
        <v>0</v>
      </c>
      <c r="F5272" s="206">
        <v>1.901900111</v>
      </c>
      <c r="G5272" s="206">
        <v>64.57413957</v>
      </c>
      <c r="H5272" s="47">
        <v>0</v>
      </c>
      <c r="I5272" s="207">
        <f t="shared" si="410"/>
        <v>0</v>
      </c>
      <c r="J5272" s="47">
        <f t="shared" si="413"/>
        <v>564.50108270099997</v>
      </c>
      <c r="K5272" s="47">
        <f t="shared" si="414"/>
        <v>125.09546600100001</v>
      </c>
      <c r="L5272" s="57">
        <f t="shared" si="411"/>
        <v>564.50108270099997</v>
      </c>
      <c r="M5272" s="57">
        <f t="shared" si="412"/>
        <v>125.09546600100001</v>
      </c>
    </row>
    <row r="5273" spans="1:13">
      <c r="A5273" s="25">
        <v>495.4</v>
      </c>
      <c r="B5273" s="206">
        <v>440.58733769999998</v>
      </c>
      <c r="C5273" s="206">
        <v>9.7314240010000006</v>
      </c>
      <c r="D5273" s="206">
        <v>49.022249649999999</v>
      </c>
      <c r="E5273" s="206">
        <v>0</v>
      </c>
      <c r="F5273" s="206">
        <v>5.51829182</v>
      </c>
      <c r="G5273" s="206">
        <v>64.573486250000002</v>
      </c>
      <c r="H5273" s="47">
        <v>0</v>
      </c>
      <c r="I5273" s="207">
        <f t="shared" si="410"/>
        <v>0</v>
      </c>
      <c r="J5273" s="47">
        <f t="shared" si="413"/>
        <v>569.43278942099994</v>
      </c>
      <c r="K5273" s="47">
        <f t="shared" si="414"/>
        <v>128.84545172100002</v>
      </c>
      <c r="L5273" s="57">
        <f t="shared" si="411"/>
        <v>569.43278942099994</v>
      </c>
      <c r="M5273" s="57">
        <f t="shared" si="412"/>
        <v>128.84545172100002</v>
      </c>
    </row>
    <row r="5274" spans="1:13">
      <c r="A5274" s="25">
        <v>495.42</v>
      </c>
      <c r="B5274" s="206">
        <v>441.89012830000001</v>
      </c>
      <c r="C5274" s="206">
        <v>9.7288190910000001</v>
      </c>
      <c r="D5274" s="206">
        <v>49.172575420000001</v>
      </c>
      <c r="E5274" s="206">
        <v>0</v>
      </c>
      <c r="F5274" s="206">
        <v>12.63623965</v>
      </c>
      <c r="G5274" s="206">
        <v>64.572965969999998</v>
      </c>
      <c r="H5274" s="47">
        <v>0</v>
      </c>
      <c r="I5274" s="207">
        <f t="shared" si="410"/>
        <v>0</v>
      </c>
      <c r="J5274" s="47">
        <f t="shared" si="413"/>
        <v>578.00072843100008</v>
      </c>
      <c r="K5274" s="47">
        <f t="shared" si="414"/>
        <v>136.11060013100001</v>
      </c>
      <c r="L5274" s="57">
        <f t="shared" si="411"/>
        <v>578.00072843100008</v>
      </c>
      <c r="M5274" s="57">
        <f t="shared" si="412"/>
        <v>136.11060013100001</v>
      </c>
    </row>
    <row r="5275" spans="1:13">
      <c r="A5275" s="25">
        <v>495.44</v>
      </c>
      <c r="B5275" s="206">
        <v>443.09808390000001</v>
      </c>
      <c r="C5275" s="206">
        <v>9.7262373009999994</v>
      </c>
      <c r="D5275" s="206">
        <v>49.312328520000001</v>
      </c>
      <c r="E5275" s="206">
        <v>0</v>
      </c>
      <c r="F5275" s="206">
        <v>22.836380770000002</v>
      </c>
      <c r="G5275" s="206">
        <v>64.572568340000004</v>
      </c>
      <c r="H5275" s="47">
        <v>0</v>
      </c>
      <c r="I5275" s="207">
        <f t="shared" si="410"/>
        <v>0</v>
      </c>
      <c r="J5275" s="47">
        <f t="shared" si="413"/>
        <v>589.54559883100001</v>
      </c>
      <c r="K5275" s="47">
        <f t="shared" si="414"/>
        <v>146.447514931</v>
      </c>
      <c r="L5275" s="57">
        <f t="shared" si="411"/>
        <v>589.54559883100001</v>
      </c>
      <c r="M5275" s="57">
        <f t="shared" si="412"/>
        <v>146.447514931</v>
      </c>
    </row>
    <row r="5276" spans="1:13">
      <c r="A5276" s="25">
        <v>495.46</v>
      </c>
      <c r="B5276" s="206">
        <v>443.97574900000001</v>
      </c>
      <c r="C5276" s="206">
        <v>9.7236701140000008</v>
      </c>
      <c r="D5276" s="206">
        <v>49.415311930000001</v>
      </c>
      <c r="E5276" s="206">
        <v>0</v>
      </c>
      <c r="F5276" s="206">
        <v>32.571137720000003</v>
      </c>
      <c r="G5276" s="206">
        <v>64.572248160000001</v>
      </c>
      <c r="H5276" s="47">
        <v>0</v>
      </c>
      <c r="I5276" s="207">
        <f t="shared" si="410"/>
        <v>0</v>
      </c>
      <c r="J5276" s="47">
        <f t="shared" si="413"/>
        <v>600.25811692399998</v>
      </c>
      <c r="K5276" s="47">
        <f t="shared" si="414"/>
        <v>156.28236792400003</v>
      </c>
      <c r="L5276" s="57">
        <f t="shared" si="411"/>
        <v>600.25811692399998</v>
      </c>
      <c r="M5276" s="57">
        <f t="shared" si="412"/>
        <v>156.28236792400003</v>
      </c>
    </row>
    <row r="5277" spans="1:13">
      <c r="A5277" s="25">
        <v>495.48</v>
      </c>
      <c r="B5277" s="206">
        <v>444.28380379999999</v>
      </c>
      <c r="C5277" s="206">
        <v>9.7211069279999993</v>
      </c>
      <c r="D5277" s="206">
        <v>49.454890249999998</v>
      </c>
      <c r="E5277" s="206">
        <v>0</v>
      </c>
      <c r="F5277" s="206">
        <v>36.663575280000003</v>
      </c>
      <c r="G5277" s="206">
        <v>64.571949180000004</v>
      </c>
      <c r="H5277" s="47">
        <v>0</v>
      </c>
      <c r="I5277" s="207">
        <f t="shared" si="410"/>
        <v>0</v>
      </c>
      <c r="J5277" s="47">
        <f t="shared" si="413"/>
        <v>604.69532543800005</v>
      </c>
      <c r="K5277" s="47">
        <f t="shared" si="414"/>
        <v>160.41152163800001</v>
      </c>
      <c r="L5277" s="57">
        <f t="shared" si="411"/>
        <v>604.69532543800005</v>
      </c>
      <c r="M5277" s="57">
        <f t="shared" si="412"/>
        <v>160.41152163800001</v>
      </c>
    </row>
    <row r="5278" spans="1:13">
      <c r="A5278" s="25">
        <v>495.5</v>
      </c>
      <c r="B5278" s="206">
        <v>443.78478710000002</v>
      </c>
      <c r="C5278" s="206">
        <v>9.7185387460000001</v>
      </c>
      <c r="D5278" s="206">
        <v>49.404621630000001</v>
      </c>
      <c r="E5278" s="206">
        <v>0</v>
      </c>
      <c r="F5278" s="206">
        <v>32.571137720000003</v>
      </c>
      <c r="G5278" s="206">
        <v>64.571623579999994</v>
      </c>
      <c r="H5278" s="47">
        <v>0</v>
      </c>
      <c r="I5278" s="207">
        <f t="shared" si="410"/>
        <v>0</v>
      </c>
      <c r="J5278" s="47">
        <f t="shared" si="413"/>
        <v>600.05070877599996</v>
      </c>
      <c r="K5278" s="47">
        <f t="shared" si="414"/>
        <v>156.265921676</v>
      </c>
      <c r="L5278" s="57">
        <f t="shared" si="411"/>
        <v>600.05070877599996</v>
      </c>
      <c r="M5278" s="57">
        <f t="shared" si="412"/>
        <v>156.265921676</v>
      </c>
    </row>
    <row r="5279" spans="1:13">
      <c r="A5279" s="25">
        <v>495.52</v>
      </c>
      <c r="B5279" s="206">
        <v>442.25674029999999</v>
      </c>
      <c r="C5279" s="206">
        <v>9.7159598319999994</v>
      </c>
      <c r="D5279" s="206">
        <v>49.239776929999998</v>
      </c>
      <c r="E5279" s="206">
        <v>0</v>
      </c>
      <c r="F5279" s="206">
        <v>22.836380770000002</v>
      </c>
      <c r="G5279" s="206">
        <v>64.571240889999999</v>
      </c>
      <c r="H5279" s="47">
        <v>0</v>
      </c>
      <c r="I5279" s="207">
        <f t="shared" si="410"/>
        <v>0</v>
      </c>
      <c r="J5279" s="47">
        <f t="shared" si="413"/>
        <v>588.62009872199997</v>
      </c>
      <c r="K5279" s="47">
        <f t="shared" si="414"/>
        <v>146.363358422</v>
      </c>
      <c r="L5279" s="57">
        <f t="shared" si="411"/>
        <v>588.62009872199997</v>
      </c>
      <c r="M5279" s="57">
        <f t="shared" si="412"/>
        <v>146.363358422</v>
      </c>
    </row>
    <row r="5280" spans="1:13">
      <c r="A5280" s="25">
        <v>495.54</v>
      </c>
      <c r="B5280" s="206">
        <v>439.5356979</v>
      </c>
      <c r="C5280" s="206">
        <v>9.7133676040000001</v>
      </c>
      <c r="D5280" s="206">
        <v>48.942074310000002</v>
      </c>
      <c r="E5280" s="206">
        <v>0</v>
      </c>
      <c r="F5280" s="206">
        <v>12.63623965</v>
      </c>
      <c r="G5280" s="206">
        <v>64.570787330000002</v>
      </c>
      <c r="H5280" s="47">
        <v>0</v>
      </c>
      <c r="I5280" s="207">
        <f t="shared" si="410"/>
        <v>0</v>
      </c>
      <c r="J5280" s="47">
        <f t="shared" si="413"/>
        <v>575.39816679399996</v>
      </c>
      <c r="K5280" s="47">
        <f t="shared" si="414"/>
        <v>135.86246889400002</v>
      </c>
      <c r="L5280" s="57">
        <f t="shared" si="411"/>
        <v>575.39816679399996</v>
      </c>
      <c r="M5280" s="57">
        <f t="shared" si="412"/>
        <v>135.86246889400002</v>
      </c>
    </row>
    <row r="5281" spans="1:13">
      <c r="A5281" s="25">
        <v>495.56</v>
      </c>
      <c r="B5281" s="206">
        <v>435.5874116</v>
      </c>
      <c r="C5281" s="206">
        <v>9.7107612060000008</v>
      </c>
      <c r="D5281" s="206">
        <v>48.507671389999999</v>
      </c>
      <c r="E5281" s="206">
        <v>0</v>
      </c>
      <c r="F5281" s="206">
        <v>5.51829182</v>
      </c>
      <c r="G5281" s="206">
        <v>64.570258300000006</v>
      </c>
      <c r="H5281" s="47">
        <v>0</v>
      </c>
      <c r="I5281" s="207">
        <f t="shared" si="410"/>
        <v>0</v>
      </c>
      <c r="J5281" s="47">
        <f t="shared" si="413"/>
        <v>563.89439431599999</v>
      </c>
      <c r="K5281" s="47">
        <f t="shared" si="414"/>
        <v>128.30698271599999</v>
      </c>
      <c r="L5281" s="57">
        <f t="shared" si="411"/>
        <v>563.89439431599999</v>
      </c>
      <c r="M5281" s="57">
        <f t="shared" si="412"/>
        <v>128.30698271599999</v>
      </c>
    </row>
    <row r="5282" spans="1:13">
      <c r="A5282" s="25">
        <v>495.58</v>
      </c>
      <c r="B5282" s="206">
        <v>430.57587530000001</v>
      </c>
      <c r="C5282" s="206">
        <v>9.7081397650000003</v>
      </c>
      <c r="D5282" s="206">
        <v>47.954802710000003</v>
      </c>
      <c r="E5282" s="206">
        <v>0</v>
      </c>
      <c r="F5282" s="206">
        <v>1.901900111</v>
      </c>
      <c r="G5282" s="206">
        <v>64.569649089999999</v>
      </c>
      <c r="H5282" s="47">
        <v>0</v>
      </c>
      <c r="I5282" s="207">
        <f t="shared" si="410"/>
        <v>0</v>
      </c>
      <c r="J5282" s="47">
        <f t="shared" si="413"/>
        <v>554.71036697600005</v>
      </c>
      <c r="K5282" s="47">
        <f t="shared" si="414"/>
        <v>124.13449167600001</v>
      </c>
      <c r="L5282" s="57">
        <f t="shared" si="411"/>
        <v>554.71036697600005</v>
      </c>
      <c r="M5282" s="57">
        <f t="shared" si="412"/>
        <v>124.13449167600001</v>
      </c>
    </row>
    <row r="5283" spans="1:13">
      <c r="A5283" s="25">
        <v>495.6</v>
      </c>
      <c r="B5283" s="206">
        <v>424.88309500000003</v>
      </c>
      <c r="C5283" s="206">
        <v>9.7055019229999999</v>
      </c>
      <c r="D5283" s="206">
        <v>47.325989399999997</v>
      </c>
      <c r="E5283" s="206">
        <v>0</v>
      </c>
      <c r="F5283" s="206">
        <v>0.51732918019999996</v>
      </c>
      <c r="G5283" s="206">
        <v>64.568952429999996</v>
      </c>
      <c r="H5283" s="47">
        <v>0</v>
      </c>
      <c r="I5283" s="207">
        <f t="shared" si="410"/>
        <v>0</v>
      </c>
      <c r="J5283" s="47">
        <f t="shared" si="413"/>
        <v>547.00086793319997</v>
      </c>
      <c r="K5283" s="47">
        <f t="shared" si="414"/>
        <v>122.1177729332</v>
      </c>
      <c r="L5283" s="57">
        <f t="shared" si="411"/>
        <v>547.00086793319997</v>
      </c>
      <c r="M5283" s="57">
        <f t="shared" si="412"/>
        <v>122.1177729332</v>
      </c>
    </row>
    <row r="5284" spans="1:13">
      <c r="A5284" s="25">
        <v>495.62</v>
      </c>
      <c r="B5284" s="206">
        <v>419.05796299999997</v>
      </c>
      <c r="C5284" s="206">
        <v>9.7028472499999996</v>
      </c>
      <c r="D5284" s="206">
        <v>46.682353290000002</v>
      </c>
      <c r="E5284" s="206">
        <v>0</v>
      </c>
      <c r="F5284" s="206">
        <v>0.1110561155</v>
      </c>
      <c r="G5284" s="206">
        <v>64.568165949999994</v>
      </c>
      <c r="H5284" s="47">
        <v>0</v>
      </c>
      <c r="I5284" s="207">
        <f t="shared" si="410"/>
        <v>0</v>
      </c>
      <c r="J5284" s="47">
        <f t="shared" si="413"/>
        <v>540.12238560549997</v>
      </c>
      <c r="K5284" s="47">
        <f t="shared" si="414"/>
        <v>121.0644226055</v>
      </c>
      <c r="L5284" s="57">
        <f t="shared" si="411"/>
        <v>540.12238560549997</v>
      </c>
      <c r="M5284" s="57">
        <f t="shared" si="412"/>
        <v>121.0644226055</v>
      </c>
    </row>
    <row r="5285" spans="1:13">
      <c r="A5285" s="25">
        <v>495.64</v>
      </c>
      <c r="B5285" s="206">
        <v>413.70632369999998</v>
      </c>
      <c r="C5285" s="206">
        <v>9.7001781289999993</v>
      </c>
      <c r="D5285" s="206">
        <v>46.091378069999998</v>
      </c>
      <c r="E5285" s="206">
        <v>0</v>
      </c>
      <c r="F5285" s="206">
        <v>1.8815432819999998E-2</v>
      </c>
      <c r="G5285" s="206">
        <v>64.567302290000001</v>
      </c>
      <c r="H5285" s="47">
        <v>0</v>
      </c>
      <c r="I5285" s="207">
        <f t="shared" si="410"/>
        <v>0</v>
      </c>
      <c r="J5285" s="47">
        <f t="shared" si="413"/>
        <v>534.08399762182</v>
      </c>
      <c r="K5285" s="47">
        <f t="shared" si="414"/>
        <v>120.37767392181999</v>
      </c>
      <c r="L5285" s="57">
        <f t="shared" si="411"/>
        <v>534.08399762182</v>
      </c>
      <c r="M5285" s="57">
        <f t="shared" si="412"/>
        <v>120.37767392181999</v>
      </c>
    </row>
    <row r="5286" spans="1:13">
      <c r="A5286" s="25">
        <v>495.66</v>
      </c>
      <c r="B5286" s="206">
        <v>409.3553417</v>
      </c>
      <c r="C5286" s="206">
        <v>9.6975004439999992</v>
      </c>
      <c r="D5286" s="206">
        <v>45.611801309999997</v>
      </c>
      <c r="E5286" s="206">
        <v>0</v>
      </c>
      <c r="F5286" s="206">
        <v>2.515835139E-3</v>
      </c>
      <c r="G5286" s="206">
        <v>64.566392769999993</v>
      </c>
      <c r="H5286" s="47">
        <v>0</v>
      </c>
      <c r="I5286" s="207">
        <f t="shared" si="410"/>
        <v>0</v>
      </c>
      <c r="J5286" s="47">
        <f t="shared" si="413"/>
        <v>529.2335520591389</v>
      </c>
      <c r="K5286" s="47">
        <f t="shared" si="414"/>
        <v>119.87821035913899</v>
      </c>
      <c r="L5286" s="57">
        <f t="shared" si="411"/>
        <v>529.2335520591389</v>
      </c>
      <c r="M5286" s="57">
        <f t="shared" si="412"/>
        <v>119.87821035913899</v>
      </c>
    </row>
    <row r="5287" spans="1:13">
      <c r="A5287" s="25">
        <v>495.68</v>
      </c>
      <c r="B5287" s="206">
        <v>406.3354812</v>
      </c>
      <c r="C5287" s="206">
        <v>9.6948229579999996</v>
      </c>
      <c r="D5287" s="206">
        <v>45.280460419999997</v>
      </c>
      <c r="E5287" s="206">
        <v>0</v>
      </c>
      <c r="F5287" s="206">
        <v>2.6548890460000003E-4</v>
      </c>
      <c r="G5287" s="206">
        <v>64.565484040000001</v>
      </c>
      <c r="H5287" s="47">
        <v>0</v>
      </c>
      <c r="I5287" s="207">
        <f t="shared" si="410"/>
        <v>0</v>
      </c>
      <c r="J5287" s="47">
        <f t="shared" si="413"/>
        <v>525.87651410690455</v>
      </c>
      <c r="K5287" s="47">
        <f t="shared" si="414"/>
        <v>119.5410329069046</v>
      </c>
      <c r="L5287" s="57">
        <f t="shared" si="411"/>
        <v>525.87651410690455</v>
      </c>
      <c r="M5287" s="57">
        <f t="shared" si="412"/>
        <v>119.5410329069046</v>
      </c>
    </row>
    <row r="5288" spans="1:13">
      <c r="A5288" s="25">
        <v>495.7</v>
      </c>
      <c r="B5288" s="206">
        <v>404.7169887</v>
      </c>
      <c r="C5288" s="206">
        <v>9.6921560210000006</v>
      </c>
      <c r="D5288" s="206">
        <v>45.105205380000001</v>
      </c>
      <c r="E5288" s="206">
        <v>0</v>
      </c>
      <c r="F5288" s="206">
        <v>0</v>
      </c>
      <c r="G5288" s="206">
        <v>64.564631259999999</v>
      </c>
      <c r="H5288" s="47">
        <v>0</v>
      </c>
      <c r="I5288" s="207">
        <f t="shared" si="410"/>
        <v>0</v>
      </c>
      <c r="J5288" s="47">
        <f t="shared" si="413"/>
        <v>524.07898136099993</v>
      </c>
      <c r="K5288" s="47">
        <f t="shared" si="414"/>
        <v>119.361992661</v>
      </c>
      <c r="L5288" s="57">
        <f t="shared" si="411"/>
        <v>524.07898136099993</v>
      </c>
      <c r="M5288" s="57">
        <f t="shared" si="412"/>
        <v>119.361992661</v>
      </c>
    </row>
    <row r="5289" spans="1:13">
      <c r="A5289" s="25">
        <v>495.72</v>
      </c>
      <c r="B5289" s="206">
        <v>404.31701459999999</v>
      </c>
      <c r="C5289" s="206">
        <v>9.6895094850000003</v>
      </c>
      <c r="D5289" s="206">
        <v>45.065681990000002</v>
      </c>
      <c r="E5289" s="206">
        <v>0</v>
      </c>
      <c r="F5289" s="206">
        <v>4.4493023489999998E-14</v>
      </c>
      <c r="G5289" s="206">
        <v>64.563886980000007</v>
      </c>
      <c r="H5289" s="47">
        <v>0</v>
      </c>
      <c r="I5289" s="207">
        <f t="shared" si="410"/>
        <v>0</v>
      </c>
      <c r="J5289" s="47">
        <f t="shared" si="413"/>
        <v>523.63609305499995</v>
      </c>
      <c r="K5289" s="47">
        <f t="shared" si="414"/>
        <v>119.31907845500005</v>
      </c>
      <c r="L5289" s="57">
        <f t="shared" si="411"/>
        <v>523.63609305499995</v>
      </c>
      <c r="M5289" s="57">
        <f t="shared" si="412"/>
        <v>119.31907845500005</v>
      </c>
    </row>
    <row r="5290" spans="1:13">
      <c r="A5290" s="25">
        <v>495.74</v>
      </c>
      <c r="B5290" s="206">
        <v>404.77818559999997</v>
      </c>
      <c r="C5290" s="206">
        <v>9.6868896489999994</v>
      </c>
      <c r="D5290" s="206">
        <v>45.122082810000002</v>
      </c>
      <c r="E5290" s="206">
        <v>0</v>
      </c>
      <c r="F5290" s="206">
        <v>0</v>
      </c>
      <c r="G5290" s="206">
        <v>64.563284859999996</v>
      </c>
      <c r="H5290" s="47">
        <v>0</v>
      </c>
      <c r="I5290" s="207">
        <f t="shared" si="410"/>
        <v>0</v>
      </c>
      <c r="J5290" s="47">
        <f t="shared" si="413"/>
        <v>524.15044291899994</v>
      </c>
      <c r="K5290" s="47">
        <f t="shared" si="414"/>
        <v>119.372257319</v>
      </c>
      <c r="L5290" s="57">
        <f t="shared" si="411"/>
        <v>524.15044291899994</v>
      </c>
      <c r="M5290" s="57">
        <f t="shared" si="412"/>
        <v>119.372257319</v>
      </c>
    </row>
    <row r="5291" spans="1:13">
      <c r="A5291" s="25">
        <v>495.76</v>
      </c>
      <c r="B5291" s="206">
        <v>405.69757299999998</v>
      </c>
      <c r="C5291" s="206">
        <v>9.6842968030000005</v>
      </c>
      <c r="D5291" s="206">
        <v>45.229519779999997</v>
      </c>
      <c r="E5291" s="206">
        <v>0</v>
      </c>
      <c r="F5291" s="206">
        <v>0</v>
      </c>
      <c r="G5291" s="206">
        <v>64.5628265</v>
      </c>
      <c r="H5291" s="47">
        <v>0</v>
      </c>
      <c r="I5291" s="207">
        <f t="shared" si="410"/>
        <v>0</v>
      </c>
      <c r="J5291" s="47">
        <f t="shared" si="413"/>
        <v>525.17421608299992</v>
      </c>
      <c r="K5291" s="47">
        <f t="shared" si="414"/>
        <v>119.476643083</v>
      </c>
      <c r="L5291" s="57">
        <f t="shared" si="411"/>
        <v>525.17421608299992</v>
      </c>
      <c r="M5291" s="57">
        <f t="shared" si="412"/>
        <v>119.476643083</v>
      </c>
    </row>
    <row r="5292" spans="1:13">
      <c r="A5292" s="25">
        <v>495.78</v>
      </c>
      <c r="B5292" s="206">
        <v>406.7497424</v>
      </c>
      <c r="C5292" s="206">
        <v>9.6817255790000001</v>
      </c>
      <c r="D5292" s="206">
        <v>45.351738930000003</v>
      </c>
      <c r="E5292" s="206">
        <v>0</v>
      </c>
      <c r="F5292" s="206">
        <v>0</v>
      </c>
      <c r="G5292" s="206">
        <v>64.562483360000002</v>
      </c>
      <c r="H5292" s="47">
        <v>0</v>
      </c>
      <c r="I5292" s="207">
        <f t="shared" si="410"/>
        <v>0</v>
      </c>
      <c r="J5292" s="47">
        <f t="shared" si="413"/>
        <v>526.34569026899999</v>
      </c>
      <c r="K5292" s="47">
        <f t="shared" si="414"/>
        <v>119.59594786900001</v>
      </c>
      <c r="L5292" s="57">
        <f t="shared" si="411"/>
        <v>526.34569026899999</v>
      </c>
      <c r="M5292" s="57">
        <f t="shared" si="412"/>
        <v>119.59594786900001</v>
      </c>
    </row>
    <row r="5293" spans="1:13">
      <c r="A5293" s="25">
        <v>495.8</v>
      </c>
      <c r="B5293" s="206">
        <v>407.74700940000002</v>
      </c>
      <c r="C5293" s="206">
        <v>9.6791680610000004</v>
      </c>
      <c r="D5293" s="206">
        <v>45.467835690000001</v>
      </c>
      <c r="E5293" s="206">
        <v>0</v>
      </c>
      <c r="F5293" s="206">
        <v>4.0448203169999999E-15</v>
      </c>
      <c r="G5293" s="206">
        <v>64.562213270000001</v>
      </c>
      <c r="H5293" s="47">
        <v>0</v>
      </c>
      <c r="I5293" s="207">
        <f t="shared" si="410"/>
        <v>0</v>
      </c>
      <c r="J5293" s="47">
        <f t="shared" si="413"/>
        <v>527.456226421</v>
      </c>
      <c r="K5293" s="47">
        <f t="shared" si="414"/>
        <v>119.709217021</v>
      </c>
      <c r="L5293" s="57">
        <f t="shared" si="411"/>
        <v>527.456226421</v>
      </c>
      <c r="M5293" s="57">
        <f t="shared" si="412"/>
        <v>119.709217021</v>
      </c>
    </row>
    <row r="5294" spans="1:13">
      <c r="A5294" s="25">
        <v>495.82</v>
      </c>
      <c r="B5294" s="206">
        <v>408.62929580000002</v>
      </c>
      <c r="C5294" s="206">
        <v>9.6766170210000002</v>
      </c>
      <c r="D5294" s="206">
        <v>45.571124169999997</v>
      </c>
      <c r="E5294" s="206">
        <v>0</v>
      </c>
      <c r="F5294" s="206">
        <v>0</v>
      </c>
      <c r="G5294" s="206">
        <v>64.561977729999995</v>
      </c>
      <c r="H5294" s="47">
        <v>0</v>
      </c>
      <c r="I5294" s="207">
        <f t="shared" si="410"/>
        <v>0</v>
      </c>
      <c r="J5294" s="47">
        <f t="shared" si="413"/>
        <v>528.43901472100004</v>
      </c>
      <c r="K5294" s="47">
        <f t="shared" si="414"/>
        <v>119.80971892099998</v>
      </c>
      <c r="L5294" s="57">
        <f t="shared" si="411"/>
        <v>528.43901472100004</v>
      </c>
      <c r="M5294" s="57">
        <f t="shared" si="412"/>
        <v>119.80971892099998</v>
      </c>
    </row>
    <row r="5295" spans="1:13">
      <c r="A5295" s="25">
        <v>495.84</v>
      </c>
      <c r="B5295" s="206">
        <v>409.41688240000002</v>
      </c>
      <c r="C5295" s="206">
        <v>9.6740670550000001</v>
      </c>
      <c r="D5295" s="206">
        <v>45.663872329999997</v>
      </c>
      <c r="E5295" s="206">
        <v>0</v>
      </c>
      <c r="F5295" s="206">
        <v>0</v>
      </c>
      <c r="G5295" s="206">
        <v>64.561747929999996</v>
      </c>
      <c r="H5295" s="47">
        <v>0</v>
      </c>
      <c r="I5295" s="207">
        <f t="shared" si="410"/>
        <v>0</v>
      </c>
      <c r="J5295" s="47">
        <f t="shared" si="413"/>
        <v>529.31656971500001</v>
      </c>
      <c r="K5295" s="47">
        <f t="shared" si="414"/>
        <v>119.89968731499999</v>
      </c>
      <c r="L5295" s="57">
        <f t="shared" si="411"/>
        <v>529.31656971500001</v>
      </c>
      <c r="M5295" s="57">
        <f t="shared" si="412"/>
        <v>119.89968731499999</v>
      </c>
    </row>
    <row r="5296" spans="1:13">
      <c r="A5296" s="25">
        <v>495.86</v>
      </c>
      <c r="B5296" s="206">
        <v>410.15913970000003</v>
      </c>
      <c r="C5296" s="206">
        <v>9.6715137959999993</v>
      </c>
      <c r="D5296" s="206">
        <v>45.751589199999998</v>
      </c>
      <c r="E5296" s="206">
        <v>0</v>
      </c>
      <c r="F5296" s="206">
        <v>0</v>
      </c>
      <c r="G5296" s="206">
        <v>64.561500550000005</v>
      </c>
      <c r="H5296" s="47">
        <v>0</v>
      </c>
      <c r="I5296" s="207">
        <f t="shared" si="410"/>
        <v>0</v>
      </c>
      <c r="J5296" s="47">
        <f t="shared" si="413"/>
        <v>530.14374324599999</v>
      </c>
      <c r="K5296" s="47">
        <f t="shared" si="414"/>
        <v>119.984603546</v>
      </c>
      <c r="L5296" s="57">
        <f t="shared" si="411"/>
        <v>530.14374324599999</v>
      </c>
      <c r="M5296" s="57">
        <f t="shared" si="412"/>
        <v>119.984603546</v>
      </c>
    </row>
    <row r="5297" spans="1:13">
      <c r="A5297" s="25">
        <v>495.88</v>
      </c>
      <c r="B5297" s="206">
        <v>410.89609660000002</v>
      </c>
      <c r="C5297" s="206">
        <v>9.668952999</v>
      </c>
      <c r="D5297" s="206">
        <v>45.83874162</v>
      </c>
      <c r="E5297" s="206">
        <v>0</v>
      </c>
      <c r="F5297" s="206">
        <v>0</v>
      </c>
      <c r="G5297" s="206">
        <v>64.561212889999993</v>
      </c>
      <c r="H5297" s="47">
        <v>0</v>
      </c>
      <c r="I5297" s="207">
        <f t="shared" si="410"/>
        <v>0</v>
      </c>
      <c r="J5297" s="47">
        <f t="shared" si="413"/>
        <v>530.96500410900001</v>
      </c>
      <c r="K5297" s="47">
        <f t="shared" si="414"/>
        <v>120.06890750899998</v>
      </c>
      <c r="L5297" s="57">
        <f t="shared" si="411"/>
        <v>530.96500410900001</v>
      </c>
      <c r="M5297" s="57">
        <f t="shared" si="412"/>
        <v>120.06890750899998</v>
      </c>
    </row>
    <row r="5298" spans="1:13">
      <c r="A5298" s="25">
        <v>495.9</v>
      </c>
      <c r="B5298" s="206">
        <v>411.63802370000002</v>
      </c>
      <c r="C5298" s="206">
        <v>9.6663809080000007</v>
      </c>
      <c r="D5298" s="206">
        <v>45.926476870000002</v>
      </c>
      <c r="E5298" s="206">
        <v>0</v>
      </c>
      <c r="F5298" s="206">
        <v>0</v>
      </c>
      <c r="G5298" s="206">
        <v>64.560864870000003</v>
      </c>
      <c r="H5298" s="47">
        <v>0</v>
      </c>
      <c r="I5298" s="207">
        <f t="shared" si="410"/>
        <v>0</v>
      </c>
      <c r="J5298" s="47">
        <f t="shared" si="413"/>
        <v>531.79174634800006</v>
      </c>
      <c r="K5298" s="47">
        <f t="shared" si="414"/>
        <v>120.15372264800001</v>
      </c>
      <c r="L5298" s="57">
        <f t="shared" si="411"/>
        <v>531.79174634800006</v>
      </c>
      <c r="M5298" s="57">
        <f t="shared" si="412"/>
        <v>120.15372264800001</v>
      </c>
    </row>
    <row r="5299" spans="1:13">
      <c r="A5299" s="25">
        <v>495.92</v>
      </c>
      <c r="B5299" s="206">
        <v>412.36070139999998</v>
      </c>
      <c r="C5299" s="206">
        <v>9.663795661</v>
      </c>
      <c r="D5299" s="206">
        <v>46.012092619999997</v>
      </c>
      <c r="E5299" s="206">
        <v>0</v>
      </c>
      <c r="F5299" s="206">
        <v>0</v>
      </c>
      <c r="G5299" s="206">
        <v>64.560446499999998</v>
      </c>
      <c r="H5299" s="47">
        <v>0</v>
      </c>
      <c r="I5299" s="207">
        <f t="shared" si="410"/>
        <v>0</v>
      </c>
      <c r="J5299" s="47">
        <f t="shared" si="413"/>
        <v>532.59703618099991</v>
      </c>
      <c r="K5299" s="47">
        <f t="shared" si="414"/>
        <v>120.236334781</v>
      </c>
      <c r="L5299" s="57">
        <f t="shared" si="411"/>
        <v>532.59703618099991</v>
      </c>
      <c r="M5299" s="57">
        <f t="shared" si="412"/>
        <v>120.236334781</v>
      </c>
    </row>
    <row r="5300" spans="1:13">
      <c r="A5300" s="25">
        <v>495.94</v>
      </c>
      <c r="B5300" s="206">
        <v>413.01129400000002</v>
      </c>
      <c r="C5300" s="206">
        <v>9.6611981379999996</v>
      </c>
      <c r="D5300" s="206">
        <v>46.089690220000001</v>
      </c>
      <c r="E5300" s="206">
        <v>0</v>
      </c>
      <c r="F5300" s="206">
        <v>2.5212713310000001E-13</v>
      </c>
      <c r="G5300" s="206">
        <v>64.55996245</v>
      </c>
      <c r="H5300" s="47">
        <v>0</v>
      </c>
      <c r="I5300" s="207">
        <f t="shared" si="410"/>
        <v>0</v>
      </c>
      <c r="J5300" s="47">
        <f t="shared" si="413"/>
        <v>533.3221448080003</v>
      </c>
      <c r="K5300" s="47">
        <f t="shared" si="414"/>
        <v>120.31085080800025</v>
      </c>
      <c r="L5300" s="57">
        <f t="shared" si="411"/>
        <v>533.3221448080003</v>
      </c>
      <c r="M5300" s="57">
        <f t="shared" si="412"/>
        <v>120.31085080800025</v>
      </c>
    </row>
    <row r="5301" spans="1:13">
      <c r="A5301" s="25">
        <v>495.96</v>
      </c>
      <c r="B5301" s="206">
        <v>413.52239250000002</v>
      </c>
      <c r="C5301" s="206">
        <v>9.6585911889999991</v>
      </c>
      <c r="D5301" s="206">
        <v>46.151741379999997</v>
      </c>
      <c r="E5301" s="206">
        <v>0</v>
      </c>
      <c r="F5301" s="206">
        <v>0</v>
      </c>
      <c r="G5301" s="206">
        <v>64.559427909999997</v>
      </c>
      <c r="H5301" s="47">
        <v>0</v>
      </c>
      <c r="I5301" s="207">
        <f t="shared" si="410"/>
        <v>0</v>
      </c>
      <c r="J5301" s="47">
        <f t="shared" si="413"/>
        <v>533.892152979</v>
      </c>
      <c r="K5301" s="47">
        <f t="shared" si="414"/>
        <v>120.36976047899999</v>
      </c>
      <c r="L5301" s="57">
        <f t="shared" si="411"/>
        <v>533.892152979</v>
      </c>
      <c r="M5301" s="57">
        <f t="shared" si="412"/>
        <v>120.36976047899999</v>
      </c>
    </row>
    <row r="5302" spans="1:13">
      <c r="A5302" s="25">
        <v>495.98</v>
      </c>
      <c r="B5302" s="206">
        <v>413.83584009999998</v>
      </c>
      <c r="C5302" s="206">
        <v>9.6559778939999994</v>
      </c>
      <c r="D5302" s="206">
        <v>46.191749129999998</v>
      </c>
      <c r="E5302" s="206">
        <v>0</v>
      </c>
      <c r="F5302" s="206">
        <v>2.1538668190000001E-13</v>
      </c>
      <c r="G5302" s="206">
        <v>64.558859310000003</v>
      </c>
      <c r="H5302" s="47">
        <v>0</v>
      </c>
      <c r="I5302" s="207">
        <f t="shared" si="410"/>
        <v>0</v>
      </c>
      <c r="J5302" s="47">
        <f t="shared" si="413"/>
        <v>534.24242643400021</v>
      </c>
      <c r="K5302" s="47">
        <f t="shared" si="414"/>
        <v>120.40658633400021</v>
      </c>
      <c r="L5302" s="57">
        <f t="shared" si="411"/>
        <v>534.24242643400021</v>
      </c>
      <c r="M5302" s="57">
        <f t="shared" si="412"/>
        <v>120.40658633400021</v>
      </c>
    </row>
    <row r="5303" spans="1:13">
      <c r="A5303" s="25">
        <v>496</v>
      </c>
      <c r="B5303" s="206">
        <v>413.93845169999997</v>
      </c>
      <c r="C5303" s="206">
        <v>9.6533603130000003</v>
      </c>
      <c r="D5303" s="206">
        <v>46.208238039999998</v>
      </c>
      <c r="E5303" s="206">
        <v>0</v>
      </c>
      <c r="F5303" s="206">
        <v>0</v>
      </c>
      <c r="G5303" s="206">
        <v>64.558267650000005</v>
      </c>
      <c r="H5303" s="47">
        <v>0</v>
      </c>
      <c r="I5303" s="207">
        <f t="shared" si="410"/>
        <v>0</v>
      </c>
      <c r="J5303" s="47">
        <f t="shared" si="413"/>
        <v>534.35831770300001</v>
      </c>
      <c r="K5303" s="47">
        <f t="shared" si="414"/>
        <v>120.41986600300001</v>
      </c>
      <c r="L5303" s="57">
        <f t="shared" si="411"/>
        <v>534.35831770300001</v>
      </c>
      <c r="M5303" s="57">
        <f t="shared" si="412"/>
        <v>120.41986600300001</v>
      </c>
    </row>
    <row r="5304" spans="1:13">
      <c r="A5304" s="25">
        <v>496.02</v>
      </c>
      <c r="B5304" s="206">
        <v>413.90420699999999</v>
      </c>
      <c r="C5304" s="206">
        <v>9.6507393379999993</v>
      </c>
      <c r="D5304" s="206">
        <v>46.209468389999998</v>
      </c>
      <c r="E5304" s="206">
        <v>0</v>
      </c>
      <c r="F5304" s="206">
        <v>3.2316428989999998E-13</v>
      </c>
      <c r="G5304" s="206">
        <v>64.557657649999996</v>
      </c>
      <c r="H5304" s="47">
        <v>0</v>
      </c>
      <c r="I5304" s="207">
        <f t="shared" si="410"/>
        <v>0</v>
      </c>
      <c r="J5304" s="47">
        <f t="shared" si="413"/>
        <v>534.32207237800026</v>
      </c>
      <c r="K5304" s="47">
        <f t="shared" si="414"/>
        <v>120.41786537800031</v>
      </c>
      <c r="L5304" s="57">
        <f t="shared" si="411"/>
        <v>534.32207237800026</v>
      </c>
      <c r="M5304" s="57">
        <f t="shared" si="412"/>
        <v>120.41786537800031</v>
      </c>
    </row>
    <row r="5305" spans="1:13">
      <c r="A5305" s="25">
        <v>496.04</v>
      </c>
      <c r="B5305" s="206">
        <v>413.92671089999999</v>
      </c>
      <c r="C5305" s="206">
        <v>9.6481152399999992</v>
      </c>
      <c r="D5305" s="206">
        <v>46.217064219999997</v>
      </c>
      <c r="E5305" s="206">
        <v>0</v>
      </c>
      <c r="F5305" s="206">
        <v>1.6196134689999999E-13</v>
      </c>
      <c r="G5305" s="206">
        <v>64.557030769999997</v>
      </c>
      <c r="H5305" s="47">
        <v>0</v>
      </c>
      <c r="I5305" s="207">
        <f t="shared" si="410"/>
        <v>0</v>
      </c>
      <c r="J5305" s="47">
        <f t="shared" si="413"/>
        <v>534.34892113000012</v>
      </c>
      <c r="K5305" s="47">
        <f t="shared" si="414"/>
        <v>120.42221023000016</v>
      </c>
      <c r="L5305" s="57">
        <f t="shared" si="411"/>
        <v>534.34892113000012</v>
      </c>
      <c r="M5305" s="57">
        <f t="shared" si="412"/>
        <v>120.42221023000016</v>
      </c>
    </row>
    <row r="5306" spans="1:13">
      <c r="A5306" s="25">
        <v>496.06</v>
      </c>
      <c r="B5306" s="206">
        <v>414.32198979999998</v>
      </c>
      <c r="C5306" s="206">
        <v>9.6454882560000001</v>
      </c>
      <c r="D5306" s="206">
        <v>46.266328569999999</v>
      </c>
      <c r="E5306" s="206">
        <v>0</v>
      </c>
      <c r="F5306" s="206">
        <v>9.4547674919999994E-14</v>
      </c>
      <c r="G5306" s="206">
        <v>64.556388269999999</v>
      </c>
      <c r="H5306" s="47">
        <v>0</v>
      </c>
      <c r="I5306" s="207">
        <f t="shared" si="410"/>
        <v>0</v>
      </c>
      <c r="J5306" s="47">
        <f t="shared" si="413"/>
        <v>534.79019489600012</v>
      </c>
      <c r="K5306" s="47">
        <f t="shared" si="414"/>
        <v>120.46820509600009</v>
      </c>
      <c r="L5306" s="57">
        <f t="shared" si="411"/>
        <v>534.79019489600012</v>
      </c>
      <c r="M5306" s="57">
        <f t="shared" si="412"/>
        <v>120.46820509600009</v>
      </c>
    </row>
    <row r="5307" spans="1:13">
      <c r="A5307" s="25">
        <v>496.08</v>
      </c>
      <c r="B5307" s="206">
        <v>415.4824137</v>
      </c>
      <c r="C5307" s="206">
        <v>9.6428589000000002</v>
      </c>
      <c r="D5307" s="206">
        <v>46.40109898</v>
      </c>
      <c r="E5307" s="206">
        <v>0</v>
      </c>
      <c r="F5307" s="206">
        <v>8.4772692479999996E-14</v>
      </c>
      <c r="G5307" s="206">
        <v>64.555732879999994</v>
      </c>
      <c r="H5307" s="47">
        <v>0</v>
      </c>
      <c r="I5307" s="207">
        <f t="shared" si="410"/>
        <v>0</v>
      </c>
      <c r="J5307" s="47">
        <f t="shared" si="413"/>
        <v>536.0821044600001</v>
      </c>
      <c r="K5307" s="47">
        <f t="shared" si="414"/>
        <v>120.59969076000007</v>
      </c>
      <c r="L5307" s="57">
        <f t="shared" si="411"/>
        <v>536.0821044600001</v>
      </c>
      <c r="M5307" s="57">
        <f t="shared" si="412"/>
        <v>120.59969076000007</v>
      </c>
    </row>
    <row r="5308" spans="1:13">
      <c r="A5308" s="25">
        <v>496.1</v>
      </c>
      <c r="B5308" s="206">
        <v>417.77106959999998</v>
      </c>
      <c r="C5308" s="206">
        <v>9.6402279479999997</v>
      </c>
      <c r="D5308" s="206">
        <v>46.661950220000001</v>
      </c>
      <c r="E5308" s="206">
        <v>0</v>
      </c>
      <c r="F5308" s="206">
        <v>7.7525722750000001E-15</v>
      </c>
      <c r="G5308" s="206">
        <v>64.555068750000004</v>
      </c>
      <c r="H5308" s="47">
        <v>0</v>
      </c>
      <c r="I5308" s="207">
        <f t="shared" si="410"/>
        <v>0</v>
      </c>
      <c r="J5308" s="47">
        <f t="shared" si="413"/>
        <v>538.62831651800002</v>
      </c>
      <c r="K5308" s="47">
        <f t="shared" si="414"/>
        <v>120.85724691800002</v>
      </c>
      <c r="L5308" s="57">
        <f t="shared" si="411"/>
        <v>538.62831651800002</v>
      </c>
      <c r="M5308" s="57">
        <f t="shared" si="412"/>
        <v>120.85724691800002</v>
      </c>
    </row>
    <row r="5309" spans="1:13">
      <c r="A5309" s="25">
        <v>496.12</v>
      </c>
      <c r="B5309" s="206">
        <v>421.38428570000002</v>
      </c>
      <c r="C5309" s="206">
        <v>9.6375962370000003</v>
      </c>
      <c r="D5309" s="206">
        <v>47.070837310000002</v>
      </c>
      <c r="E5309" s="206">
        <v>0</v>
      </c>
      <c r="F5309" s="206">
        <v>6.4717125079999995E-14</v>
      </c>
      <c r="G5309" s="206">
        <v>64.554400349999995</v>
      </c>
      <c r="H5309" s="47">
        <v>0</v>
      </c>
      <c r="I5309" s="207">
        <f t="shared" si="410"/>
        <v>0</v>
      </c>
      <c r="J5309" s="47">
        <f t="shared" si="413"/>
        <v>542.64711959700014</v>
      </c>
      <c r="K5309" s="47">
        <f t="shared" si="414"/>
        <v>121.26283389700006</v>
      </c>
      <c r="L5309" s="57">
        <f t="shared" si="411"/>
        <v>542.64711959700014</v>
      </c>
      <c r="M5309" s="57">
        <f t="shared" si="412"/>
        <v>121.26283389700006</v>
      </c>
    </row>
    <row r="5310" spans="1:13">
      <c r="A5310" s="25">
        <v>496.14</v>
      </c>
      <c r="B5310" s="206">
        <v>426.25365410000001</v>
      </c>
      <c r="C5310" s="206">
        <v>9.6349643740000008</v>
      </c>
      <c r="D5310" s="206">
        <v>47.620146370000001</v>
      </c>
      <c r="E5310" s="206">
        <v>0</v>
      </c>
      <c r="F5310" s="206">
        <v>3.0336152380000002E-14</v>
      </c>
      <c r="G5310" s="206">
        <v>64.553730950000002</v>
      </c>
      <c r="H5310" s="47">
        <v>0</v>
      </c>
      <c r="I5310" s="207">
        <f t="shared" si="410"/>
        <v>0</v>
      </c>
      <c r="J5310" s="47">
        <f t="shared" si="413"/>
        <v>548.06249579400003</v>
      </c>
      <c r="K5310" s="47">
        <f t="shared" si="414"/>
        <v>121.80884169400002</v>
      </c>
      <c r="L5310" s="57">
        <f t="shared" si="411"/>
        <v>548.06249579400003</v>
      </c>
      <c r="M5310" s="57">
        <f t="shared" si="412"/>
        <v>121.80884169400002</v>
      </c>
    </row>
    <row r="5311" spans="1:13">
      <c r="A5311" s="25">
        <v>496.16</v>
      </c>
      <c r="B5311" s="206">
        <v>432.04164539999999</v>
      </c>
      <c r="C5311" s="206">
        <v>9.632332452</v>
      </c>
      <c r="D5311" s="206">
        <v>48.272195680000003</v>
      </c>
      <c r="E5311" s="206">
        <v>0</v>
      </c>
      <c r="F5311" s="206">
        <v>0</v>
      </c>
      <c r="G5311" s="206">
        <v>64.553061020000001</v>
      </c>
      <c r="H5311" s="47">
        <v>0</v>
      </c>
      <c r="I5311" s="207">
        <f t="shared" si="410"/>
        <v>0</v>
      </c>
      <c r="J5311" s="47">
        <f t="shared" si="413"/>
        <v>554.49923455199996</v>
      </c>
      <c r="K5311" s="47">
        <f t="shared" si="414"/>
        <v>122.457589152</v>
      </c>
      <c r="L5311" s="57">
        <f t="shared" si="411"/>
        <v>554.49923455199996</v>
      </c>
      <c r="M5311" s="57">
        <f t="shared" si="412"/>
        <v>122.457589152</v>
      </c>
    </row>
    <row r="5312" spans="1:13">
      <c r="A5312" s="25">
        <v>496.18</v>
      </c>
      <c r="B5312" s="206">
        <v>438.22287240000003</v>
      </c>
      <c r="C5312" s="206">
        <v>9.6296997169999994</v>
      </c>
      <c r="D5312" s="206">
        <v>48.96830361</v>
      </c>
      <c r="E5312" s="206">
        <v>0</v>
      </c>
      <c r="F5312" s="206">
        <v>0</v>
      </c>
      <c r="G5312" s="206">
        <v>64.552386519999999</v>
      </c>
      <c r="H5312" s="47">
        <v>0</v>
      </c>
      <c r="I5312" s="207">
        <f t="shared" si="410"/>
        <v>0</v>
      </c>
      <c r="J5312" s="47">
        <f t="shared" si="413"/>
        <v>561.37326224700007</v>
      </c>
      <c r="K5312" s="47">
        <f t="shared" si="414"/>
        <v>123.150389847</v>
      </c>
      <c r="L5312" s="57">
        <f t="shared" si="411"/>
        <v>561.37326224700007</v>
      </c>
      <c r="M5312" s="57">
        <f t="shared" si="412"/>
        <v>123.150389847</v>
      </c>
    </row>
    <row r="5313" spans="1:13">
      <c r="A5313" s="25">
        <v>496.2</v>
      </c>
      <c r="B5313" s="206">
        <v>444.21224969999997</v>
      </c>
      <c r="C5313" s="206">
        <v>9.6270642550000005</v>
      </c>
      <c r="D5313" s="206">
        <v>49.643100390000001</v>
      </c>
      <c r="E5313" s="206">
        <v>0</v>
      </c>
      <c r="F5313" s="206">
        <v>0</v>
      </c>
      <c r="G5313" s="206">
        <v>64.551697169999997</v>
      </c>
      <c r="H5313" s="47">
        <v>0</v>
      </c>
      <c r="I5313" s="207">
        <f t="shared" si="410"/>
        <v>0</v>
      </c>
      <c r="J5313" s="47">
        <f t="shared" si="413"/>
        <v>568.03411151499995</v>
      </c>
      <c r="K5313" s="47">
        <f t="shared" si="414"/>
        <v>123.82186181500001</v>
      </c>
      <c r="L5313" s="57">
        <f t="shared" si="411"/>
        <v>568.03411151499995</v>
      </c>
      <c r="M5313" s="57">
        <f t="shared" si="412"/>
        <v>123.82186181500001</v>
      </c>
    </row>
    <row r="5314" spans="1:13">
      <c r="A5314" s="25">
        <v>496.22</v>
      </c>
      <c r="B5314" s="206">
        <v>449.49965220000001</v>
      </c>
      <c r="C5314" s="206">
        <v>9.6244230119999994</v>
      </c>
      <c r="D5314" s="206">
        <v>50.239573229999998</v>
      </c>
      <c r="E5314" s="206">
        <v>0</v>
      </c>
      <c r="F5314" s="206">
        <v>0</v>
      </c>
      <c r="G5314" s="206">
        <v>64.550976579999997</v>
      </c>
      <c r="H5314" s="47">
        <v>0</v>
      </c>
      <c r="I5314" s="207">
        <f t="shared" si="410"/>
        <v>0</v>
      </c>
      <c r="J5314" s="47">
        <f t="shared" si="413"/>
        <v>573.91462502200011</v>
      </c>
      <c r="K5314" s="47">
        <f t="shared" si="414"/>
        <v>124.414972822</v>
      </c>
      <c r="L5314" s="57">
        <f t="shared" si="411"/>
        <v>573.91462502200011</v>
      </c>
      <c r="M5314" s="57">
        <f t="shared" si="412"/>
        <v>124.414972822</v>
      </c>
    </row>
    <row r="5315" spans="1:13">
      <c r="A5315" s="25">
        <v>496.24</v>
      </c>
      <c r="B5315" s="206">
        <v>453.74513059999998</v>
      </c>
      <c r="C5315" s="206">
        <v>9.6217726219999999</v>
      </c>
      <c r="D5315" s="206">
        <v>50.719709850000001</v>
      </c>
      <c r="E5315" s="206">
        <v>0</v>
      </c>
      <c r="F5315" s="206">
        <v>0</v>
      </c>
      <c r="G5315" s="206">
        <v>64.550206639999999</v>
      </c>
      <c r="H5315" s="47">
        <v>0</v>
      </c>
      <c r="I5315" s="207">
        <f t="shared" ref="I5315:I5378" si="415">H5315/K5315</f>
        <v>0</v>
      </c>
      <c r="J5315" s="47">
        <f t="shared" si="413"/>
        <v>578.63681971200003</v>
      </c>
      <c r="K5315" s="47">
        <f t="shared" si="414"/>
        <v>124.89168911199999</v>
      </c>
      <c r="L5315" s="57">
        <f t="shared" ref="L5315:L5378" si="416">J5315+H5315</f>
        <v>578.63681971200003</v>
      </c>
      <c r="M5315" s="57">
        <f t="shared" ref="M5315:M5378" si="417">K5315+H5315</f>
        <v>124.89168911199999</v>
      </c>
    </row>
    <row r="5316" spans="1:13">
      <c r="A5316" s="25">
        <v>496.26</v>
      </c>
      <c r="B5316" s="206">
        <v>456.80486500000001</v>
      </c>
      <c r="C5316" s="206">
        <v>9.6191109499999996</v>
      </c>
      <c r="D5316" s="206">
        <v>51.067405139999998</v>
      </c>
      <c r="E5316" s="206">
        <v>0</v>
      </c>
      <c r="F5316" s="206">
        <v>5.0496139960000003E-5</v>
      </c>
      <c r="G5316" s="206">
        <v>64.549375870000006</v>
      </c>
      <c r="H5316" s="47">
        <v>0</v>
      </c>
      <c r="I5316" s="207">
        <f t="shared" si="415"/>
        <v>0</v>
      </c>
      <c r="J5316" s="47">
        <f t="shared" ref="J5316:J5379" si="418">SUM(B5316:G5316)</f>
        <v>582.04080745613987</v>
      </c>
      <c r="K5316" s="47">
        <f t="shared" ref="K5316:K5379" si="419">SUM(C5316:G5316)</f>
        <v>125.23594245613997</v>
      </c>
      <c r="L5316" s="57">
        <f t="shared" si="416"/>
        <v>582.04080745613987</v>
      </c>
      <c r="M5316" s="57">
        <f t="shared" si="417"/>
        <v>125.23594245613997</v>
      </c>
    </row>
    <row r="5317" spans="1:13">
      <c r="A5317" s="25">
        <v>496.28</v>
      </c>
      <c r="B5317" s="206">
        <v>458.70018520000002</v>
      </c>
      <c r="C5317" s="206">
        <v>9.6164383769999997</v>
      </c>
      <c r="D5317" s="206">
        <v>51.285006260000003</v>
      </c>
      <c r="E5317" s="206">
        <v>0</v>
      </c>
      <c r="F5317" s="206">
        <v>4.7851327039999999E-4</v>
      </c>
      <c r="G5317" s="206">
        <v>64.548486299999993</v>
      </c>
      <c r="H5317" s="47">
        <v>0</v>
      </c>
      <c r="I5317" s="207">
        <f t="shared" si="415"/>
        <v>0</v>
      </c>
      <c r="J5317" s="47">
        <f t="shared" si="418"/>
        <v>584.15059465027048</v>
      </c>
      <c r="K5317" s="47">
        <f t="shared" si="419"/>
        <v>125.4504094502704</v>
      </c>
      <c r="L5317" s="57">
        <f t="shared" si="416"/>
        <v>584.15059465027048</v>
      </c>
      <c r="M5317" s="57">
        <f t="shared" si="417"/>
        <v>125.4504094502704</v>
      </c>
    </row>
    <row r="5318" spans="1:13">
      <c r="A5318" s="25">
        <v>496.3</v>
      </c>
      <c r="B5318" s="206">
        <v>459.56271709999999</v>
      </c>
      <c r="C5318" s="206">
        <v>9.6137579439999996</v>
      </c>
      <c r="D5318" s="206">
        <v>51.387188469999998</v>
      </c>
      <c r="E5318" s="206">
        <v>0</v>
      </c>
      <c r="F5318" s="206">
        <v>3.5787059960000001E-3</v>
      </c>
      <c r="G5318" s="206">
        <v>64.547554210000001</v>
      </c>
      <c r="H5318" s="47">
        <v>0</v>
      </c>
      <c r="I5318" s="207">
        <f t="shared" si="415"/>
        <v>0</v>
      </c>
      <c r="J5318" s="47">
        <f t="shared" si="418"/>
        <v>585.11479642999598</v>
      </c>
      <c r="K5318" s="47">
        <f t="shared" si="419"/>
        <v>125.55207932999599</v>
      </c>
      <c r="L5318" s="57">
        <f t="shared" si="416"/>
        <v>585.11479642999598</v>
      </c>
      <c r="M5318" s="57">
        <f t="shared" si="417"/>
        <v>125.55207932999599</v>
      </c>
    </row>
    <row r="5319" spans="1:13">
      <c r="A5319" s="25">
        <v>496.32</v>
      </c>
      <c r="B5319" s="206">
        <v>459.57648840000002</v>
      </c>
      <c r="C5319" s="206">
        <v>9.6110746789999997</v>
      </c>
      <c r="D5319" s="206">
        <v>51.394487900000001</v>
      </c>
      <c r="E5319" s="206">
        <v>0</v>
      </c>
      <c r="F5319" s="206">
        <v>2.1122936160000001E-2</v>
      </c>
      <c r="G5319" s="206">
        <v>64.546606589999996</v>
      </c>
      <c r="H5319" s="47">
        <v>0</v>
      </c>
      <c r="I5319" s="207">
        <f t="shared" si="415"/>
        <v>0</v>
      </c>
      <c r="J5319" s="47">
        <f t="shared" si="418"/>
        <v>585.14978050516015</v>
      </c>
      <c r="K5319" s="47">
        <f t="shared" si="419"/>
        <v>125.57329210515999</v>
      </c>
      <c r="L5319" s="57">
        <f t="shared" si="416"/>
        <v>585.14978050516015</v>
      </c>
      <c r="M5319" s="57">
        <f t="shared" si="417"/>
        <v>125.57329210515999</v>
      </c>
    </row>
    <row r="5320" spans="1:13">
      <c r="A5320" s="25">
        <v>496.34</v>
      </c>
      <c r="B5320" s="206">
        <v>458.92342550000001</v>
      </c>
      <c r="C5320" s="206">
        <v>9.6083951780000003</v>
      </c>
      <c r="D5320" s="206">
        <v>51.327208980000002</v>
      </c>
      <c r="E5320" s="206">
        <v>0</v>
      </c>
      <c r="F5320" s="206">
        <v>9.8396303510000005E-2</v>
      </c>
      <c r="G5320" s="206">
        <v>64.545678899999999</v>
      </c>
      <c r="H5320" s="47">
        <v>0</v>
      </c>
      <c r="I5320" s="207">
        <f t="shared" si="415"/>
        <v>0</v>
      </c>
      <c r="J5320" s="47">
        <f t="shared" si="418"/>
        <v>584.50310486151</v>
      </c>
      <c r="K5320" s="47">
        <f t="shared" si="419"/>
        <v>125.57967936151</v>
      </c>
      <c r="L5320" s="57">
        <f t="shared" si="416"/>
        <v>584.50310486151</v>
      </c>
      <c r="M5320" s="57">
        <f t="shared" si="417"/>
        <v>125.57967936151</v>
      </c>
    </row>
    <row r="5321" spans="1:13">
      <c r="A5321" s="25">
        <v>496.36</v>
      </c>
      <c r="B5321" s="206">
        <v>457.74063790000002</v>
      </c>
      <c r="C5321" s="206">
        <v>9.605727495</v>
      </c>
      <c r="D5321" s="206">
        <v>51.200647320000002</v>
      </c>
      <c r="E5321" s="206">
        <v>0</v>
      </c>
      <c r="F5321" s="206">
        <v>0.36174247999999998</v>
      </c>
      <c r="G5321" s="206">
        <v>64.544814450000004</v>
      </c>
      <c r="H5321" s="47">
        <v>0</v>
      </c>
      <c r="I5321" s="207">
        <f t="shared" si="415"/>
        <v>0</v>
      </c>
      <c r="J5321" s="47">
        <f t="shared" si="418"/>
        <v>583.45356964500002</v>
      </c>
      <c r="K5321" s="47">
        <f t="shared" si="419"/>
        <v>125.71293174499999</v>
      </c>
      <c r="L5321" s="57">
        <f t="shared" si="416"/>
        <v>583.45356964500002</v>
      </c>
      <c r="M5321" s="57">
        <f t="shared" si="417"/>
        <v>125.71293174499999</v>
      </c>
    </row>
    <row r="5322" spans="1:13">
      <c r="A5322" s="25">
        <v>496.38</v>
      </c>
      <c r="B5322" s="206">
        <v>456.10841529999999</v>
      </c>
      <c r="C5322" s="206">
        <v>9.6030799780000002</v>
      </c>
      <c r="D5322" s="206">
        <v>51.023748470000001</v>
      </c>
      <c r="E5322" s="206">
        <v>0</v>
      </c>
      <c r="F5322" s="206">
        <v>1.0495822340000001</v>
      </c>
      <c r="G5322" s="206">
        <v>64.54405817</v>
      </c>
      <c r="H5322" s="47">
        <v>0</v>
      </c>
      <c r="I5322" s="207">
        <f t="shared" si="415"/>
        <v>0</v>
      </c>
      <c r="J5322" s="47">
        <f t="shared" si="418"/>
        <v>582.328884152</v>
      </c>
      <c r="K5322" s="47">
        <f t="shared" si="419"/>
        <v>126.220468852</v>
      </c>
      <c r="L5322" s="57">
        <f t="shared" si="416"/>
        <v>582.328884152</v>
      </c>
      <c r="M5322" s="57">
        <f t="shared" si="417"/>
        <v>126.220468852</v>
      </c>
    </row>
    <row r="5323" spans="1:13">
      <c r="A5323" s="25">
        <v>496.4</v>
      </c>
      <c r="B5323" s="206">
        <v>454.08168699999999</v>
      </c>
      <c r="C5323" s="206">
        <v>9.6004582539999994</v>
      </c>
      <c r="D5323" s="206">
        <v>50.802631570000003</v>
      </c>
      <c r="E5323" s="206">
        <v>0</v>
      </c>
      <c r="F5323" s="206">
        <v>2.4034199489999999</v>
      </c>
      <c r="G5323" s="206">
        <v>64.543440380000007</v>
      </c>
      <c r="H5323" s="47">
        <v>0</v>
      </c>
      <c r="I5323" s="207">
        <f t="shared" si="415"/>
        <v>0</v>
      </c>
      <c r="J5323" s="47">
        <f t="shared" si="418"/>
        <v>581.43163715299988</v>
      </c>
      <c r="K5323" s="47">
        <f t="shared" si="419"/>
        <v>127.34995015300001</v>
      </c>
      <c r="L5323" s="57">
        <f t="shared" si="416"/>
        <v>581.43163715299988</v>
      </c>
      <c r="M5323" s="57">
        <f t="shared" si="417"/>
        <v>127.34995015300001</v>
      </c>
    </row>
    <row r="5324" spans="1:13">
      <c r="A5324" s="25">
        <v>496.42</v>
      </c>
      <c r="B5324" s="206">
        <v>451.7439066</v>
      </c>
      <c r="C5324" s="206">
        <v>9.5978619169999995</v>
      </c>
      <c r="D5324" s="206">
        <v>50.546622589999998</v>
      </c>
      <c r="E5324" s="206">
        <v>0</v>
      </c>
      <c r="F5324" s="206">
        <v>4.343492576</v>
      </c>
      <c r="G5324" s="206">
        <v>64.542958979999995</v>
      </c>
      <c r="H5324" s="47">
        <v>0</v>
      </c>
      <c r="I5324" s="207">
        <f t="shared" si="415"/>
        <v>0</v>
      </c>
      <c r="J5324" s="47">
        <f t="shared" si="418"/>
        <v>580.77484266299996</v>
      </c>
      <c r="K5324" s="47">
        <f t="shared" si="419"/>
        <v>129.03093606300001</v>
      </c>
      <c r="L5324" s="57">
        <f t="shared" si="416"/>
        <v>580.77484266299996</v>
      </c>
      <c r="M5324" s="57">
        <f t="shared" si="417"/>
        <v>129.03093606300001</v>
      </c>
    </row>
    <row r="5325" spans="1:13">
      <c r="A5325" s="25">
        <v>496.44</v>
      </c>
      <c r="B5325" s="206">
        <v>449.23571120000003</v>
      </c>
      <c r="C5325" s="206">
        <v>9.5952836979999994</v>
      </c>
      <c r="D5325" s="206">
        <v>50.27146183</v>
      </c>
      <c r="E5325" s="206">
        <v>0</v>
      </c>
      <c r="F5325" s="206">
        <v>6.1950488689999998</v>
      </c>
      <c r="G5325" s="206">
        <v>64.542574900000005</v>
      </c>
      <c r="H5325" s="47">
        <v>0</v>
      </c>
      <c r="I5325" s="207">
        <f t="shared" si="415"/>
        <v>0</v>
      </c>
      <c r="J5325" s="47">
        <f t="shared" si="418"/>
        <v>579.84008049700003</v>
      </c>
      <c r="K5325" s="47">
        <f t="shared" si="419"/>
        <v>130.60436929700001</v>
      </c>
      <c r="L5325" s="57">
        <f t="shared" si="416"/>
        <v>579.84008049700003</v>
      </c>
      <c r="M5325" s="57">
        <f t="shared" si="417"/>
        <v>130.60436929700001</v>
      </c>
    </row>
    <row r="5326" spans="1:13">
      <c r="A5326" s="25">
        <v>496.46</v>
      </c>
      <c r="B5326" s="206">
        <v>446.73238939999999</v>
      </c>
      <c r="C5326" s="206">
        <v>9.5927120210000005</v>
      </c>
      <c r="D5326" s="206">
        <v>49.996778669999998</v>
      </c>
      <c r="E5326" s="206">
        <v>0</v>
      </c>
      <c r="F5326" s="206">
        <v>6.9734328139999997</v>
      </c>
      <c r="G5326" s="206">
        <v>64.542225909999999</v>
      </c>
      <c r="H5326" s="47">
        <v>0</v>
      </c>
      <c r="I5326" s="207">
        <f t="shared" si="415"/>
        <v>0</v>
      </c>
      <c r="J5326" s="47">
        <f t="shared" si="418"/>
        <v>577.83753881500002</v>
      </c>
      <c r="K5326" s="47">
        <f t="shared" si="419"/>
        <v>131.105149415</v>
      </c>
      <c r="L5326" s="57">
        <f t="shared" si="416"/>
        <v>577.83753881500002</v>
      </c>
      <c r="M5326" s="57">
        <f t="shared" si="417"/>
        <v>131.105149415</v>
      </c>
    </row>
    <row r="5327" spans="1:13">
      <c r="A5327" s="25">
        <v>496.48</v>
      </c>
      <c r="B5327" s="206">
        <v>444.3933859</v>
      </c>
      <c r="C5327" s="206">
        <v>9.5901353129999993</v>
      </c>
      <c r="D5327" s="206">
        <v>49.740435050000002</v>
      </c>
      <c r="E5327" s="206">
        <v>0</v>
      </c>
      <c r="F5327" s="206">
        <v>6.1950488689999998</v>
      </c>
      <c r="G5327" s="206">
        <v>64.541849729999996</v>
      </c>
      <c r="H5327" s="47">
        <v>0</v>
      </c>
      <c r="I5327" s="207">
        <f t="shared" si="415"/>
        <v>0</v>
      </c>
      <c r="J5327" s="47">
        <f t="shared" si="418"/>
        <v>574.46085486200002</v>
      </c>
      <c r="K5327" s="47">
        <f t="shared" si="419"/>
        <v>130.06746896199999</v>
      </c>
      <c r="L5327" s="57">
        <f t="shared" si="416"/>
        <v>574.46085486200002</v>
      </c>
      <c r="M5327" s="57">
        <f t="shared" si="417"/>
        <v>130.06746896199999</v>
      </c>
    </row>
    <row r="5328" spans="1:13">
      <c r="A5328" s="25">
        <v>496.5</v>
      </c>
      <c r="B5328" s="206">
        <v>442.32415140000001</v>
      </c>
      <c r="C5328" s="206">
        <v>9.5875456959999994</v>
      </c>
      <c r="D5328" s="206">
        <v>49.514251180000002</v>
      </c>
      <c r="E5328" s="206">
        <v>0</v>
      </c>
      <c r="F5328" s="206">
        <v>4.343492576</v>
      </c>
      <c r="G5328" s="206">
        <v>64.541403959999997</v>
      </c>
      <c r="H5328" s="47">
        <v>0</v>
      </c>
      <c r="I5328" s="207">
        <f t="shared" si="415"/>
        <v>0</v>
      </c>
      <c r="J5328" s="47">
        <f t="shared" si="418"/>
        <v>570.31084481200003</v>
      </c>
      <c r="K5328" s="47">
        <f t="shared" si="419"/>
        <v>127.98669341199999</v>
      </c>
      <c r="L5328" s="57">
        <f t="shared" si="416"/>
        <v>570.31084481200003</v>
      </c>
      <c r="M5328" s="57">
        <f t="shared" si="417"/>
        <v>127.98669341199999</v>
      </c>
    </row>
    <row r="5329" spans="1:13">
      <c r="A5329" s="25">
        <v>496.52</v>
      </c>
      <c r="B5329" s="206">
        <v>440.56556269999999</v>
      </c>
      <c r="C5329" s="206">
        <v>9.5849406070000001</v>
      </c>
      <c r="D5329" s="206">
        <v>49.322818419999997</v>
      </c>
      <c r="E5329" s="206">
        <v>0</v>
      </c>
      <c r="F5329" s="206">
        <v>2.4034199489999999</v>
      </c>
      <c r="G5329" s="206">
        <v>64.54087475</v>
      </c>
      <c r="H5329" s="47">
        <v>0</v>
      </c>
      <c r="I5329" s="207">
        <f t="shared" si="415"/>
        <v>0</v>
      </c>
      <c r="J5329" s="47">
        <f t="shared" si="418"/>
        <v>566.417616426</v>
      </c>
      <c r="K5329" s="47">
        <f t="shared" si="419"/>
        <v>125.85205372599999</v>
      </c>
      <c r="L5329" s="57">
        <f t="shared" si="416"/>
        <v>566.417616426</v>
      </c>
      <c r="M5329" s="57">
        <f t="shared" si="417"/>
        <v>125.85205372599999</v>
      </c>
    </row>
    <row r="5330" spans="1:13">
      <c r="A5330" s="25">
        <v>496.54</v>
      </c>
      <c r="B5330" s="206">
        <v>439.10108129999998</v>
      </c>
      <c r="C5330" s="206">
        <v>9.5823219829999999</v>
      </c>
      <c r="D5330" s="206">
        <v>49.1642984</v>
      </c>
      <c r="E5330" s="206">
        <v>0</v>
      </c>
      <c r="F5330" s="206">
        <v>1.0495822340000001</v>
      </c>
      <c r="G5330" s="206">
        <v>64.540272509999994</v>
      </c>
      <c r="H5330" s="47">
        <v>0</v>
      </c>
      <c r="I5330" s="207">
        <f t="shared" si="415"/>
        <v>0</v>
      </c>
      <c r="J5330" s="47">
        <f t="shared" si="418"/>
        <v>563.437556427</v>
      </c>
      <c r="K5330" s="47">
        <f t="shared" si="419"/>
        <v>124.336475127</v>
      </c>
      <c r="L5330" s="57">
        <f t="shared" si="416"/>
        <v>563.437556427</v>
      </c>
      <c r="M5330" s="57">
        <f t="shared" si="417"/>
        <v>124.336475127</v>
      </c>
    </row>
    <row r="5331" spans="1:13">
      <c r="A5331" s="25">
        <v>496.56</v>
      </c>
      <c r="B5331" s="206">
        <v>437.86918250000002</v>
      </c>
      <c r="C5331" s="206">
        <v>9.5796938659999995</v>
      </c>
      <c r="D5331" s="206">
        <v>49.031812070000001</v>
      </c>
      <c r="E5331" s="206">
        <v>0</v>
      </c>
      <c r="F5331" s="206">
        <v>0.36174247999999998</v>
      </c>
      <c r="G5331" s="206">
        <v>64.539618950000005</v>
      </c>
      <c r="H5331" s="47">
        <v>0</v>
      </c>
      <c r="I5331" s="207">
        <f t="shared" si="415"/>
        <v>0</v>
      </c>
      <c r="J5331" s="47">
        <f t="shared" si="418"/>
        <v>561.38204986599999</v>
      </c>
      <c r="K5331" s="47">
        <f t="shared" si="419"/>
        <v>123.51286736599999</v>
      </c>
      <c r="L5331" s="57">
        <f t="shared" si="416"/>
        <v>561.38204986599999</v>
      </c>
      <c r="M5331" s="57">
        <f t="shared" si="417"/>
        <v>123.51286736599999</v>
      </c>
    </row>
    <row r="5332" spans="1:13">
      <c r="A5332" s="25">
        <v>496.58</v>
      </c>
      <c r="B5332" s="206">
        <v>436.77661790000002</v>
      </c>
      <c r="C5332" s="206">
        <v>9.5770599890000003</v>
      </c>
      <c r="D5332" s="206">
        <v>48.914921919999998</v>
      </c>
      <c r="E5332" s="206">
        <v>0</v>
      </c>
      <c r="F5332" s="206">
        <v>9.8497278869999996E-2</v>
      </c>
      <c r="G5332" s="206">
        <v>64.538934170000005</v>
      </c>
      <c r="H5332" s="47">
        <v>0</v>
      </c>
      <c r="I5332" s="207">
        <f t="shared" si="415"/>
        <v>0</v>
      </c>
      <c r="J5332" s="47">
        <f t="shared" si="418"/>
        <v>559.90603125787004</v>
      </c>
      <c r="K5332" s="47">
        <f t="shared" si="419"/>
        <v>123.12941335786999</v>
      </c>
      <c r="L5332" s="57">
        <f t="shared" si="416"/>
        <v>559.90603125787004</v>
      </c>
      <c r="M5332" s="57">
        <f t="shared" si="417"/>
        <v>123.12941335786999</v>
      </c>
    </row>
    <row r="5333" spans="1:13">
      <c r="A5333" s="25">
        <v>496.6</v>
      </c>
      <c r="B5333" s="206">
        <v>435.71431799999999</v>
      </c>
      <c r="C5333" s="206">
        <v>9.5744223989999995</v>
      </c>
      <c r="D5333" s="206">
        <v>48.80141167</v>
      </c>
      <c r="E5333" s="206">
        <v>0</v>
      </c>
      <c r="F5333" s="206">
        <v>2.2079802339999999E-2</v>
      </c>
      <c r="G5333" s="206">
        <v>64.53822916</v>
      </c>
      <c r="H5333" s="47">
        <v>0</v>
      </c>
      <c r="I5333" s="207">
        <f t="shared" si="415"/>
        <v>0</v>
      </c>
      <c r="J5333" s="47">
        <f t="shared" si="418"/>
        <v>558.65046103134</v>
      </c>
      <c r="K5333" s="47">
        <f t="shared" si="419"/>
        <v>122.93614303134001</v>
      </c>
      <c r="L5333" s="57">
        <f t="shared" si="416"/>
        <v>558.65046103134</v>
      </c>
      <c r="M5333" s="57">
        <f t="shared" si="417"/>
        <v>122.93614303134001</v>
      </c>
    </row>
    <row r="5334" spans="1:13">
      <c r="A5334" s="25">
        <v>496.62</v>
      </c>
      <c r="B5334" s="206">
        <v>434.5776803</v>
      </c>
      <c r="C5334" s="206">
        <v>9.5717811790000003</v>
      </c>
      <c r="D5334" s="206">
        <v>48.679559879999999</v>
      </c>
      <c r="E5334" s="206">
        <v>0</v>
      </c>
      <c r="F5334" s="206">
        <v>1.0734918669999999E-2</v>
      </c>
      <c r="G5334" s="206">
        <v>64.537504330000004</v>
      </c>
      <c r="H5334" s="47">
        <v>0</v>
      </c>
      <c r="I5334" s="207">
        <f t="shared" si="415"/>
        <v>0</v>
      </c>
      <c r="J5334" s="47">
        <f t="shared" si="418"/>
        <v>557.37726060767</v>
      </c>
      <c r="K5334" s="47">
        <f t="shared" si="419"/>
        <v>122.79958030767</v>
      </c>
      <c r="L5334" s="57">
        <f t="shared" si="416"/>
        <v>557.37726060767</v>
      </c>
      <c r="M5334" s="57">
        <f t="shared" si="417"/>
        <v>122.79958030767</v>
      </c>
    </row>
    <row r="5335" spans="1:13">
      <c r="A5335" s="25">
        <v>496.64</v>
      </c>
      <c r="B5335" s="206">
        <v>433.28827139999999</v>
      </c>
      <c r="C5335" s="206">
        <v>9.5691351529999995</v>
      </c>
      <c r="D5335" s="206">
        <v>48.54057341</v>
      </c>
      <c r="E5335" s="206">
        <v>0</v>
      </c>
      <c r="F5335" s="206">
        <v>4.2717306750000003E-2</v>
      </c>
      <c r="G5335" s="206">
        <v>64.536753340000004</v>
      </c>
      <c r="H5335" s="47">
        <v>0</v>
      </c>
      <c r="I5335" s="207">
        <f t="shared" si="415"/>
        <v>0</v>
      </c>
      <c r="J5335" s="47">
        <f t="shared" si="418"/>
        <v>555.97745060974989</v>
      </c>
      <c r="K5335" s="47">
        <f t="shared" si="419"/>
        <v>122.68917920974999</v>
      </c>
      <c r="L5335" s="57">
        <f t="shared" si="416"/>
        <v>555.97745060974989</v>
      </c>
      <c r="M5335" s="57">
        <f t="shared" si="417"/>
        <v>122.68917920974999</v>
      </c>
    </row>
    <row r="5336" spans="1:13">
      <c r="A5336" s="25">
        <v>496.66</v>
      </c>
      <c r="B5336" s="206">
        <v>431.81099319999998</v>
      </c>
      <c r="C5336" s="206">
        <v>9.5664836940000004</v>
      </c>
      <c r="D5336" s="206">
        <v>48.380511380000002</v>
      </c>
      <c r="E5336" s="206">
        <v>0</v>
      </c>
      <c r="F5336" s="206">
        <v>0.196810128</v>
      </c>
      <c r="G5336" s="206">
        <v>64.535972779999994</v>
      </c>
      <c r="H5336" s="47">
        <v>0</v>
      </c>
      <c r="I5336" s="207">
        <f t="shared" si="415"/>
        <v>0</v>
      </c>
      <c r="J5336" s="47">
        <f t="shared" si="418"/>
        <v>554.490771182</v>
      </c>
      <c r="K5336" s="47">
        <f t="shared" si="419"/>
        <v>122.67977798199999</v>
      </c>
      <c r="L5336" s="57">
        <f t="shared" si="416"/>
        <v>554.490771182</v>
      </c>
      <c r="M5336" s="57">
        <f t="shared" si="417"/>
        <v>122.67977798199999</v>
      </c>
    </row>
    <row r="5337" spans="1:13">
      <c r="A5337" s="25">
        <v>496.68</v>
      </c>
      <c r="B5337" s="206">
        <v>430.16098690000001</v>
      </c>
      <c r="C5337" s="206">
        <v>9.5638290359999996</v>
      </c>
      <c r="D5337" s="206">
        <v>48.201058240000002</v>
      </c>
      <c r="E5337" s="206">
        <v>0</v>
      </c>
      <c r="F5337" s="206">
        <v>0.72336373060000003</v>
      </c>
      <c r="G5337" s="206">
        <v>64.535174720000001</v>
      </c>
      <c r="H5337" s="47">
        <v>0</v>
      </c>
      <c r="I5337" s="207">
        <f t="shared" si="415"/>
        <v>0</v>
      </c>
      <c r="J5337" s="47">
        <f t="shared" si="418"/>
        <v>553.18441262660008</v>
      </c>
      <c r="K5337" s="47">
        <f t="shared" si="419"/>
        <v>123.02342572660001</v>
      </c>
      <c r="L5337" s="57">
        <f t="shared" si="416"/>
        <v>553.18441262660008</v>
      </c>
      <c r="M5337" s="57">
        <f t="shared" si="417"/>
        <v>123.02342572660001</v>
      </c>
    </row>
    <row r="5338" spans="1:13">
      <c r="A5338" s="25">
        <v>496.7</v>
      </c>
      <c r="B5338" s="206">
        <v>428.39656430000002</v>
      </c>
      <c r="C5338" s="206">
        <v>9.5611772639999995</v>
      </c>
      <c r="D5338" s="206">
        <v>48.008732459999997</v>
      </c>
      <c r="E5338" s="206">
        <v>0</v>
      </c>
      <c r="F5338" s="206">
        <v>2.0988127259999998</v>
      </c>
      <c r="G5338" s="206">
        <v>64.534392010000005</v>
      </c>
      <c r="H5338" s="47">
        <v>0</v>
      </c>
      <c r="I5338" s="207">
        <f t="shared" si="415"/>
        <v>0</v>
      </c>
      <c r="J5338" s="47">
        <f t="shared" si="418"/>
        <v>552.59967875999996</v>
      </c>
      <c r="K5338" s="47">
        <f t="shared" si="419"/>
        <v>124.20311445999999</v>
      </c>
      <c r="L5338" s="57">
        <f t="shared" si="416"/>
        <v>552.59967875999996</v>
      </c>
      <c r="M5338" s="57">
        <f t="shared" si="417"/>
        <v>124.20311445999999</v>
      </c>
    </row>
    <row r="5339" spans="1:13">
      <c r="A5339" s="25">
        <v>496.72</v>
      </c>
      <c r="B5339" s="206">
        <v>426.59957680000002</v>
      </c>
      <c r="C5339" s="206">
        <v>9.5585364389999992</v>
      </c>
      <c r="D5339" s="206">
        <v>47.812691239999999</v>
      </c>
      <c r="E5339" s="206">
        <v>0</v>
      </c>
      <c r="F5339" s="206">
        <v>4.8060344500000003</v>
      </c>
      <c r="G5339" s="206">
        <v>64.533668210000002</v>
      </c>
      <c r="H5339" s="47">
        <v>0</v>
      </c>
      <c r="I5339" s="207">
        <f t="shared" si="415"/>
        <v>0</v>
      </c>
      <c r="J5339" s="47">
        <f t="shared" si="418"/>
        <v>553.31050713900004</v>
      </c>
      <c r="K5339" s="47">
        <f t="shared" si="419"/>
        <v>126.710930339</v>
      </c>
      <c r="L5339" s="57">
        <f t="shared" si="416"/>
        <v>553.31050713900004</v>
      </c>
      <c r="M5339" s="57">
        <f t="shared" si="417"/>
        <v>126.710930339</v>
      </c>
    </row>
    <row r="5340" spans="1:13">
      <c r="A5340" s="25">
        <v>496.74</v>
      </c>
      <c r="B5340" s="206">
        <v>424.85018459999998</v>
      </c>
      <c r="C5340" s="206">
        <v>9.5559126200000009</v>
      </c>
      <c r="D5340" s="206">
        <v>47.621909799999997</v>
      </c>
      <c r="E5340" s="206">
        <v>0</v>
      </c>
      <c r="F5340" s="206">
        <v>8.6855295340000005</v>
      </c>
      <c r="G5340" s="206">
        <v>64.533036069999994</v>
      </c>
      <c r="H5340" s="47">
        <v>0</v>
      </c>
      <c r="I5340" s="207">
        <f t="shared" si="415"/>
        <v>0</v>
      </c>
      <c r="J5340" s="47">
        <f t="shared" si="418"/>
        <v>555.24657262400001</v>
      </c>
      <c r="K5340" s="47">
        <f t="shared" si="419"/>
        <v>130.39638802399998</v>
      </c>
      <c r="L5340" s="57">
        <f t="shared" si="416"/>
        <v>555.24657262400001</v>
      </c>
      <c r="M5340" s="57">
        <f t="shared" si="417"/>
        <v>130.39638802399998</v>
      </c>
    </row>
    <row r="5341" spans="1:13">
      <c r="A5341" s="25">
        <v>496.76</v>
      </c>
      <c r="B5341" s="206">
        <v>423.20455750000002</v>
      </c>
      <c r="C5341" s="206">
        <v>9.5533064589999999</v>
      </c>
      <c r="D5341" s="206">
        <v>47.442686389999999</v>
      </c>
      <c r="E5341" s="206">
        <v>0</v>
      </c>
      <c r="F5341" s="206">
        <v>12.38802162</v>
      </c>
      <c r="G5341" s="206">
        <v>64.53249916</v>
      </c>
      <c r="H5341" s="47">
        <v>0</v>
      </c>
      <c r="I5341" s="207">
        <f t="shared" si="415"/>
        <v>0</v>
      </c>
      <c r="J5341" s="47">
        <f t="shared" si="418"/>
        <v>557.12107112900003</v>
      </c>
      <c r="K5341" s="47">
        <f t="shared" si="419"/>
        <v>133.91651362900001</v>
      </c>
      <c r="L5341" s="57">
        <f t="shared" si="416"/>
        <v>557.12107112900003</v>
      </c>
      <c r="M5341" s="57">
        <f t="shared" si="417"/>
        <v>133.91651362900001</v>
      </c>
    </row>
    <row r="5342" spans="1:13">
      <c r="A5342" s="25">
        <v>496.78</v>
      </c>
      <c r="B5342" s="206">
        <v>421.6830617</v>
      </c>
      <c r="C5342" s="206">
        <v>9.5507127779999994</v>
      </c>
      <c r="D5342" s="206">
        <v>47.277316290000002</v>
      </c>
      <c r="E5342" s="206">
        <v>0</v>
      </c>
      <c r="F5342" s="206">
        <v>13.944528650000001</v>
      </c>
      <c r="G5342" s="206">
        <v>64.532029530000003</v>
      </c>
      <c r="H5342" s="47">
        <v>0</v>
      </c>
      <c r="I5342" s="207">
        <f t="shared" si="415"/>
        <v>0</v>
      </c>
      <c r="J5342" s="47">
        <f t="shared" si="418"/>
        <v>556.98764894800001</v>
      </c>
      <c r="K5342" s="47">
        <f t="shared" si="419"/>
        <v>135.30458724800002</v>
      </c>
      <c r="L5342" s="57">
        <f t="shared" si="416"/>
        <v>556.98764894800001</v>
      </c>
      <c r="M5342" s="57">
        <f t="shared" si="417"/>
        <v>135.30458724800002</v>
      </c>
    </row>
    <row r="5343" spans="1:13">
      <c r="A5343" s="25">
        <v>496.8</v>
      </c>
      <c r="B5343" s="206">
        <v>420.27393339999998</v>
      </c>
      <c r="C5343" s="206">
        <v>9.5481235699999996</v>
      </c>
      <c r="D5343" s="206">
        <v>47.124497300000002</v>
      </c>
      <c r="E5343" s="206">
        <v>0</v>
      </c>
      <c r="F5343" s="206">
        <v>12.38802162</v>
      </c>
      <c r="G5343" s="206">
        <v>64.531583929999996</v>
      </c>
      <c r="H5343" s="47">
        <v>0</v>
      </c>
      <c r="I5343" s="207">
        <f t="shared" si="415"/>
        <v>0</v>
      </c>
      <c r="J5343" s="47">
        <f t="shared" si="418"/>
        <v>553.86615982000001</v>
      </c>
      <c r="K5343" s="47">
        <f t="shared" si="419"/>
        <v>133.59222642</v>
      </c>
      <c r="L5343" s="57">
        <f t="shared" si="416"/>
        <v>553.86615982000001</v>
      </c>
      <c r="M5343" s="57">
        <f t="shared" si="417"/>
        <v>133.59222642</v>
      </c>
    </row>
    <row r="5344" spans="1:13">
      <c r="A5344" s="25">
        <v>496.82</v>
      </c>
      <c r="B5344" s="206">
        <v>418.95201279999998</v>
      </c>
      <c r="C5344" s="206">
        <v>9.5455322999999996</v>
      </c>
      <c r="D5344" s="206">
        <v>46.981423800000002</v>
      </c>
      <c r="E5344" s="206">
        <v>0</v>
      </c>
      <c r="F5344" s="206">
        <v>8.6855295340000005</v>
      </c>
      <c r="G5344" s="206">
        <v>64.531127080000005</v>
      </c>
      <c r="H5344" s="47">
        <v>0</v>
      </c>
      <c r="I5344" s="207">
        <f t="shared" si="415"/>
        <v>0</v>
      </c>
      <c r="J5344" s="47">
        <f t="shared" si="418"/>
        <v>548.69562551399997</v>
      </c>
      <c r="K5344" s="47">
        <f t="shared" si="419"/>
        <v>129.74361271399999</v>
      </c>
      <c r="L5344" s="57">
        <f t="shared" si="416"/>
        <v>548.69562551399997</v>
      </c>
      <c r="M5344" s="57">
        <f t="shared" si="417"/>
        <v>129.74361271399999</v>
      </c>
    </row>
    <row r="5345" spans="1:13">
      <c r="A5345" s="25">
        <v>496.84</v>
      </c>
      <c r="B5345" s="206">
        <v>417.7068668</v>
      </c>
      <c r="C5345" s="206">
        <v>9.5429363420000008</v>
      </c>
      <c r="D5345" s="206">
        <v>46.84693832</v>
      </c>
      <c r="E5345" s="206">
        <v>0</v>
      </c>
      <c r="F5345" s="206">
        <v>4.8060344500000003</v>
      </c>
      <c r="G5345" s="206">
        <v>64.530644749999993</v>
      </c>
      <c r="H5345" s="47">
        <v>0</v>
      </c>
      <c r="I5345" s="207">
        <f t="shared" si="415"/>
        <v>0</v>
      </c>
      <c r="J5345" s="47">
        <f t="shared" si="418"/>
        <v>543.433420662</v>
      </c>
      <c r="K5345" s="47">
        <f t="shared" si="419"/>
        <v>125.72655386199999</v>
      </c>
      <c r="L5345" s="57">
        <f t="shared" si="416"/>
        <v>543.433420662</v>
      </c>
      <c r="M5345" s="57">
        <f t="shared" si="417"/>
        <v>125.72655386199999</v>
      </c>
    </row>
    <row r="5346" spans="1:13">
      <c r="A5346" s="25">
        <v>496.86</v>
      </c>
      <c r="B5346" s="206">
        <v>416.5710277</v>
      </c>
      <c r="C5346" s="206">
        <v>9.5403362220000005</v>
      </c>
      <c r="D5346" s="206">
        <v>46.724701029999999</v>
      </c>
      <c r="E5346" s="206">
        <v>0</v>
      </c>
      <c r="F5346" s="206">
        <v>2.0988127259999998</v>
      </c>
      <c r="G5346" s="206">
        <v>64.530139820000002</v>
      </c>
      <c r="H5346" s="47">
        <v>0</v>
      </c>
      <c r="I5346" s="207">
        <f t="shared" si="415"/>
        <v>0</v>
      </c>
      <c r="J5346" s="47">
        <f t="shared" si="418"/>
        <v>539.46501749800007</v>
      </c>
      <c r="K5346" s="47">
        <f t="shared" si="419"/>
        <v>122.89398979800001</v>
      </c>
      <c r="L5346" s="57">
        <f t="shared" si="416"/>
        <v>539.46501749800007</v>
      </c>
      <c r="M5346" s="57">
        <f t="shared" si="417"/>
        <v>122.89398979800001</v>
      </c>
    </row>
    <row r="5347" spans="1:13">
      <c r="A5347" s="25">
        <v>496.88</v>
      </c>
      <c r="B5347" s="206">
        <v>415.63444249999998</v>
      </c>
      <c r="C5347" s="206">
        <v>9.5377332760000009</v>
      </c>
      <c r="D5347" s="206">
        <v>46.624813609999997</v>
      </c>
      <c r="E5347" s="206">
        <v>0</v>
      </c>
      <c r="F5347" s="206">
        <v>0.72336373060000003</v>
      </c>
      <c r="G5347" s="206">
        <v>64.52961947</v>
      </c>
      <c r="H5347" s="47">
        <v>0</v>
      </c>
      <c r="I5347" s="207">
        <f t="shared" si="415"/>
        <v>0</v>
      </c>
      <c r="J5347" s="47">
        <f t="shared" si="418"/>
        <v>537.04997258660001</v>
      </c>
      <c r="K5347" s="47">
        <f t="shared" si="419"/>
        <v>121.4155300866</v>
      </c>
      <c r="L5347" s="57">
        <f t="shared" si="416"/>
        <v>537.04997258660001</v>
      </c>
      <c r="M5347" s="57">
        <f t="shared" si="417"/>
        <v>121.4155300866</v>
      </c>
    </row>
    <row r="5348" spans="1:13">
      <c r="A5348" s="25">
        <v>496.9</v>
      </c>
      <c r="B5348" s="206">
        <v>415.03152699999998</v>
      </c>
      <c r="C5348" s="206">
        <v>9.5351278140000009</v>
      </c>
      <c r="D5348" s="206">
        <v>46.562368380000002</v>
      </c>
      <c r="E5348" s="206">
        <v>0</v>
      </c>
      <c r="F5348" s="206">
        <v>0.19675963190000001</v>
      </c>
      <c r="G5348" s="206">
        <v>64.529085370000004</v>
      </c>
      <c r="H5348" s="47">
        <v>0</v>
      </c>
      <c r="I5348" s="207">
        <f t="shared" si="415"/>
        <v>0</v>
      </c>
      <c r="J5348" s="47">
        <f t="shared" si="418"/>
        <v>535.85486819590005</v>
      </c>
      <c r="K5348" s="47">
        <f t="shared" si="419"/>
        <v>120.82334119590001</v>
      </c>
      <c r="L5348" s="57">
        <f t="shared" si="416"/>
        <v>535.85486819590005</v>
      </c>
      <c r="M5348" s="57">
        <f t="shared" si="417"/>
        <v>120.82334119590001</v>
      </c>
    </row>
    <row r="5349" spans="1:13">
      <c r="A5349" s="25">
        <v>496.92</v>
      </c>
      <c r="B5349" s="206">
        <v>414.90109990000002</v>
      </c>
      <c r="C5349" s="206">
        <v>9.5325183439999996</v>
      </c>
      <c r="D5349" s="206">
        <v>46.552953309999999</v>
      </c>
      <c r="E5349" s="206">
        <v>0</v>
      </c>
      <c r="F5349" s="206">
        <v>4.2238793480000002E-2</v>
      </c>
      <c r="G5349" s="206">
        <v>64.528529419999998</v>
      </c>
      <c r="H5349" s="47">
        <v>0</v>
      </c>
      <c r="I5349" s="207">
        <f t="shared" si="415"/>
        <v>0</v>
      </c>
      <c r="J5349" s="47">
        <f t="shared" si="418"/>
        <v>535.55733976748002</v>
      </c>
      <c r="K5349" s="47">
        <f t="shared" si="419"/>
        <v>120.65623986748</v>
      </c>
      <c r="L5349" s="57">
        <f t="shared" si="416"/>
        <v>535.55733976748002</v>
      </c>
      <c r="M5349" s="57">
        <f t="shared" si="417"/>
        <v>120.65623986748</v>
      </c>
    </row>
    <row r="5350" spans="1:13">
      <c r="A5350" s="25">
        <v>496.94</v>
      </c>
      <c r="B5350" s="206">
        <v>415.33624780000002</v>
      </c>
      <c r="C5350" s="206">
        <v>9.5299016440000006</v>
      </c>
      <c r="D5350" s="206">
        <v>46.607026769999997</v>
      </c>
      <c r="E5350" s="206">
        <v>0</v>
      </c>
      <c r="F5350" s="206">
        <v>7.1562126740000002E-3</v>
      </c>
      <c r="G5350" s="206">
        <v>64.527934139999999</v>
      </c>
      <c r="H5350" s="47">
        <v>0</v>
      </c>
      <c r="I5350" s="207">
        <f t="shared" si="415"/>
        <v>0</v>
      </c>
      <c r="J5350" s="47">
        <f t="shared" si="418"/>
        <v>536.00826656667402</v>
      </c>
      <c r="K5350" s="47">
        <f t="shared" si="419"/>
        <v>120.672018766674</v>
      </c>
      <c r="L5350" s="57">
        <f t="shared" si="416"/>
        <v>536.00826656667402</v>
      </c>
      <c r="M5350" s="57">
        <f t="shared" si="417"/>
        <v>120.672018766674</v>
      </c>
    </row>
    <row r="5351" spans="1:13">
      <c r="A5351" s="25">
        <v>496.96</v>
      </c>
      <c r="B5351" s="206">
        <v>416.34398379999999</v>
      </c>
      <c r="C5351" s="206">
        <v>9.5272739069999997</v>
      </c>
      <c r="D5351" s="206">
        <v>46.725389180000001</v>
      </c>
      <c r="E5351" s="206">
        <v>0</v>
      </c>
      <c r="F5351" s="206">
        <v>9.5686617879999999E-4</v>
      </c>
      <c r="G5351" s="206">
        <v>64.527278870000004</v>
      </c>
      <c r="H5351" s="47">
        <v>0</v>
      </c>
      <c r="I5351" s="207">
        <f t="shared" si="415"/>
        <v>0</v>
      </c>
      <c r="J5351" s="47">
        <f t="shared" si="418"/>
        <v>537.12488262317879</v>
      </c>
      <c r="K5351" s="47">
        <f t="shared" si="419"/>
        <v>120.7808988231788</v>
      </c>
      <c r="L5351" s="57">
        <f t="shared" si="416"/>
        <v>537.12488262317879</v>
      </c>
      <c r="M5351" s="57">
        <f t="shared" si="417"/>
        <v>120.7808988231788</v>
      </c>
    </row>
    <row r="5352" spans="1:13">
      <c r="A5352" s="25">
        <v>496.98</v>
      </c>
      <c r="B5352" s="206">
        <v>417.82821050000001</v>
      </c>
      <c r="C5352" s="206">
        <v>9.5246332480000007</v>
      </c>
      <c r="D5352" s="206">
        <v>46.897266620000003</v>
      </c>
      <c r="E5352" s="206">
        <v>0</v>
      </c>
      <c r="F5352" s="206">
        <v>1.009753579E-4</v>
      </c>
      <c r="G5352" s="206">
        <v>64.526553370000002</v>
      </c>
      <c r="H5352" s="47">
        <v>0</v>
      </c>
      <c r="I5352" s="207">
        <f t="shared" si="415"/>
        <v>0</v>
      </c>
      <c r="J5352" s="47">
        <f t="shared" si="418"/>
        <v>538.77676471335792</v>
      </c>
      <c r="K5352" s="47">
        <f t="shared" si="419"/>
        <v>120.94855421335791</v>
      </c>
      <c r="L5352" s="57">
        <f t="shared" si="416"/>
        <v>538.77676471335792</v>
      </c>
      <c r="M5352" s="57">
        <f t="shared" si="417"/>
        <v>120.94855421335791</v>
      </c>
    </row>
    <row r="5353" spans="1:13">
      <c r="A5353" s="25">
        <v>497</v>
      </c>
      <c r="B5353" s="206">
        <v>419.603746</v>
      </c>
      <c r="C5353" s="206">
        <v>9.5219825759999992</v>
      </c>
      <c r="D5353" s="206">
        <v>47.101878110000001</v>
      </c>
      <c r="E5353" s="206">
        <v>0</v>
      </c>
      <c r="F5353" s="206">
        <v>0</v>
      </c>
      <c r="G5353" s="206">
        <v>64.525773369999996</v>
      </c>
      <c r="H5353" s="47">
        <v>0</v>
      </c>
      <c r="I5353" s="207">
        <f t="shared" si="415"/>
        <v>0</v>
      </c>
      <c r="J5353" s="47">
        <f t="shared" si="418"/>
        <v>540.75338005600008</v>
      </c>
      <c r="K5353" s="47">
        <f t="shared" si="419"/>
        <v>121.149634056</v>
      </c>
      <c r="L5353" s="57">
        <f t="shared" si="416"/>
        <v>540.75338005600008</v>
      </c>
      <c r="M5353" s="57">
        <f t="shared" si="417"/>
        <v>121.149634056</v>
      </c>
    </row>
    <row r="5354" spans="1:13">
      <c r="A5354" s="25">
        <v>497.02</v>
      </c>
      <c r="B5354" s="206">
        <v>421.4395098</v>
      </c>
      <c r="C5354" s="206">
        <v>9.5193304829999992</v>
      </c>
      <c r="D5354" s="206">
        <v>47.313277890000002</v>
      </c>
      <c r="E5354" s="206">
        <v>0</v>
      </c>
      <c r="F5354" s="206">
        <v>0</v>
      </c>
      <c r="G5354" s="206">
        <v>64.524985490000006</v>
      </c>
      <c r="H5354" s="47">
        <v>0</v>
      </c>
      <c r="I5354" s="207">
        <f t="shared" si="415"/>
        <v>0</v>
      </c>
      <c r="J5354" s="47">
        <f t="shared" si="418"/>
        <v>542.79710366299992</v>
      </c>
      <c r="K5354" s="47">
        <f t="shared" si="419"/>
        <v>121.35759386300001</v>
      </c>
      <c r="L5354" s="57">
        <f t="shared" si="416"/>
        <v>542.79710366299992</v>
      </c>
      <c r="M5354" s="57">
        <f t="shared" si="417"/>
        <v>121.35759386300001</v>
      </c>
    </row>
    <row r="5355" spans="1:13">
      <c r="A5355" s="25">
        <v>497.04</v>
      </c>
      <c r="B5355" s="206">
        <v>423.11719679999999</v>
      </c>
      <c r="C5355" s="206">
        <v>9.5166884320000005</v>
      </c>
      <c r="D5355" s="206">
        <v>47.506943290000002</v>
      </c>
      <c r="E5355" s="206">
        <v>0</v>
      </c>
      <c r="F5355" s="206">
        <v>0</v>
      </c>
      <c r="G5355" s="206">
        <v>64.524251860000007</v>
      </c>
      <c r="H5355" s="47">
        <v>0</v>
      </c>
      <c r="I5355" s="207">
        <f t="shared" si="415"/>
        <v>0</v>
      </c>
      <c r="J5355" s="47">
        <f t="shared" si="418"/>
        <v>544.66508038200004</v>
      </c>
      <c r="K5355" s="47">
        <f t="shared" si="419"/>
        <v>121.54788358200001</v>
      </c>
      <c r="L5355" s="57">
        <f t="shared" si="416"/>
        <v>544.66508038200004</v>
      </c>
      <c r="M5355" s="57">
        <f t="shared" si="417"/>
        <v>121.54788358200001</v>
      </c>
    </row>
    <row r="5356" spans="1:13">
      <c r="A5356" s="25">
        <v>497.06</v>
      </c>
      <c r="B5356" s="206">
        <v>424.48714940000002</v>
      </c>
      <c r="C5356" s="206">
        <v>9.5140650230000006</v>
      </c>
      <c r="D5356" s="206">
        <v>47.666055550000003</v>
      </c>
      <c r="E5356" s="206">
        <v>0</v>
      </c>
      <c r="F5356" s="206">
        <v>0</v>
      </c>
      <c r="G5356" s="206">
        <v>64.523619170000003</v>
      </c>
      <c r="H5356" s="47">
        <v>0</v>
      </c>
      <c r="I5356" s="207">
        <f t="shared" si="415"/>
        <v>0</v>
      </c>
      <c r="J5356" s="47">
        <f t="shared" si="418"/>
        <v>546.19088914300005</v>
      </c>
      <c r="K5356" s="47">
        <f t="shared" si="419"/>
        <v>121.703739743</v>
      </c>
      <c r="L5356" s="57">
        <f t="shared" si="416"/>
        <v>546.19088914300005</v>
      </c>
      <c r="M5356" s="57">
        <f t="shared" si="417"/>
        <v>121.703739743</v>
      </c>
    </row>
    <row r="5357" spans="1:13">
      <c r="A5357" s="25">
        <v>497.08</v>
      </c>
      <c r="B5357" s="206">
        <v>425.50413520000001</v>
      </c>
      <c r="C5357" s="206">
        <v>9.5114609080000001</v>
      </c>
      <c r="D5357" s="206">
        <v>47.785527629999997</v>
      </c>
      <c r="E5357" s="206">
        <v>0</v>
      </c>
      <c r="F5357" s="206">
        <v>0</v>
      </c>
      <c r="G5357" s="206">
        <v>64.523090980000006</v>
      </c>
      <c r="H5357" s="47">
        <v>0</v>
      </c>
      <c r="I5357" s="207">
        <f t="shared" si="415"/>
        <v>0</v>
      </c>
      <c r="J5357" s="47">
        <f t="shared" si="418"/>
        <v>547.32421471800001</v>
      </c>
      <c r="K5357" s="47">
        <f t="shared" si="419"/>
        <v>121.820079518</v>
      </c>
      <c r="L5357" s="57">
        <f t="shared" si="416"/>
        <v>547.32421471800001</v>
      </c>
      <c r="M5357" s="57">
        <f t="shared" si="417"/>
        <v>121.820079518</v>
      </c>
    </row>
    <row r="5358" spans="1:13">
      <c r="A5358" s="25">
        <v>497.1</v>
      </c>
      <c r="B5358" s="206">
        <v>426.23155009999999</v>
      </c>
      <c r="C5358" s="206">
        <v>9.5088682230000003</v>
      </c>
      <c r="D5358" s="206">
        <v>47.872482130000002</v>
      </c>
      <c r="E5358" s="206">
        <v>0</v>
      </c>
      <c r="F5358" s="206">
        <v>0</v>
      </c>
      <c r="G5358" s="206">
        <v>64.522624629999996</v>
      </c>
      <c r="H5358" s="47">
        <v>0</v>
      </c>
      <c r="I5358" s="207">
        <f t="shared" si="415"/>
        <v>0</v>
      </c>
      <c r="J5358" s="47">
        <f t="shared" si="418"/>
        <v>548.13552508299995</v>
      </c>
      <c r="K5358" s="47">
        <f t="shared" si="419"/>
        <v>121.903974983</v>
      </c>
      <c r="L5358" s="57">
        <f t="shared" si="416"/>
        <v>548.13552508299995</v>
      </c>
      <c r="M5358" s="57">
        <f t="shared" si="417"/>
        <v>121.903974983</v>
      </c>
    </row>
    <row r="5359" spans="1:13">
      <c r="A5359" s="25">
        <v>497.12</v>
      </c>
      <c r="B5359" s="206">
        <v>426.81560739999998</v>
      </c>
      <c r="C5359" s="206">
        <v>9.5062752639999992</v>
      </c>
      <c r="D5359" s="206">
        <v>47.943351589999999</v>
      </c>
      <c r="E5359" s="206">
        <v>0</v>
      </c>
      <c r="F5359" s="206">
        <v>0</v>
      </c>
      <c r="G5359" s="206">
        <v>64.522156629999998</v>
      </c>
      <c r="H5359" s="47">
        <v>0</v>
      </c>
      <c r="I5359" s="207">
        <f t="shared" si="415"/>
        <v>0</v>
      </c>
      <c r="J5359" s="47">
        <f t="shared" si="418"/>
        <v>548.78739088400005</v>
      </c>
      <c r="K5359" s="47">
        <f t="shared" si="419"/>
        <v>121.971783484</v>
      </c>
      <c r="L5359" s="57">
        <f t="shared" si="416"/>
        <v>548.78739088400005</v>
      </c>
      <c r="M5359" s="57">
        <f t="shared" si="417"/>
        <v>121.971783484</v>
      </c>
    </row>
    <row r="5360" spans="1:13">
      <c r="A5360" s="25">
        <v>497.14</v>
      </c>
      <c r="B5360" s="206">
        <v>427.44204359999998</v>
      </c>
      <c r="C5360" s="206">
        <v>9.5036728700000008</v>
      </c>
      <c r="D5360" s="206">
        <v>48.019011450000001</v>
      </c>
      <c r="E5360" s="206">
        <v>0</v>
      </c>
      <c r="F5360" s="206">
        <v>0</v>
      </c>
      <c r="G5360" s="206">
        <v>64.521637240000004</v>
      </c>
      <c r="H5360" s="47">
        <v>0</v>
      </c>
      <c r="I5360" s="207">
        <f t="shared" si="415"/>
        <v>0</v>
      </c>
      <c r="J5360" s="47">
        <f t="shared" si="418"/>
        <v>549.48636515999999</v>
      </c>
      <c r="K5360" s="47">
        <f t="shared" si="419"/>
        <v>122.04432156000001</v>
      </c>
      <c r="L5360" s="57">
        <f t="shared" si="416"/>
        <v>549.48636515999999</v>
      </c>
      <c r="M5360" s="57">
        <f t="shared" si="417"/>
        <v>122.04432156000001</v>
      </c>
    </row>
    <row r="5361" spans="1:13">
      <c r="A5361" s="25">
        <v>497.16</v>
      </c>
      <c r="B5361" s="206">
        <v>428.28958390000003</v>
      </c>
      <c r="C5361" s="206">
        <v>9.5010578330000008</v>
      </c>
      <c r="D5361" s="206">
        <v>48.119550570000001</v>
      </c>
      <c r="E5361" s="206">
        <v>0</v>
      </c>
      <c r="F5361" s="206">
        <v>0</v>
      </c>
      <c r="G5361" s="206">
        <v>64.521049050000002</v>
      </c>
      <c r="H5361" s="47">
        <v>0</v>
      </c>
      <c r="I5361" s="207">
        <f t="shared" si="415"/>
        <v>0</v>
      </c>
      <c r="J5361" s="47">
        <f t="shared" si="418"/>
        <v>550.43124135300002</v>
      </c>
      <c r="K5361" s="47">
        <f t="shared" si="419"/>
        <v>122.14165745300001</v>
      </c>
      <c r="L5361" s="57">
        <f t="shared" si="416"/>
        <v>550.43124135300002</v>
      </c>
      <c r="M5361" s="57">
        <f t="shared" si="417"/>
        <v>122.14165745300001</v>
      </c>
    </row>
    <row r="5362" spans="1:13">
      <c r="A5362" s="25">
        <v>497.18</v>
      </c>
      <c r="B5362" s="206">
        <v>429.4918346</v>
      </c>
      <c r="C5362" s="206">
        <v>9.4984318870000006</v>
      </c>
      <c r="D5362" s="206">
        <v>48.259991200000002</v>
      </c>
      <c r="E5362" s="206">
        <v>0</v>
      </c>
      <c r="F5362" s="206">
        <v>0</v>
      </c>
      <c r="G5362" s="206">
        <v>64.520401419999999</v>
      </c>
      <c r="H5362" s="47">
        <v>0</v>
      </c>
      <c r="I5362" s="207">
        <f t="shared" si="415"/>
        <v>0</v>
      </c>
      <c r="J5362" s="47">
        <f t="shared" si="418"/>
        <v>551.77065910700003</v>
      </c>
      <c r="K5362" s="47">
        <f t="shared" si="419"/>
        <v>122.278824507</v>
      </c>
      <c r="L5362" s="57">
        <f t="shared" si="416"/>
        <v>551.77065910700003</v>
      </c>
      <c r="M5362" s="57">
        <f t="shared" si="417"/>
        <v>122.278824507</v>
      </c>
    </row>
    <row r="5363" spans="1:13">
      <c r="A5363" s="25">
        <v>497.2</v>
      </c>
      <c r="B5363" s="206">
        <v>431.11390399999999</v>
      </c>
      <c r="C5363" s="206">
        <v>9.4957985699999998</v>
      </c>
      <c r="D5363" s="206">
        <v>48.447662960000002</v>
      </c>
      <c r="E5363" s="206">
        <v>0</v>
      </c>
      <c r="F5363" s="206">
        <v>1.415687111E-13</v>
      </c>
      <c r="G5363" s="206">
        <v>64.519713550000006</v>
      </c>
      <c r="H5363" s="47">
        <v>0</v>
      </c>
      <c r="I5363" s="207">
        <f t="shared" si="415"/>
        <v>0</v>
      </c>
      <c r="J5363" s="47">
        <f t="shared" si="418"/>
        <v>553.57707908000009</v>
      </c>
      <c r="K5363" s="47">
        <f t="shared" si="419"/>
        <v>122.46317508000016</v>
      </c>
      <c r="L5363" s="57">
        <f t="shared" si="416"/>
        <v>553.57707908000009</v>
      </c>
      <c r="M5363" s="57">
        <f t="shared" si="417"/>
        <v>122.46317508000016</v>
      </c>
    </row>
    <row r="5364" spans="1:13">
      <c r="A5364" s="25">
        <v>497.22</v>
      </c>
      <c r="B5364" s="206">
        <v>433.14316680000002</v>
      </c>
      <c r="C5364" s="206">
        <v>9.4931608829999998</v>
      </c>
      <c r="D5364" s="206">
        <v>48.681161940000003</v>
      </c>
      <c r="E5364" s="206">
        <v>0</v>
      </c>
      <c r="F5364" s="206">
        <v>8.1570543070000005E-14</v>
      </c>
      <c r="G5364" s="206">
        <v>64.519001729999999</v>
      </c>
      <c r="H5364" s="47">
        <v>0</v>
      </c>
      <c r="I5364" s="207">
        <f t="shared" si="415"/>
        <v>0</v>
      </c>
      <c r="J5364" s="47">
        <f t="shared" si="418"/>
        <v>555.83649135300004</v>
      </c>
      <c r="K5364" s="47">
        <f t="shared" si="419"/>
        <v>122.69332455300008</v>
      </c>
      <c r="L5364" s="57">
        <f t="shared" si="416"/>
        <v>555.83649135300004</v>
      </c>
      <c r="M5364" s="57">
        <f t="shared" si="417"/>
        <v>122.69332455300008</v>
      </c>
    </row>
    <row r="5365" spans="1:13">
      <c r="A5365" s="25">
        <v>497.24</v>
      </c>
      <c r="B5365" s="206">
        <v>435.49178749999999</v>
      </c>
      <c r="C5365" s="206">
        <v>9.4905206080000006</v>
      </c>
      <c r="D5365" s="206">
        <v>48.950627849999996</v>
      </c>
      <c r="E5365" s="206">
        <v>0</v>
      </c>
      <c r="F5365" s="206">
        <v>1.1224376379999999E-13</v>
      </c>
      <c r="G5365" s="206">
        <v>64.518275599999996</v>
      </c>
      <c r="H5365" s="47">
        <v>0</v>
      </c>
      <c r="I5365" s="207">
        <f t="shared" si="415"/>
        <v>0</v>
      </c>
      <c r="J5365" s="47">
        <f t="shared" si="418"/>
        <v>558.45121155800007</v>
      </c>
      <c r="K5365" s="47">
        <f t="shared" si="419"/>
        <v>122.95942405800011</v>
      </c>
      <c r="L5365" s="57">
        <f t="shared" si="416"/>
        <v>558.45121155800007</v>
      </c>
      <c r="M5365" s="57">
        <f t="shared" si="417"/>
        <v>122.95942405800011</v>
      </c>
    </row>
    <row r="5366" spans="1:13">
      <c r="A5366" s="25">
        <v>497.26</v>
      </c>
      <c r="B5366" s="206">
        <v>438.01060990000002</v>
      </c>
      <c r="C5366" s="206">
        <v>9.487878555</v>
      </c>
      <c r="D5366" s="206">
        <v>49.239299699999997</v>
      </c>
      <c r="E5366" s="206">
        <v>0</v>
      </c>
      <c r="F5366" s="206">
        <v>2.170720237E-13</v>
      </c>
      <c r="G5366" s="206">
        <v>64.517539569999997</v>
      </c>
      <c r="H5366" s="47">
        <v>0</v>
      </c>
      <c r="I5366" s="207">
        <f t="shared" si="415"/>
        <v>0</v>
      </c>
      <c r="J5366" s="47">
        <f t="shared" si="418"/>
        <v>561.25532772500026</v>
      </c>
      <c r="K5366" s="47">
        <f t="shared" si="419"/>
        <v>123.24471782500021</v>
      </c>
      <c r="L5366" s="57">
        <f t="shared" si="416"/>
        <v>561.25532772500026</v>
      </c>
      <c r="M5366" s="57">
        <f t="shared" si="417"/>
        <v>123.24471782500021</v>
      </c>
    </row>
    <row r="5367" spans="1:13">
      <c r="A5367" s="25">
        <v>497.28</v>
      </c>
      <c r="B5367" s="206">
        <v>440.51561420000002</v>
      </c>
      <c r="C5367" s="206">
        <v>9.4852349310000008</v>
      </c>
      <c r="D5367" s="206">
        <v>49.526488319999999</v>
      </c>
      <c r="E5367" s="206">
        <v>0</v>
      </c>
      <c r="F5367" s="206">
        <v>1.092101486E-13</v>
      </c>
      <c r="G5367" s="206">
        <v>64.516794750000003</v>
      </c>
      <c r="H5367" s="47">
        <v>0</v>
      </c>
      <c r="I5367" s="207">
        <f t="shared" si="415"/>
        <v>0</v>
      </c>
      <c r="J5367" s="47">
        <f t="shared" si="418"/>
        <v>564.04413220100014</v>
      </c>
      <c r="K5367" s="47">
        <f t="shared" si="419"/>
        <v>123.52851800100011</v>
      </c>
      <c r="L5367" s="57">
        <f t="shared" si="416"/>
        <v>564.04413220100014</v>
      </c>
      <c r="M5367" s="57">
        <f t="shared" si="417"/>
        <v>123.52851800100011</v>
      </c>
    </row>
    <row r="5368" spans="1:13">
      <c r="A5368" s="25">
        <v>497.3</v>
      </c>
      <c r="B5368" s="206">
        <v>442.82851909999999</v>
      </c>
      <c r="C5368" s="206">
        <v>9.4825896350000001</v>
      </c>
      <c r="D5368" s="206">
        <v>49.792142900000002</v>
      </c>
      <c r="E5368" s="206">
        <v>0</v>
      </c>
      <c r="F5368" s="206">
        <v>1.052074618E-13</v>
      </c>
      <c r="G5368" s="206">
        <v>64.516040579999995</v>
      </c>
      <c r="H5368" s="47">
        <v>0</v>
      </c>
      <c r="I5368" s="207">
        <f t="shared" si="415"/>
        <v>0</v>
      </c>
      <c r="J5368" s="47">
        <f t="shared" si="418"/>
        <v>566.61929221500009</v>
      </c>
      <c r="K5368" s="47">
        <f t="shared" si="419"/>
        <v>123.79077311500009</v>
      </c>
      <c r="L5368" s="57">
        <f t="shared" si="416"/>
        <v>566.61929221500009</v>
      </c>
      <c r="M5368" s="57">
        <f t="shared" si="417"/>
        <v>123.79077311500009</v>
      </c>
    </row>
    <row r="5369" spans="1:13">
      <c r="A5369" s="25">
        <v>497.32</v>
      </c>
      <c r="B5369" s="206">
        <v>444.8254144</v>
      </c>
      <c r="C5369" s="206">
        <v>9.4799425169999996</v>
      </c>
      <c r="D5369" s="206">
        <v>50.022322109999998</v>
      </c>
      <c r="E5369" s="206">
        <v>0</v>
      </c>
      <c r="F5369" s="206">
        <v>6.2778982010000004E-15</v>
      </c>
      <c r="G5369" s="206">
        <v>64.515276229999998</v>
      </c>
      <c r="H5369" s="47">
        <v>0</v>
      </c>
      <c r="I5369" s="207">
        <f t="shared" si="415"/>
        <v>0</v>
      </c>
      <c r="J5369" s="47">
        <f t="shared" si="418"/>
        <v>568.84295525699997</v>
      </c>
      <c r="K5369" s="47">
        <f t="shared" si="419"/>
        <v>124.017540857</v>
      </c>
      <c r="L5369" s="57">
        <f t="shared" si="416"/>
        <v>568.84295525699997</v>
      </c>
      <c r="M5369" s="57">
        <f t="shared" si="417"/>
        <v>124.017540857</v>
      </c>
    </row>
    <row r="5370" spans="1:13">
      <c r="A5370" s="25">
        <v>497.34</v>
      </c>
      <c r="B5370" s="206">
        <v>446.47406389999998</v>
      </c>
      <c r="C5370" s="206">
        <v>9.4772935339999993</v>
      </c>
      <c r="D5370" s="206">
        <v>50.213391770000001</v>
      </c>
      <c r="E5370" s="206">
        <v>0</v>
      </c>
      <c r="F5370" s="206">
        <v>0</v>
      </c>
      <c r="G5370" s="206">
        <v>64.514501469999999</v>
      </c>
      <c r="H5370" s="47">
        <v>0</v>
      </c>
      <c r="I5370" s="207">
        <f t="shared" si="415"/>
        <v>0</v>
      </c>
      <c r="J5370" s="47">
        <f t="shared" si="418"/>
        <v>570.67925067399995</v>
      </c>
      <c r="K5370" s="47">
        <f t="shared" si="419"/>
        <v>124.205186774</v>
      </c>
      <c r="L5370" s="57">
        <f t="shared" si="416"/>
        <v>570.67925067399995</v>
      </c>
      <c r="M5370" s="57">
        <f t="shared" si="417"/>
        <v>124.205186774</v>
      </c>
    </row>
    <row r="5371" spans="1:13">
      <c r="A5371" s="25">
        <v>497.36</v>
      </c>
      <c r="B5371" s="206">
        <v>447.83959750000002</v>
      </c>
      <c r="C5371" s="206">
        <v>9.4746426889999995</v>
      </c>
      <c r="D5371" s="206">
        <v>50.372668220000001</v>
      </c>
      <c r="E5371" s="206">
        <v>0</v>
      </c>
      <c r="F5371" s="206">
        <v>0</v>
      </c>
      <c r="G5371" s="206">
        <v>64.513716299999999</v>
      </c>
      <c r="H5371" s="47">
        <v>0</v>
      </c>
      <c r="I5371" s="207">
        <f t="shared" si="415"/>
        <v>0</v>
      </c>
      <c r="J5371" s="47">
        <f t="shared" si="418"/>
        <v>572.20062470900007</v>
      </c>
      <c r="K5371" s="47">
        <f t="shared" si="419"/>
        <v>124.361027209</v>
      </c>
      <c r="L5371" s="57">
        <f t="shared" si="416"/>
        <v>572.20062470900007</v>
      </c>
      <c r="M5371" s="57">
        <f t="shared" si="417"/>
        <v>124.361027209</v>
      </c>
    </row>
    <row r="5372" spans="1:13">
      <c r="A5372" s="25">
        <v>497.38</v>
      </c>
      <c r="B5372" s="206">
        <v>449.05040980000001</v>
      </c>
      <c r="C5372" s="206">
        <v>9.4719897209999999</v>
      </c>
      <c r="D5372" s="206">
        <v>50.514585789999998</v>
      </c>
      <c r="E5372" s="206">
        <v>0</v>
      </c>
      <c r="F5372" s="206">
        <v>0</v>
      </c>
      <c r="G5372" s="206">
        <v>64.512919289999999</v>
      </c>
      <c r="H5372" s="47">
        <v>0</v>
      </c>
      <c r="I5372" s="207">
        <f t="shared" si="415"/>
        <v>0</v>
      </c>
      <c r="J5372" s="47">
        <f t="shared" si="418"/>
        <v>573.54990460099998</v>
      </c>
      <c r="K5372" s="47">
        <f t="shared" si="419"/>
        <v>124.499494801</v>
      </c>
      <c r="L5372" s="57">
        <f t="shared" si="416"/>
        <v>573.54990460099998</v>
      </c>
      <c r="M5372" s="57">
        <f t="shared" si="417"/>
        <v>124.499494801</v>
      </c>
    </row>
    <row r="5373" spans="1:13">
      <c r="A5373" s="25">
        <v>497.4</v>
      </c>
      <c r="B5373" s="206">
        <v>450.23074359999998</v>
      </c>
      <c r="C5373" s="206">
        <v>9.4693337599999996</v>
      </c>
      <c r="D5373" s="206">
        <v>50.653114930000001</v>
      </c>
      <c r="E5373" s="206">
        <v>0</v>
      </c>
      <c r="F5373" s="206">
        <v>0</v>
      </c>
      <c r="G5373" s="206">
        <v>64.512105680000005</v>
      </c>
      <c r="H5373" s="47">
        <v>0</v>
      </c>
      <c r="I5373" s="207">
        <f t="shared" si="415"/>
        <v>0</v>
      </c>
      <c r="J5373" s="47">
        <f t="shared" si="418"/>
        <v>574.86529797000003</v>
      </c>
      <c r="K5373" s="47">
        <f t="shared" si="419"/>
        <v>124.63455437</v>
      </c>
      <c r="L5373" s="57">
        <f t="shared" si="416"/>
        <v>574.86529797000003</v>
      </c>
      <c r="M5373" s="57">
        <f t="shared" si="417"/>
        <v>124.63455437</v>
      </c>
    </row>
    <row r="5374" spans="1:13">
      <c r="A5374" s="25">
        <v>497.42</v>
      </c>
      <c r="B5374" s="206">
        <v>451.42921719999998</v>
      </c>
      <c r="C5374" s="206">
        <v>9.4666733139999995</v>
      </c>
      <c r="D5374" s="206">
        <v>50.793720909999998</v>
      </c>
      <c r="E5374" s="206">
        <v>0</v>
      </c>
      <c r="F5374" s="206">
        <v>0</v>
      </c>
      <c r="G5374" s="206">
        <v>64.511267329999995</v>
      </c>
      <c r="H5374" s="47">
        <v>0</v>
      </c>
      <c r="I5374" s="207">
        <f t="shared" si="415"/>
        <v>0</v>
      </c>
      <c r="J5374" s="47">
        <f t="shared" si="418"/>
        <v>576.20087875399997</v>
      </c>
      <c r="K5374" s="47">
        <f t="shared" si="419"/>
        <v>124.77166155399999</v>
      </c>
      <c r="L5374" s="57">
        <f t="shared" si="416"/>
        <v>576.20087875399997</v>
      </c>
      <c r="M5374" s="57">
        <f t="shared" si="417"/>
        <v>124.77166155399999</v>
      </c>
    </row>
    <row r="5375" spans="1:13">
      <c r="A5375" s="25">
        <v>497.44</v>
      </c>
      <c r="B5375" s="206">
        <v>452.59072220000002</v>
      </c>
      <c r="C5375" s="206">
        <v>9.4640068579999994</v>
      </c>
      <c r="D5375" s="206">
        <v>50.93019949</v>
      </c>
      <c r="E5375" s="206">
        <v>0</v>
      </c>
      <c r="F5375" s="206">
        <v>0</v>
      </c>
      <c r="G5375" s="206">
        <v>64.510395900000006</v>
      </c>
      <c r="H5375" s="47">
        <v>0</v>
      </c>
      <c r="I5375" s="207">
        <f t="shared" si="415"/>
        <v>0</v>
      </c>
      <c r="J5375" s="47">
        <f t="shared" si="418"/>
        <v>577.49532444800002</v>
      </c>
      <c r="K5375" s="47">
        <f t="shared" si="419"/>
        <v>124.904602248</v>
      </c>
      <c r="L5375" s="57">
        <f t="shared" si="416"/>
        <v>577.49532444800002</v>
      </c>
      <c r="M5375" s="57">
        <f t="shared" si="417"/>
        <v>124.904602248</v>
      </c>
    </row>
    <row r="5376" spans="1:13">
      <c r="A5376" s="25">
        <v>497.46</v>
      </c>
      <c r="B5376" s="206">
        <v>453.59469109999998</v>
      </c>
      <c r="C5376" s="206">
        <v>9.4613337269999995</v>
      </c>
      <c r="D5376" s="206">
        <v>51.048979279999998</v>
      </c>
      <c r="E5376" s="206">
        <v>0</v>
      </c>
      <c r="F5376" s="206">
        <v>4.8966838960000001E-15</v>
      </c>
      <c r="G5376" s="206">
        <v>64.509487739999997</v>
      </c>
      <c r="H5376" s="47">
        <v>0</v>
      </c>
      <c r="I5376" s="207">
        <f t="shared" si="415"/>
        <v>0</v>
      </c>
      <c r="J5376" s="47">
        <f t="shared" si="418"/>
        <v>578.61449184699995</v>
      </c>
      <c r="K5376" s="47">
        <f t="shared" si="419"/>
        <v>125.01980074700001</v>
      </c>
      <c r="L5376" s="57">
        <f t="shared" si="416"/>
        <v>578.61449184699995</v>
      </c>
      <c r="M5376" s="57">
        <f t="shared" si="417"/>
        <v>125.01980074700001</v>
      </c>
    </row>
    <row r="5377" spans="1:13">
      <c r="A5377" s="25">
        <v>497.48</v>
      </c>
      <c r="B5377" s="206">
        <v>454.3280992</v>
      </c>
      <c r="C5377" s="206">
        <v>9.4586546180000006</v>
      </c>
      <c r="D5377" s="206">
        <v>51.137334260000003</v>
      </c>
      <c r="E5377" s="206">
        <v>0</v>
      </c>
      <c r="F5377" s="206">
        <v>5.0463384140000003E-5</v>
      </c>
      <c r="G5377" s="206">
        <v>64.508546640000006</v>
      </c>
      <c r="H5377" s="47">
        <v>0</v>
      </c>
      <c r="I5377" s="207">
        <f t="shared" si="415"/>
        <v>0</v>
      </c>
      <c r="J5377" s="47">
        <f t="shared" si="418"/>
        <v>579.43268518138416</v>
      </c>
      <c r="K5377" s="47">
        <f t="shared" si="419"/>
        <v>125.10458598138415</v>
      </c>
      <c r="L5377" s="57">
        <f t="shared" si="416"/>
        <v>579.43268518138416</v>
      </c>
      <c r="M5377" s="57">
        <f t="shared" si="417"/>
        <v>125.10458598138415</v>
      </c>
    </row>
    <row r="5378" spans="1:13">
      <c r="A5378" s="25">
        <v>497.5</v>
      </c>
      <c r="B5378" s="206">
        <v>454.74044190000001</v>
      </c>
      <c r="C5378" s="206">
        <v>9.4559712309999995</v>
      </c>
      <c r="D5378" s="206">
        <v>51.189571340000001</v>
      </c>
      <c r="E5378" s="206">
        <v>0</v>
      </c>
      <c r="F5378" s="206">
        <v>4.7820286589999998E-4</v>
      </c>
      <c r="G5378" s="206">
        <v>64.507581849999994</v>
      </c>
      <c r="H5378" s="47">
        <v>0</v>
      </c>
      <c r="I5378" s="207">
        <f t="shared" si="415"/>
        <v>0</v>
      </c>
      <c r="J5378" s="47">
        <f t="shared" si="418"/>
        <v>579.89404452386589</v>
      </c>
      <c r="K5378" s="47">
        <f t="shared" si="419"/>
        <v>125.15360262386589</v>
      </c>
      <c r="L5378" s="57">
        <f t="shared" si="416"/>
        <v>579.89404452386589</v>
      </c>
      <c r="M5378" s="57">
        <f t="shared" si="417"/>
        <v>125.15360262386589</v>
      </c>
    </row>
    <row r="5379" spans="1:13">
      <c r="A5379" s="25">
        <v>497.52</v>
      </c>
      <c r="B5379" s="206">
        <v>454.8555945</v>
      </c>
      <c r="C5379" s="206">
        <v>9.4532854149999999</v>
      </c>
      <c r="D5379" s="206">
        <v>51.208367940000002</v>
      </c>
      <c r="E5379" s="206">
        <v>0</v>
      </c>
      <c r="F5379" s="206">
        <v>3.5763845410000002E-3</v>
      </c>
      <c r="G5379" s="206">
        <v>64.50660345</v>
      </c>
      <c r="H5379" s="47">
        <v>0</v>
      </c>
      <c r="I5379" s="207">
        <f t="shared" ref="I5379:I5442" si="420">H5379/K5379</f>
        <v>0</v>
      </c>
      <c r="J5379" s="47">
        <f t="shared" si="418"/>
        <v>580.0274276895409</v>
      </c>
      <c r="K5379" s="47">
        <f t="shared" si="419"/>
        <v>125.17183318954099</v>
      </c>
      <c r="L5379" s="57">
        <f t="shared" ref="L5379:L5442" si="421">J5379+H5379</f>
        <v>580.0274276895409</v>
      </c>
      <c r="M5379" s="57">
        <f t="shared" ref="M5379:M5442" si="422">K5379+H5379</f>
        <v>125.17183318954099</v>
      </c>
    </row>
    <row r="5380" spans="1:13">
      <c r="A5380" s="25">
        <v>497.54</v>
      </c>
      <c r="B5380" s="206">
        <v>454.7469663</v>
      </c>
      <c r="C5380" s="206">
        <v>9.4505985240000001</v>
      </c>
      <c r="D5380" s="206">
        <v>51.20197838</v>
      </c>
      <c r="E5380" s="206">
        <v>0</v>
      </c>
      <c r="F5380" s="206">
        <v>2.1109234019999999E-2</v>
      </c>
      <c r="G5380" s="206">
        <v>64.505618799999993</v>
      </c>
      <c r="H5380" s="47">
        <v>0</v>
      </c>
      <c r="I5380" s="207">
        <f t="shared" si="420"/>
        <v>0</v>
      </c>
      <c r="J5380" s="47">
        <f t="shared" ref="J5380:J5443" si="423">SUM(B5380:G5380)</f>
        <v>579.92627123801992</v>
      </c>
      <c r="K5380" s="47">
        <f t="shared" ref="K5380:K5443" si="424">SUM(C5380:G5380)</f>
        <v>125.17930493802</v>
      </c>
      <c r="L5380" s="57">
        <f t="shared" si="421"/>
        <v>579.92627123801992</v>
      </c>
      <c r="M5380" s="57">
        <f t="shared" si="422"/>
        <v>125.17930493802</v>
      </c>
    </row>
    <row r="5381" spans="1:13">
      <c r="A5381" s="25">
        <v>497.56</v>
      </c>
      <c r="B5381" s="206">
        <v>454.49484169999999</v>
      </c>
      <c r="C5381" s="206">
        <v>9.4479112890000003</v>
      </c>
      <c r="D5381" s="206">
        <v>51.179433150000001</v>
      </c>
      <c r="E5381" s="206">
        <v>0</v>
      </c>
      <c r="F5381" s="206">
        <v>9.8332475259999996E-2</v>
      </c>
      <c r="G5381" s="206">
        <v>64.504631900000007</v>
      </c>
      <c r="H5381" s="47">
        <v>0</v>
      </c>
      <c r="I5381" s="207">
        <f t="shared" si="420"/>
        <v>0</v>
      </c>
      <c r="J5381" s="47">
        <f t="shared" si="423"/>
        <v>579.72515051426001</v>
      </c>
      <c r="K5381" s="47">
        <f t="shared" si="424"/>
        <v>125.23030881426001</v>
      </c>
      <c r="L5381" s="57">
        <f t="shared" si="421"/>
        <v>579.72515051426001</v>
      </c>
      <c r="M5381" s="57">
        <f t="shared" si="422"/>
        <v>125.23030881426001</v>
      </c>
    </row>
    <row r="5382" spans="1:13">
      <c r="A5382" s="25">
        <v>497.58</v>
      </c>
      <c r="B5382" s="206">
        <v>454.14883170000002</v>
      </c>
      <c r="C5382" s="206">
        <v>9.4452240310000004</v>
      </c>
      <c r="D5382" s="206">
        <v>51.146311279999999</v>
      </c>
      <c r="E5382" s="206">
        <v>0</v>
      </c>
      <c r="F5382" s="206">
        <v>0.3615078229</v>
      </c>
      <c r="G5382" s="206">
        <v>64.503644489999999</v>
      </c>
      <c r="H5382" s="47">
        <v>0</v>
      </c>
      <c r="I5382" s="207">
        <f t="shared" si="420"/>
        <v>0</v>
      </c>
      <c r="J5382" s="47">
        <f t="shared" si="423"/>
        <v>579.6055193238999</v>
      </c>
      <c r="K5382" s="47">
        <f t="shared" si="424"/>
        <v>125.4566876239</v>
      </c>
      <c r="L5382" s="57">
        <f t="shared" si="421"/>
        <v>579.6055193238999</v>
      </c>
      <c r="M5382" s="57">
        <f t="shared" si="422"/>
        <v>125.4566876239</v>
      </c>
    </row>
    <row r="5383" spans="1:13">
      <c r="A5383" s="25">
        <v>497.6</v>
      </c>
      <c r="B5383" s="206">
        <v>453.7135591</v>
      </c>
      <c r="C5383" s="206">
        <v>9.4425369509999992</v>
      </c>
      <c r="D5383" s="206">
        <v>51.103127200000003</v>
      </c>
      <c r="E5383" s="206">
        <v>0</v>
      </c>
      <c r="F5383" s="206">
        <v>1.048901385</v>
      </c>
      <c r="G5383" s="206">
        <v>64.502657679999999</v>
      </c>
      <c r="H5383" s="47">
        <v>0</v>
      </c>
      <c r="I5383" s="207">
        <f t="shared" si="420"/>
        <v>0</v>
      </c>
      <c r="J5383" s="47">
        <f t="shared" si="423"/>
        <v>579.81078231599997</v>
      </c>
      <c r="K5383" s="47">
        <f t="shared" si="424"/>
        <v>126.097223216</v>
      </c>
      <c r="L5383" s="57">
        <f t="shared" si="421"/>
        <v>579.81078231599997</v>
      </c>
      <c r="M5383" s="57">
        <f t="shared" si="422"/>
        <v>126.097223216</v>
      </c>
    </row>
    <row r="5384" spans="1:13">
      <c r="A5384" s="25">
        <v>497.62</v>
      </c>
      <c r="B5384" s="206">
        <v>453.15889870000001</v>
      </c>
      <c r="C5384" s="206">
        <v>9.4398504909999996</v>
      </c>
      <c r="D5384" s="206">
        <v>51.046481909999997</v>
      </c>
      <c r="E5384" s="206">
        <v>0</v>
      </c>
      <c r="F5384" s="206">
        <v>2.4018608850000001</v>
      </c>
      <c r="G5384" s="206">
        <v>64.501673890000006</v>
      </c>
      <c r="H5384" s="47">
        <v>0</v>
      </c>
      <c r="I5384" s="207">
        <f t="shared" si="420"/>
        <v>0</v>
      </c>
      <c r="J5384" s="47">
        <f t="shared" si="423"/>
        <v>580.54876587600006</v>
      </c>
      <c r="K5384" s="47">
        <f t="shared" si="424"/>
        <v>127.389867176</v>
      </c>
      <c r="L5384" s="57">
        <f t="shared" si="421"/>
        <v>580.54876587600006</v>
      </c>
      <c r="M5384" s="57">
        <f t="shared" si="422"/>
        <v>127.389867176</v>
      </c>
    </row>
    <row r="5385" spans="1:13">
      <c r="A5385" s="25">
        <v>497.64</v>
      </c>
      <c r="B5385" s="206">
        <v>452.44220200000001</v>
      </c>
      <c r="C5385" s="206">
        <v>9.4371659559999994</v>
      </c>
      <c r="D5385" s="206">
        <v>50.97156373</v>
      </c>
      <c r="E5385" s="206">
        <v>0</v>
      </c>
      <c r="F5385" s="206">
        <v>4.3406750150000004</v>
      </c>
      <c r="G5385" s="206">
        <v>64.500700249999994</v>
      </c>
      <c r="H5385" s="47">
        <v>0</v>
      </c>
      <c r="I5385" s="207">
        <f t="shared" si="420"/>
        <v>0</v>
      </c>
      <c r="J5385" s="47">
        <f t="shared" si="423"/>
        <v>581.69230695099998</v>
      </c>
      <c r="K5385" s="47">
        <f t="shared" si="424"/>
        <v>129.250104951</v>
      </c>
      <c r="L5385" s="57">
        <f t="shared" si="421"/>
        <v>581.69230695099998</v>
      </c>
      <c r="M5385" s="57">
        <f t="shared" si="422"/>
        <v>129.250104951</v>
      </c>
    </row>
    <row r="5386" spans="1:13">
      <c r="A5386" s="25">
        <v>497.66</v>
      </c>
      <c r="B5386" s="206">
        <v>451.53022420000002</v>
      </c>
      <c r="C5386" s="206">
        <v>9.4344864749999999</v>
      </c>
      <c r="D5386" s="206">
        <v>50.87461622</v>
      </c>
      <c r="E5386" s="206">
        <v>0</v>
      </c>
      <c r="F5386" s="206">
        <v>6.1910302310000001</v>
      </c>
      <c r="G5386" s="206">
        <v>64.499753909999995</v>
      </c>
      <c r="H5386" s="47">
        <v>0</v>
      </c>
      <c r="I5386" s="207">
        <f t="shared" si="420"/>
        <v>0</v>
      </c>
      <c r="J5386" s="47">
        <f t="shared" si="423"/>
        <v>582.53011103599999</v>
      </c>
      <c r="K5386" s="47">
        <f t="shared" si="424"/>
        <v>130.999886836</v>
      </c>
      <c r="L5386" s="57">
        <f t="shared" si="421"/>
        <v>582.53011103599999</v>
      </c>
      <c r="M5386" s="57">
        <f t="shared" si="422"/>
        <v>130.999886836</v>
      </c>
    </row>
    <row r="5387" spans="1:13">
      <c r="A5387" s="25">
        <v>497.68</v>
      </c>
      <c r="B5387" s="206">
        <v>450.41514430000001</v>
      </c>
      <c r="C5387" s="206">
        <v>9.4318177530000007</v>
      </c>
      <c r="D5387" s="206">
        <v>50.754742229999998</v>
      </c>
      <c r="E5387" s="206">
        <v>0</v>
      </c>
      <c r="F5387" s="206">
        <v>6.9689092490000002</v>
      </c>
      <c r="G5387" s="206">
        <v>64.498866120000002</v>
      </c>
      <c r="H5387" s="47">
        <v>0</v>
      </c>
      <c r="I5387" s="207">
        <f t="shared" si="420"/>
        <v>0</v>
      </c>
      <c r="J5387" s="47">
        <f t="shared" si="423"/>
        <v>582.06947965200004</v>
      </c>
      <c r="K5387" s="47">
        <f t="shared" si="424"/>
        <v>131.654335352</v>
      </c>
      <c r="L5387" s="57">
        <f t="shared" si="421"/>
        <v>582.06947965200004</v>
      </c>
      <c r="M5387" s="57">
        <f t="shared" si="422"/>
        <v>131.654335352</v>
      </c>
    </row>
    <row r="5388" spans="1:13">
      <c r="A5388" s="25">
        <v>497.7</v>
      </c>
      <c r="B5388" s="206">
        <v>449.12242559999999</v>
      </c>
      <c r="C5388" s="206">
        <v>9.4291673249999999</v>
      </c>
      <c r="D5388" s="206">
        <v>50.614792289999997</v>
      </c>
      <c r="E5388" s="206">
        <v>0</v>
      </c>
      <c r="F5388" s="206">
        <v>6.191087896</v>
      </c>
      <c r="G5388" s="206">
        <v>64.498078149999998</v>
      </c>
      <c r="H5388" s="47">
        <v>0</v>
      </c>
      <c r="I5388" s="207">
        <f t="shared" si="420"/>
        <v>0</v>
      </c>
      <c r="J5388" s="47">
        <f t="shared" si="423"/>
        <v>579.85555126099996</v>
      </c>
      <c r="K5388" s="47">
        <f t="shared" si="424"/>
        <v>130.733125661</v>
      </c>
      <c r="L5388" s="57">
        <f t="shared" si="421"/>
        <v>579.85555126099996</v>
      </c>
      <c r="M5388" s="57">
        <f t="shared" si="422"/>
        <v>130.733125661</v>
      </c>
    </row>
    <row r="5389" spans="1:13">
      <c r="A5389" s="25">
        <v>497.72</v>
      </c>
      <c r="B5389" s="206">
        <v>447.70757630000003</v>
      </c>
      <c r="C5389" s="206">
        <v>9.4265414490000001</v>
      </c>
      <c r="D5389" s="206">
        <v>50.46100603</v>
      </c>
      <c r="E5389" s="206">
        <v>0</v>
      </c>
      <c r="F5389" s="206">
        <v>4.3412214609999999</v>
      </c>
      <c r="G5389" s="206">
        <v>64.497424330000001</v>
      </c>
      <c r="H5389" s="47">
        <v>0</v>
      </c>
      <c r="I5389" s="207">
        <f t="shared" si="420"/>
        <v>0</v>
      </c>
      <c r="J5389" s="47">
        <f t="shared" si="423"/>
        <v>576.43376957000009</v>
      </c>
      <c r="K5389" s="47">
        <f t="shared" si="424"/>
        <v>128.72619327000001</v>
      </c>
      <c r="L5389" s="57">
        <f t="shared" si="421"/>
        <v>576.43376957000009</v>
      </c>
      <c r="M5389" s="57">
        <f t="shared" si="422"/>
        <v>128.72619327000001</v>
      </c>
    </row>
    <row r="5390" spans="1:13">
      <c r="A5390" s="25">
        <v>497.74</v>
      </c>
      <c r="B5390" s="206">
        <v>446.23813619999999</v>
      </c>
      <c r="C5390" s="206">
        <v>9.4239409809999994</v>
      </c>
      <c r="D5390" s="206">
        <v>50.300989600000001</v>
      </c>
      <c r="E5390" s="206">
        <v>0</v>
      </c>
      <c r="F5390" s="206">
        <v>2.4059476439999998</v>
      </c>
      <c r="G5390" s="206">
        <v>64.496909400000007</v>
      </c>
      <c r="H5390" s="47">
        <v>0</v>
      </c>
      <c r="I5390" s="207">
        <f t="shared" si="420"/>
        <v>0</v>
      </c>
      <c r="J5390" s="47">
        <f t="shared" si="423"/>
        <v>572.86592382499998</v>
      </c>
      <c r="K5390" s="47">
        <f t="shared" si="424"/>
        <v>126.62778762500001</v>
      </c>
      <c r="L5390" s="57">
        <f t="shared" si="421"/>
        <v>572.86592382499998</v>
      </c>
      <c r="M5390" s="57">
        <f t="shared" si="422"/>
        <v>126.62778762500001</v>
      </c>
    </row>
    <row r="5391" spans="1:13">
      <c r="A5391" s="25">
        <v>497.76</v>
      </c>
      <c r="B5391" s="206">
        <v>444.76243799999997</v>
      </c>
      <c r="C5391" s="206">
        <v>9.4213593039999992</v>
      </c>
      <c r="D5391" s="206">
        <v>50.140197290000003</v>
      </c>
      <c r="E5391" s="206">
        <v>0</v>
      </c>
      <c r="F5391" s="206">
        <v>1.073023048</v>
      </c>
      <c r="G5391" s="206">
        <v>64.496497189999999</v>
      </c>
      <c r="H5391" s="47">
        <v>0</v>
      </c>
      <c r="I5391" s="207">
        <f t="shared" si="420"/>
        <v>0</v>
      </c>
      <c r="J5391" s="47">
        <f t="shared" si="423"/>
        <v>569.89351483199994</v>
      </c>
      <c r="K5391" s="47">
        <f t="shared" si="424"/>
        <v>125.13107683200001</v>
      </c>
      <c r="L5391" s="57">
        <f t="shared" si="421"/>
        <v>569.89351483199994</v>
      </c>
      <c r="M5391" s="57">
        <f t="shared" si="422"/>
        <v>125.13107683200001</v>
      </c>
    </row>
    <row r="5392" spans="1:13">
      <c r="A5392" s="25">
        <v>497.78</v>
      </c>
      <c r="B5392" s="206">
        <v>443.2775322</v>
      </c>
      <c r="C5392" s="206">
        <v>9.4187842150000005</v>
      </c>
      <c r="D5392" s="206">
        <v>49.978310790000002</v>
      </c>
      <c r="E5392" s="206">
        <v>0</v>
      </c>
      <c r="F5392" s="206">
        <v>0.47387299770000002</v>
      </c>
      <c r="G5392" s="206">
        <v>64.496120919999996</v>
      </c>
      <c r="H5392" s="47">
        <v>0</v>
      </c>
      <c r="I5392" s="207">
        <f t="shared" si="420"/>
        <v>0</v>
      </c>
      <c r="J5392" s="47">
        <f t="shared" si="423"/>
        <v>567.64462112270007</v>
      </c>
      <c r="K5392" s="47">
        <f t="shared" si="424"/>
        <v>124.36708892269999</v>
      </c>
      <c r="L5392" s="57">
        <f t="shared" si="421"/>
        <v>567.64462112270007</v>
      </c>
      <c r="M5392" s="57">
        <f t="shared" si="422"/>
        <v>124.36708892269999</v>
      </c>
    </row>
    <row r="5393" spans="1:13">
      <c r="A5393" s="25">
        <v>497.8</v>
      </c>
      <c r="B5393" s="206">
        <v>441.71454399999999</v>
      </c>
      <c r="C5393" s="206">
        <v>9.4162026040000004</v>
      </c>
      <c r="D5393" s="206">
        <v>49.807579099999998</v>
      </c>
      <c r="E5393" s="206">
        <v>0</v>
      </c>
      <c r="F5393" s="206">
        <v>0.51142987370000004</v>
      </c>
      <c r="G5393" s="206">
        <v>64.495708780000001</v>
      </c>
      <c r="H5393" s="47">
        <v>0</v>
      </c>
      <c r="I5393" s="207">
        <f t="shared" si="420"/>
        <v>0</v>
      </c>
      <c r="J5393" s="47">
        <f t="shared" si="423"/>
        <v>565.94546435769996</v>
      </c>
      <c r="K5393" s="47">
        <f t="shared" si="424"/>
        <v>124.2309203577</v>
      </c>
      <c r="L5393" s="57">
        <f t="shared" si="421"/>
        <v>565.94546435769996</v>
      </c>
      <c r="M5393" s="57">
        <f t="shared" si="422"/>
        <v>124.2309203577</v>
      </c>
    </row>
    <row r="5394" spans="1:13">
      <c r="A5394" s="25">
        <v>497.82</v>
      </c>
      <c r="B5394" s="206">
        <v>439.95586830000002</v>
      </c>
      <c r="C5394" s="206">
        <v>9.4136051940000005</v>
      </c>
      <c r="D5394" s="206">
        <v>49.614749809999999</v>
      </c>
      <c r="E5394" s="206">
        <v>0</v>
      </c>
      <c r="F5394" s="206">
        <v>1.219695838</v>
      </c>
      <c r="G5394" s="206">
        <v>64.495209930000001</v>
      </c>
      <c r="H5394" s="47">
        <v>0</v>
      </c>
      <c r="I5394" s="207">
        <f t="shared" si="420"/>
        <v>0</v>
      </c>
      <c r="J5394" s="47">
        <f t="shared" si="423"/>
        <v>564.69912907200001</v>
      </c>
      <c r="K5394" s="47">
        <f t="shared" si="424"/>
        <v>124.743260772</v>
      </c>
      <c r="L5394" s="57">
        <f t="shared" si="421"/>
        <v>564.69912907200001</v>
      </c>
      <c r="M5394" s="57">
        <f t="shared" si="422"/>
        <v>124.743260772</v>
      </c>
    </row>
    <row r="5395" spans="1:13">
      <c r="A5395" s="25">
        <v>497.84</v>
      </c>
      <c r="B5395" s="206">
        <v>437.8890806</v>
      </c>
      <c r="C5395" s="206">
        <v>9.4109890509999996</v>
      </c>
      <c r="D5395" s="206">
        <v>49.387146469999998</v>
      </c>
      <c r="E5395" s="206">
        <v>0</v>
      </c>
      <c r="F5395" s="206">
        <v>2.7481988259999999</v>
      </c>
      <c r="G5395" s="206">
        <v>64.494608270000001</v>
      </c>
      <c r="H5395" s="47">
        <v>0</v>
      </c>
      <c r="I5395" s="207">
        <f t="shared" si="420"/>
        <v>0</v>
      </c>
      <c r="J5395" s="47">
        <f t="shared" si="423"/>
        <v>563.93002321699998</v>
      </c>
      <c r="K5395" s="47">
        <f t="shared" si="424"/>
        <v>126.040942617</v>
      </c>
      <c r="L5395" s="57">
        <f t="shared" si="421"/>
        <v>563.93002321699998</v>
      </c>
      <c r="M5395" s="57">
        <f t="shared" si="422"/>
        <v>126.040942617</v>
      </c>
    </row>
    <row r="5396" spans="1:13">
      <c r="A5396" s="25">
        <v>497.86</v>
      </c>
      <c r="B5396" s="206">
        <v>435.48236489999999</v>
      </c>
      <c r="C5396" s="206">
        <v>9.4083569499999999</v>
      </c>
      <c r="D5396" s="206">
        <v>49.121178469999997</v>
      </c>
      <c r="E5396" s="206">
        <v>0</v>
      </c>
      <c r="F5396" s="206">
        <v>4.9605964709999997</v>
      </c>
      <c r="G5396" s="206">
        <v>64.49391894</v>
      </c>
      <c r="H5396" s="47">
        <v>0</v>
      </c>
      <c r="I5396" s="207">
        <f t="shared" si="420"/>
        <v>0</v>
      </c>
      <c r="J5396" s="47">
        <f t="shared" si="423"/>
        <v>563.46641573099998</v>
      </c>
      <c r="K5396" s="47">
        <f t="shared" si="424"/>
        <v>127.98405083099999</v>
      </c>
      <c r="L5396" s="57">
        <f t="shared" si="421"/>
        <v>563.46641573099998</v>
      </c>
      <c r="M5396" s="57">
        <f t="shared" si="422"/>
        <v>127.98405083099999</v>
      </c>
    </row>
    <row r="5397" spans="1:13">
      <c r="A5397" s="25">
        <v>497.88</v>
      </c>
      <c r="B5397" s="206">
        <v>432.83746960000002</v>
      </c>
      <c r="C5397" s="206">
        <v>9.4057144099999999</v>
      </c>
      <c r="D5397" s="206">
        <v>48.828319190000002</v>
      </c>
      <c r="E5397" s="206">
        <v>0</v>
      </c>
      <c r="F5397" s="206">
        <v>7.0745819689999996</v>
      </c>
      <c r="G5397" s="206">
        <v>64.493172180000002</v>
      </c>
      <c r="H5397" s="47">
        <v>0</v>
      </c>
      <c r="I5397" s="207">
        <f t="shared" si="420"/>
        <v>0</v>
      </c>
      <c r="J5397" s="47">
        <f t="shared" si="423"/>
        <v>562.63925734899999</v>
      </c>
      <c r="K5397" s="47">
        <f t="shared" si="424"/>
        <v>129.801787749</v>
      </c>
      <c r="L5397" s="57">
        <f t="shared" si="421"/>
        <v>562.63925734899999</v>
      </c>
      <c r="M5397" s="57">
        <f t="shared" si="422"/>
        <v>129.801787749</v>
      </c>
    </row>
    <row r="5398" spans="1:13">
      <c r="A5398" s="25">
        <v>497.9</v>
      </c>
      <c r="B5398" s="206">
        <v>430.17379649999998</v>
      </c>
      <c r="C5398" s="206">
        <v>9.4030665379999991</v>
      </c>
      <c r="D5398" s="206">
        <v>48.53331549</v>
      </c>
      <c r="E5398" s="206">
        <v>0</v>
      </c>
      <c r="F5398" s="206">
        <v>7.9634190440000001</v>
      </c>
      <c r="G5398" s="206">
        <v>64.492395930000001</v>
      </c>
      <c r="H5398" s="47">
        <v>0</v>
      </c>
      <c r="I5398" s="207">
        <f t="shared" si="420"/>
        <v>0</v>
      </c>
      <c r="J5398" s="47">
        <f t="shared" si="423"/>
        <v>560.56599350199997</v>
      </c>
      <c r="K5398" s="47">
        <f t="shared" si="424"/>
        <v>130.39219700199999</v>
      </c>
      <c r="L5398" s="57">
        <f t="shared" si="421"/>
        <v>560.56599350199997</v>
      </c>
      <c r="M5398" s="57">
        <f t="shared" si="422"/>
        <v>130.39219700199999</v>
      </c>
    </row>
    <row r="5399" spans="1:13">
      <c r="A5399" s="25">
        <v>497.92</v>
      </c>
      <c r="B5399" s="206">
        <v>427.7434781</v>
      </c>
      <c r="C5399" s="206">
        <v>9.4004163839999997</v>
      </c>
      <c r="D5399" s="206">
        <v>48.264610329999996</v>
      </c>
      <c r="E5399" s="206">
        <v>0</v>
      </c>
      <c r="F5399" s="206">
        <v>7.0745315059999996</v>
      </c>
      <c r="G5399" s="206">
        <v>64.49160689</v>
      </c>
      <c r="H5399" s="47">
        <v>0</v>
      </c>
      <c r="I5399" s="207">
        <f t="shared" si="420"/>
        <v>0</v>
      </c>
      <c r="J5399" s="47">
        <f t="shared" si="423"/>
        <v>556.97464320999995</v>
      </c>
      <c r="K5399" s="47">
        <f t="shared" si="424"/>
        <v>129.23116511000001</v>
      </c>
      <c r="L5399" s="57">
        <f t="shared" si="421"/>
        <v>556.97464320999995</v>
      </c>
      <c r="M5399" s="57">
        <f t="shared" si="422"/>
        <v>129.23116511000001</v>
      </c>
    </row>
    <row r="5400" spans="1:13">
      <c r="A5400" s="25">
        <v>497.94</v>
      </c>
      <c r="B5400" s="206">
        <v>425.72737949999998</v>
      </c>
      <c r="C5400" s="206">
        <v>9.3977649020000005</v>
      </c>
      <c r="D5400" s="206">
        <v>48.04261048</v>
      </c>
      <c r="E5400" s="206">
        <v>0</v>
      </c>
      <c r="F5400" s="206">
        <v>4.9601182680000004</v>
      </c>
      <c r="G5400" s="206">
        <v>64.490810289999999</v>
      </c>
      <c r="H5400" s="47">
        <v>0</v>
      </c>
      <c r="I5400" s="207">
        <f t="shared" si="420"/>
        <v>0</v>
      </c>
      <c r="J5400" s="47">
        <f t="shared" si="423"/>
        <v>552.61868343999993</v>
      </c>
      <c r="K5400" s="47">
        <f t="shared" si="424"/>
        <v>126.89130394</v>
      </c>
      <c r="L5400" s="57">
        <f t="shared" si="421"/>
        <v>552.61868343999993</v>
      </c>
      <c r="M5400" s="57">
        <f t="shared" si="422"/>
        <v>126.89130394</v>
      </c>
    </row>
    <row r="5401" spans="1:13">
      <c r="A5401" s="25">
        <v>497.96</v>
      </c>
      <c r="B5401" s="206">
        <v>424.1646374</v>
      </c>
      <c r="C5401" s="206">
        <v>9.3951116589999994</v>
      </c>
      <c r="D5401" s="206">
        <v>47.871734629999999</v>
      </c>
      <c r="E5401" s="206">
        <v>0</v>
      </c>
      <c r="F5401" s="206">
        <v>2.7446224410000002</v>
      </c>
      <c r="G5401" s="206">
        <v>64.490003740000006</v>
      </c>
      <c r="H5401" s="47">
        <v>0</v>
      </c>
      <c r="I5401" s="207">
        <f t="shared" si="420"/>
        <v>0</v>
      </c>
      <c r="J5401" s="47">
        <f t="shared" si="423"/>
        <v>548.66610987000001</v>
      </c>
      <c r="K5401" s="47">
        <f t="shared" si="424"/>
        <v>124.50147247000001</v>
      </c>
      <c r="L5401" s="57">
        <f t="shared" si="421"/>
        <v>548.66610987000001</v>
      </c>
      <c r="M5401" s="57">
        <f t="shared" si="422"/>
        <v>124.50147247000001</v>
      </c>
    </row>
    <row r="5402" spans="1:13">
      <c r="A5402" s="25">
        <v>497.98</v>
      </c>
      <c r="B5402" s="206">
        <v>422.94085180000002</v>
      </c>
      <c r="C5402" s="206">
        <v>9.3924556060000004</v>
      </c>
      <c r="D5402" s="206">
        <v>47.739076320000002</v>
      </c>
      <c r="E5402" s="206">
        <v>0</v>
      </c>
      <c r="F5402" s="206">
        <v>1.1985866039999999</v>
      </c>
      <c r="G5402" s="206">
        <v>64.489181459999998</v>
      </c>
      <c r="H5402" s="47">
        <v>0</v>
      </c>
      <c r="I5402" s="207">
        <f t="shared" si="420"/>
        <v>0</v>
      </c>
      <c r="J5402" s="47">
        <f t="shared" si="423"/>
        <v>545.76015179000001</v>
      </c>
      <c r="K5402" s="47">
        <f t="shared" si="424"/>
        <v>122.81929998999999</v>
      </c>
      <c r="L5402" s="57">
        <f t="shared" si="421"/>
        <v>545.76015179000001</v>
      </c>
      <c r="M5402" s="57">
        <f t="shared" si="422"/>
        <v>122.81929998999999</v>
      </c>
    </row>
    <row r="5403" spans="1:13">
      <c r="A5403" s="25">
        <v>498</v>
      </c>
      <c r="B5403" s="206">
        <v>421.83621540000001</v>
      </c>
      <c r="C5403" s="206">
        <v>9.3897957279999993</v>
      </c>
      <c r="D5403" s="206">
        <v>47.619830049999997</v>
      </c>
      <c r="E5403" s="206">
        <v>0</v>
      </c>
      <c r="F5403" s="206">
        <v>0.41309739849999999</v>
      </c>
      <c r="G5403" s="206">
        <v>64.488337860000001</v>
      </c>
      <c r="H5403" s="47">
        <v>0</v>
      </c>
      <c r="I5403" s="207">
        <f t="shared" si="420"/>
        <v>0</v>
      </c>
      <c r="J5403" s="47">
        <f t="shared" si="423"/>
        <v>543.74727643649999</v>
      </c>
      <c r="K5403" s="47">
        <f t="shared" si="424"/>
        <v>121.9110610365</v>
      </c>
      <c r="L5403" s="57">
        <f t="shared" si="421"/>
        <v>543.74727643649999</v>
      </c>
      <c r="M5403" s="57">
        <f t="shared" si="422"/>
        <v>121.9110610365</v>
      </c>
    </row>
    <row r="5404" spans="1:13">
      <c r="A5404" s="25">
        <v>498.02</v>
      </c>
      <c r="B5404" s="206">
        <v>420.61023</v>
      </c>
      <c r="C5404" s="206">
        <v>9.3871315079999995</v>
      </c>
      <c r="D5404" s="206">
        <v>47.486848819999999</v>
      </c>
      <c r="E5404" s="206">
        <v>0</v>
      </c>
      <c r="F5404" s="206">
        <v>0.1123651748</v>
      </c>
      <c r="G5404" s="206">
        <v>64.487470099999996</v>
      </c>
      <c r="H5404" s="47">
        <v>0</v>
      </c>
      <c r="I5404" s="207">
        <f t="shared" si="420"/>
        <v>0</v>
      </c>
      <c r="J5404" s="47">
        <f t="shared" si="423"/>
        <v>542.08404560279996</v>
      </c>
      <c r="K5404" s="47">
        <f t="shared" si="424"/>
        <v>121.47381560279999</v>
      </c>
      <c r="L5404" s="57">
        <f t="shared" si="421"/>
        <v>542.08404560279996</v>
      </c>
      <c r="M5404" s="57">
        <f t="shared" si="422"/>
        <v>121.47381560279999</v>
      </c>
    </row>
    <row r="5405" spans="1:13">
      <c r="A5405" s="25">
        <v>498.04</v>
      </c>
      <c r="B5405" s="206">
        <v>419.07902369999999</v>
      </c>
      <c r="C5405" s="206">
        <v>9.3844631350000007</v>
      </c>
      <c r="D5405" s="206">
        <v>47.319370370000001</v>
      </c>
      <c r="E5405" s="206">
        <v>0</v>
      </c>
      <c r="F5405" s="206">
        <v>2.41216624E-2</v>
      </c>
      <c r="G5405" s="206">
        <v>64.48657919</v>
      </c>
      <c r="H5405" s="47">
        <v>0</v>
      </c>
      <c r="I5405" s="207">
        <f t="shared" si="420"/>
        <v>0</v>
      </c>
      <c r="J5405" s="47">
        <f t="shared" si="423"/>
        <v>540.29355805739999</v>
      </c>
      <c r="K5405" s="47">
        <f t="shared" si="424"/>
        <v>121.2145343574</v>
      </c>
      <c r="L5405" s="57">
        <f t="shared" si="421"/>
        <v>540.29355805739999</v>
      </c>
      <c r="M5405" s="57">
        <f t="shared" si="422"/>
        <v>121.2145343574</v>
      </c>
    </row>
    <row r="5406" spans="1:13">
      <c r="A5406" s="25">
        <v>498.06</v>
      </c>
      <c r="B5406" s="206">
        <v>417.15094340000002</v>
      </c>
      <c r="C5406" s="206">
        <v>9.3817914350000002</v>
      </c>
      <c r="D5406" s="206">
        <v>47.107037079999998</v>
      </c>
      <c r="E5406" s="206">
        <v>0</v>
      </c>
      <c r="F5406" s="206">
        <v>4.0867584500000002E-3</v>
      </c>
      <c r="G5406" s="206">
        <v>64.485669659999999</v>
      </c>
      <c r="H5406" s="47">
        <v>0</v>
      </c>
      <c r="I5406" s="207">
        <f t="shared" si="420"/>
        <v>0</v>
      </c>
      <c r="J5406" s="47">
        <f t="shared" si="423"/>
        <v>538.12952833345003</v>
      </c>
      <c r="K5406" s="47">
        <f t="shared" si="424"/>
        <v>120.97858493344999</v>
      </c>
      <c r="L5406" s="57">
        <f t="shared" si="421"/>
        <v>538.12952833345003</v>
      </c>
      <c r="M5406" s="57">
        <f t="shared" si="422"/>
        <v>120.97858493344999</v>
      </c>
    </row>
    <row r="5407" spans="1:13">
      <c r="A5407" s="25">
        <v>498.08</v>
      </c>
      <c r="B5407" s="206">
        <v>414.81733659999998</v>
      </c>
      <c r="C5407" s="206">
        <v>9.3791176390000004</v>
      </c>
      <c r="D5407" s="206">
        <v>46.848858909999997</v>
      </c>
      <c r="E5407" s="206">
        <v>0</v>
      </c>
      <c r="F5407" s="206">
        <v>5.4644560170000005E-4</v>
      </c>
      <c r="G5407" s="206">
        <v>64.484748269999997</v>
      </c>
      <c r="H5407" s="47">
        <v>0</v>
      </c>
      <c r="I5407" s="207">
        <f t="shared" si="420"/>
        <v>0</v>
      </c>
      <c r="J5407" s="47">
        <f t="shared" si="423"/>
        <v>535.53060786460162</v>
      </c>
      <c r="K5407" s="47">
        <f t="shared" si="424"/>
        <v>120.7132712646017</v>
      </c>
      <c r="L5407" s="57">
        <f t="shared" si="421"/>
        <v>535.53060786460162</v>
      </c>
      <c r="M5407" s="57">
        <f t="shared" si="422"/>
        <v>120.7132712646017</v>
      </c>
    </row>
    <row r="5408" spans="1:13">
      <c r="A5408" s="25">
        <v>498.1</v>
      </c>
      <c r="B5408" s="206">
        <v>412.1172962</v>
      </c>
      <c r="C5408" s="206">
        <v>9.3764430819999998</v>
      </c>
      <c r="D5408" s="206">
        <v>46.549236049999998</v>
      </c>
      <c r="E5408" s="206">
        <v>0</v>
      </c>
      <c r="F5408" s="206">
        <v>5.7664845110000002E-5</v>
      </c>
      <c r="G5408" s="206">
        <v>64.483822349999997</v>
      </c>
      <c r="H5408" s="47">
        <v>0</v>
      </c>
      <c r="I5408" s="207">
        <f t="shared" si="420"/>
        <v>0</v>
      </c>
      <c r="J5408" s="47">
        <f t="shared" si="423"/>
        <v>532.52685534684508</v>
      </c>
      <c r="K5408" s="47">
        <f t="shared" si="424"/>
        <v>120.40955914684511</v>
      </c>
      <c r="L5408" s="57">
        <f t="shared" si="421"/>
        <v>532.52685534684508</v>
      </c>
      <c r="M5408" s="57">
        <f t="shared" si="422"/>
        <v>120.40955914684511</v>
      </c>
    </row>
    <row r="5409" spans="1:13">
      <c r="A5409" s="25">
        <v>498.12</v>
      </c>
      <c r="B5409" s="206">
        <v>409.10396150000003</v>
      </c>
      <c r="C5409" s="206">
        <v>9.3737688800000001</v>
      </c>
      <c r="D5409" s="206">
        <v>46.214156369999998</v>
      </c>
      <c r="E5409" s="206">
        <v>0</v>
      </c>
      <c r="F5409" s="206">
        <v>0</v>
      </c>
      <c r="G5409" s="206">
        <v>64.482898039999995</v>
      </c>
      <c r="H5409" s="47">
        <v>0</v>
      </c>
      <c r="I5409" s="207">
        <f t="shared" si="420"/>
        <v>0</v>
      </c>
      <c r="J5409" s="47">
        <f t="shared" si="423"/>
        <v>529.17478478999999</v>
      </c>
      <c r="K5409" s="47">
        <f t="shared" si="424"/>
        <v>120.07082328999999</v>
      </c>
      <c r="L5409" s="57">
        <f t="shared" si="421"/>
        <v>529.17478478999999</v>
      </c>
      <c r="M5409" s="57">
        <f t="shared" si="422"/>
        <v>120.07082328999999</v>
      </c>
    </row>
    <row r="5410" spans="1:13">
      <c r="A5410" s="25">
        <v>498.14</v>
      </c>
      <c r="B5410" s="206">
        <v>405.83928020000002</v>
      </c>
      <c r="C5410" s="206">
        <v>9.3710954920000002</v>
      </c>
      <c r="D5410" s="206">
        <v>45.850607019999998</v>
      </c>
      <c r="E5410" s="206">
        <v>0</v>
      </c>
      <c r="F5410" s="206">
        <v>0</v>
      </c>
      <c r="G5410" s="206">
        <v>64.481977869999994</v>
      </c>
      <c r="H5410" s="47">
        <v>0</v>
      </c>
      <c r="I5410" s="207">
        <f t="shared" si="420"/>
        <v>0</v>
      </c>
      <c r="J5410" s="47">
        <f t="shared" si="423"/>
        <v>525.54296058199998</v>
      </c>
      <c r="K5410" s="47">
        <f t="shared" si="424"/>
        <v>119.70368038199999</v>
      </c>
      <c r="L5410" s="57">
        <f t="shared" si="421"/>
        <v>525.54296058199998</v>
      </c>
      <c r="M5410" s="57">
        <f t="shared" si="422"/>
        <v>119.70368038199999</v>
      </c>
    </row>
    <row r="5411" spans="1:13">
      <c r="A5411" s="25">
        <v>498.16</v>
      </c>
      <c r="B5411" s="206">
        <v>402.42149419999998</v>
      </c>
      <c r="C5411" s="206">
        <v>9.3684222479999999</v>
      </c>
      <c r="D5411" s="206">
        <v>45.469682120000002</v>
      </c>
      <c r="E5411" s="206">
        <v>0</v>
      </c>
      <c r="F5411" s="206">
        <v>0</v>
      </c>
      <c r="G5411" s="206">
        <v>64.481058129999994</v>
      </c>
      <c r="H5411" s="47">
        <v>0</v>
      </c>
      <c r="I5411" s="207">
        <f t="shared" si="420"/>
        <v>0</v>
      </c>
      <c r="J5411" s="47">
        <f t="shared" si="423"/>
        <v>521.74065669799995</v>
      </c>
      <c r="K5411" s="47">
        <f t="shared" si="424"/>
        <v>119.319162498</v>
      </c>
      <c r="L5411" s="57">
        <f t="shared" si="421"/>
        <v>521.74065669799995</v>
      </c>
      <c r="M5411" s="57">
        <f t="shared" si="422"/>
        <v>119.319162498</v>
      </c>
    </row>
    <row r="5412" spans="1:13">
      <c r="A5412" s="25">
        <v>498.18</v>
      </c>
      <c r="B5412" s="206">
        <v>399.01230770000001</v>
      </c>
      <c r="C5412" s="206">
        <v>9.3657471900000004</v>
      </c>
      <c r="D5412" s="206">
        <v>45.089654060000001</v>
      </c>
      <c r="E5412" s="206">
        <v>0</v>
      </c>
      <c r="F5412" s="206">
        <v>0</v>
      </c>
      <c r="G5412" s="206">
        <v>64.480128039999997</v>
      </c>
      <c r="H5412" s="47">
        <v>0</v>
      </c>
      <c r="I5412" s="207">
        <f t="shared" si="420"/>
        <v>0</v>
      </c>
      <c r="J5412" s="47">
        <f t="shared" si="423"/>
        <v>517.94783698999993</v>
      </c>
      <c r="K5412" s="47">
        <f t="shared" si="424"/>
        <v>118.93552929000001</v>
      </c>
      <c r="L5412" s="57">
        <f t="shared" si="421"/>
        <v>517.94783698999993</v>
      </c>
      <c r="M5412" s="57">
        <f t="shared" si="422"/>
        <v>118.93552929000001</v>
      </c>
    </row>
    <row r="5413" spans="1:13">
      <c r="A5413" s="25">
        <v>498.2</v>
      </c>
      <c r="B5413" s="206">
        <v>395.82080089999999</v>
      </c>
      <c r="C5413" s="206">
        <v>9.3630680159999997</v>
      </c>
      <c r="D5413" s="206">
        <v>44.734155749999999</v>
      </c>
      <c r="E5413" s="206">
        <v>0</v>
      </c>
      <c r="F5413" s="206">
        <v>0</v>
      </c>
      <c r="G5413" s="206">
        <v>64.479174900000004</v>
      </c>
      <c r="H5413" s="47">
        <v>0</v>
      </c>
      <c r="I5413" s="207">
        <f t="shared" si="420"/>
        <v>0</v>
      </c>
      <c r="J5413" s="47">
        <f t="shared" si="423"/>
        <v>514.39719956600004</v>
      </c>
      <c r="K5413" s="47">
        <f t="shared" si="424"/>
        <v>118.576398666</v>
      </c>
      <c r="L5413" s="57">
        <f t="shared" si="421"/>
        <v>514.39719956600004</v>
      </c>
      <c r="M5413" s="57">
        <f t="shared" si="422"/>
        <v>118.576398666</v>
      </c>
    </row>
    <row r="5414" spans="1:13">
      <c r="A5414" s="25">
        <v>498.22</v>
      </c>
      <c r="B5414" s="206">
        <v>393.03998239999999</v>
      </c>
      <c r="C5414" s="206">
        <v>9.3603843960000006</v>
      </c>
      <c r="D5414" s="206">
        <v>44.425008599999998</v>
      </c>
      <c r="E5414" s="206">
        <v>0</v>
      </c>
      <c r="F5414" s="206">
        <v>0</v>
      </c>
      <c r="G5414" s="206">
        <v>64.478196909999994</v>
      </c>
      <c r="H5414" s="47">
        <v>0</v>
      </c>
      <c r="I5414" s="207">
        <f t="shared" si="420"/>
        <v>0</v>
      </c>
      <c r="J5414" s="47">
        <f t="shared" si="423"/>
        <v>511.30357230599998</v>
      </c>
      <c r="K5414" s="47">
        <f t="shared" si="424"/>
        <v>118.26358990599999</v>
      </c>
      <c r="L5414" s="57">
        <f t="shared" si="421"/>
        <v>511.30357230599998</v>
      </c>
      <c r="M5414" s="57">
        <f t="shared" si="422"/>
        <v>118.26358990599999</v>
      </c>
    </row>
    <row r="5415" spans="1:13">
      <c r="A5415" s="25">
        <v>498.24</v>
      </c>
      <c r="B5415" s="206">
        <v>390.77690059999998</v>
      </c>
      <c r="C5415" s="206">
        <v>9.3576998010000008</v>
      </c>
      <c r="D5415" s="206">
        <v>44.174320639999998</v>
      </c>
      <c r="E5415" s="206">
        <v>0</v>
      </c>
      <c r="F5415" s="206">
        <v>0</v>
      </c>
      <c r="G5415" s="206">
        <v>64.477213199999994</v>
      </c>
      <c r="H5415" s="47">
        <v>0</v>
      </c>
      <c r="I5415" s="207">
        <f t="shared" si="420"/>
        <v>0</v>
      </c>
      <c r="J5415" s="47">
        <f t="shared" si="423"/>
        <v>508.78613424100001</v>
      </c>
      <c r="K5415" s="47">
        <f t="shared" si="424"/>
        <v>118.00923364099999</v>
      </c>
      <c r="L5415" s="57">
        <f t="shared" si="421"/>
        <v>508.78613424100001</v>
      </c>
      <c r="M5415" s="57">
        <f t="shared" si="422"/>
        <v>118.00923364099999</v>
      </c>
    </row>
    <row r="5416" spans="1:13">
      <c r="A5416" s="25">
        <v>498.26</v>
      </c>
      <c r="B5416" s="206">
        <v>389.01777329999999</v>
      </c>
      <c r="C5416" s="206">
        <v>9.3550197359999991</v>
      </c>
      <c r="D5416" s="206">
        <v>43.980542509999999</v>
      </c>
      <c r="E5416" s="206">
        <v>0</v>
      </c>
      <c r="F5416" s="206">
        <v>0</v>
      </c>
      <c r="G5416" s="206">
        <v>64.476254109999999</v>
      </c>
      <c r="H5416" s="47">
        <v>0</v>
      </c>
      <c r="I5416" s="207">
        <f t="shared" si="420"/>
        <v>0</v>
      </c>
      <c r="J5416" s="47">
        <f t="shared" si="423"/>
        <v>506.829589656</v>
      </c>
      <c r="K5416" s="47">
        <f t="shared" si="424"/>
        <v>117.81181635599999</v>
      </c>
      <c r="L5416" s="57">
        <f t="shared" si="421"/>
        <v>506.829589656</v>
      </c>
      <c r="M5416" s="57">
        <f t="shared" si="422"/>
        <v>117.81181635599999</v>
      </c>
    </row>
    <row r="5417" spans="1:13">
      <c r="A5417" s="25">
        <v>498.28</v>
      </c>
      <c r="B5417" s="206">
        <v>387.63963610000002</v>
      </c>
      <c r="C5417" s="206">
        <v>9.3523467930000006</v>
      </c>
      <c r="D5417" s="206">
        <v>43.82978335</v>
      </c>
      <c r="E5417" s="206">
        <v>0</v>
      </c>
      <c r="F5417" s="206">
        <v>0</v>
      </c>
      <c r="G5417" s="206">
        <v>64.475333930000005</v>
      </c>
      <c r="H5417" s="47">
        <v>0</v>
      </c>
      <c r="I5417" s="207">
        <f t="shared" si="420"/>
        <v>0</v>
      </c>
      <c r="J5417" s="47">
        <f t="shared" si="423"/>
        <v>505.29710017299999</v>
      </c>
      <c r="K5417" s="47">
        <f t="shared" si="424"/>
        <v>117.657464073</v>
      </c>
      <c r="L5417" s="57">
        <f t="shared" si="421"/>
        <v>505.29710017299999</v>
      </c>
      <c r="M5417" s="57">
        <f t="shared" si="422"/>
        <v>117.657464073</v>
      </c>
    </row>
    <row r="5418" spans="1:13">
      <c r="A5418" s="25">
        <v>498.3</v>
      </c>
      <c r="B5418" s="206">
        <v>386.45932859999999</v>
      </c>
      <c r="C5418" s="206">
        <v>9.3496779829999994</v>
      </c>
      <c r="D5418" s="206">
        <v>43.701346870000002</v>
      </c>
      <c r="E5418" s="206">
        <v>0</v>
      </c>
      <c r="F5418" s="206">
        <v>7.2806765709999998E-14</v>
      </c>
      <c r="G5418" s="206">
        <v>64.474436179999998</v>
      </c>
      <c r="H5418" s="47">
        <v>0</v>
      </c>
      <c r="I5418" s="207">
        <f t="shared" si="420"/>
        <v>0</v>
      </c>
      <c r="J5418" s="47">
        <f t="shared" si="423"/>
        <v>503.98478963300005</v>
      </c>
      <c r="K5418" s="47">
        <f t="shared" si="424"/>
        <v>117.52546103300007</v>
      </c>
      <c r="L5418" s="57">
        <f t="shared" si="421"/>
        <v>503.98478963300005</v>
      </c>
      <c r="M5418" s="57">
        <f t="shared" si="422"/>
        <v>117.52546103300007</v>
      </c>
    </row>
    <row r="5419" spans="1:13">
      <c r="A5419" s="25">
        <v>498.32</v>
      </c>
      <c r="B5419" s="206">
        <v>385.30009960000001</v>
      </c>
      <c r="C5419" s="206">
        <v>9.3470076950000003</v>
      </c>
      <c r="D5419" s="206">
        <v>43.57525794</v>
      </c>
      <c r="E5419" s="206">
        <v>0</v>
      </c>
      <c r="F5419" s="206">
        <v>2.157237503E-14</v>
      </c>
      <c r="G5419" s="206">
        <v>64.473529889999995</v>
      </c>
      <c r="H5419" s="47">
        <v>0</v>
      </c>
      <c r="I5419" s="207">
        <f t="shared" si="420"/>
        <v>0</v>
      </c>
      <c r="J5419" s="47">
        <f t="shared" si="423"/>
        <v>502.69589512499999</v>
      </c>
      <c r="K5419" s="47">
        <f t="shared" si="424"/>
        <v>117.39579552500001</v>
      </c>
      <c r="L5419" s="57">
        <f t="shared" si="421"/>
        <v>502.69589512499999</v>
      </c>
      <c r="M5419" s="57">
        <f t="shared" si="422"/>
        <v>117.39579552500001</v>
      </c>
    </row>
    <row r="5420" spans="1:13">
      <c r="A5420" s="25">
        <v>498.34</v>
      </c>
      <c r="B5420" s="206">
        <v>384.04831289999998</v>
      </c>
      <c r="C5420" s="206">
        <v>9.3443324889999992</v>
      </c>
      <c r="D5420" s="206">
        <v>43.438671630000002</v>
      </c>
      <c r="E5420" s="206">
        <v>0</v>
      </c>
      <c r="F5420" s="206">
        <v>0</v>
      </c>
      <c r="G5420" s="206">
        <v>64.472596109999998</v>
      </c>
      <c r="H5420" s="47">
        <v>0</v>
      </c>
      <c r="I5420" s="207">
        <f t="shared" si="420"/>
        <v>0</v>
      </c>
      <c r="J5420" s="47">
        <f t="shared" si="423"/>
        <v>501.30391312899997</v>
      </c>
      <c r="K5420" s="47">
        <f t="shared" si="424"/>
        <v>117.255600229</v>
      </c>
      <c r="L5420" s="57">
        <f t="shared" si="421"/>
        <v>501.30391312899997</v>
      </c>
      <c r="M5420" s="57">
        <f t="shared" si="422"/>
        <v>117.255600229</v>
      </c>
    </row>
    <row r="5421" spans="1:13">
      <c r="A5421" s="25">
        <v>498.36</v>
      </c>
      <c r="B5421" s="206">
        <v>382.68023290000002</v>
      </c>
      <c r="C5421" s="206">
        <v>9.3416525339999996</v>
      </c>
      <c r="D5421" s="206">
        <v>43.288904240000001</v>
      </c>
      <c r="E5421" s="206">
        <v>0</v>
      </c>
      <c r="F5421" s="206">
        <v>0</v>
      </c>
      <c r="G5421" s="206">
        <v>64.471635759999998</v>
      </c>
      <c r="H5421" s="47">
        <v>0</v>
      </c>
      <c r="I5421" s="207">
        <f t="shared" si="420"/>
        <v>0</v>
      </c>
      <c r="J5421" s="47">
        <f t="shared" si="423"/>
        <v>499.78242543400006</v>
      </c>
      <c r="K5421" s="47">
        <f t="shared" si="424"/>
        <v>117.102192534</v>
      </c>
      <c r="L5421" s="57">
        <f t="shared" si="421"/>
        <v>499.78242543400006</v>
      </c>
      <c r="M5421" s="57">
        <f t="shared" si="422"/>
        <v>117.102192534</v>
      </c>
    </row>
    <row r="5422" spans="1:13">
      <c r="A5422" s="25">
        <v>498.38</v>
      </c>
      <c r="B5422" s="206">
        <v>381.25754210000002</v>
      </c>
      <c r="C5422" s="206">
        <v>9.3389697409999997</v>
      </c>
      <c r="D5422" s="206">
        <v>43.13293212</v>
      </c>
      <c r="E5422" s="206">
        <v>0</v>
      </c>
      <c r="F5422" s="206">
        <v>0</v>
      </c>
      <c r="G5422" s="206">
        <v>64.470659380000001</v>
      </c>
      <c r="H5422" s="47">
        <v>0</v>
      </c>
      <c r="I5422" s="207">
        <f t="shared" si="420"/>
        <v>0</v>
      </c>
      <c r="J5422" s="47">
        <f t="shared" si="423"/>
        <v>498.20010334100004</v>
      </c>
      <c r="K5422" s="47">
        <f t="shared" si="424"/>
        <v>116.94256124099999</v>
      </c>
      <c r="L5422" s="57">
        <f t="shared" si="421"/>
        <v>498.20010334100004</v>
      </c>
      <c r="M5422" s="57">
        <f t="shared" si="422"/>
        <v>116.94256124099999</v>
      </c>
    </row>
    <row r="5423" spans="1:13">
      <c r="A5423" s="25">
        <v>498.4</v>
      </c>
      <c r="B5423" s="206">
        <v>379.89977920000001</v>
      </c>
      <c r="C5423" s="206">
        <v>9.3362857770000005</v>
      </c>
      <c r="D5423" s="206">
        <v>42.984279219999998</v>
      </c>
      <c r="E5423" s="206">
        <v>0</v>
      </c>
      <c r="F5423" s="206">
        <v>0</v>
      </c>
      <c r="G5423" s="206">
        <v>64.469676160000006</v>
      </c>
      <c r="H5423" s="47">
        <v>0</v>
      </c>
      <c r="I5423" s="207">
        <f t="shared" si="420"/>
        <v>0</v>
      </c>
      <c r="J5423" s="47">
        <f t="shared" si="423"/>
        <v>496.69002035700004</v>
      </c>
      <c r="K5423" s="47">
        <f t="shared" si="424"/>
        <v>116.790241157</v>
      </c>
      <c r="L5423" s="57">
        <f t="shared" si="421"/>
        <v>496.69002035700004</v>
      </c>
      <c r="M5423" s="57">
        <f t="shared" si="422"/>
        <v>116.790241157</v>
      </c>
    </row>
    <row r="5424" spans="1:13">
      <c r="A5424" s="25">
        <v>498.42</v>
      </c>
      <c r="B5424" s="206">
        <v>378.74201520000003</v>
      </c>
      <c r="C5424" s="206">
        <v>9.3336014729999999</v>
      </c>
      <c r="D5424" s="206">
        <v>42.858231510000003</v>
      </c>
      <c r="E5424" s="206">
        <v>0</v>
      </c>
      <c r="F5424" s="206">
        <v>0</v>
      </c>
      <c r="G5424" s="206">
        <v>64.468690679999995</v>
      </c>
      <c r="H5424" s="47">
        <v>0</v>
      </c>
      <c r="I5424" s="207">
        <f t="shared" si="420"/>
        <v>0</v>
      </c>
      <c r="J5424" s="47">
        <f t="shared" si="423"/>
        <v>495.40253886300002</v>
      </c>
      <c r="K5424" s="47">
        <f t="shared" si="424"/>
        <v>116.66052366299999</v>
      </c>
      <c r="L5424" s="57">
        <f t="shared" si="421"/>
        <v>495.40253886300002</v>
      </c>
      <c r="M5424" s="57">
        <f t="shared" si="422"/>
        <v>116.66052366299999</v>
      </c>
    </row>
    <row r="5425" spans="1:13">
      <c r="A5425" s="25">
        <v>498.44</v>
      </c>
      <c r="B5425" s="206">
        <v>377.88753029999998</v>
      </c>
      <c r="C5425" s="206">
        <v>9.33091705</v>
      </c>
      <c r="D5425" s="206">
        <v>42.76648213</v>
      </c>
      <c r="E5425" s="206">
        <v>0</v>
      </c>
      <c r="F5425" s="206">
        <v>3.2358562539999997E-14</v>
      </c>
      <c r="G5425" s="206">
        <v>64.467704150000003</v>
      </c>
      <c r="H5425" s="47">
        <v>0</v>
      </c>
      <c r="I5425" s="207">
        <f t="shared" si="420"/>
        <v>0</v>
      </c>
      <c r="J5425" s="47">
        <f t="shared" si="423"/>
        <v>494.45263363000004</v>
      </c>
      <c r="K5425" s="47">
        <f t="shared" si="424"/>
        <v>116.56510333000003</v>
      </c>
      <c r="L5425" s="57">
        <f t="shared" si="421"/>
        <v>494.45263363000004</v>
      </c>
      <c r="M5425" s="57">
        <f t="shared" si="422"/>
        <v>116.56510333000003</v>
      </c>
    </row>
    <row r="5426" spans="1:13">
      <c r="A5426" s="25">
        <v>498.46</v>
      </c>
      <c r="B5426" s="206">
        <v>377.37021040000002</v>
      </c>
      <c r="C5426" s="206">
        <v>9.3282323690000002</v>
      </c>
      <c r="D5426" s="206">
        <v>42.712874059999997</v>
      </c>
      <c r="E5426" s="206">
        <v>0</v>
      </c>
      <c r="F5426" s="206">
        <v>1.348273439E-15</v>
      </c>
      <c r="G5426" s="206">
        <v>64.466715820000005</v>
      </c>
      <c r="H5426" s="47">
        <v>0</v>
      </c>
      <c r="I5426" s="207">
        <f t="shared" si="420"/>
        <v>0</v>
      </c>
      <c r="J5426" s="47">
        <f t="shared" si="423"/>
        <v>493.87803264899998</v>
      </c>
      <c r="K5426" s="47">
        <f t="shared" si="424"/>
        <v>116.507822249</v>
      </c>
      <c r="L5426" s="57">
        <f t="shared" si="421"/>
        <v>493.87803264899998</v>
      </c>
      <c r="M5426" s="57">
        <f t="shared" si="422"/>
        <v>116.507822249</v>
      </c>
    </row>
    <row r="5427" spans="1:13">
      <c r="A5427" s="25">
        <v>498.48</v>
      </c>
      <c r="B5427" s="206">
        <v>377.1471477</v>
      </c>
      <c r="C5427" s="206">
        <v>9.32554704</v>
      </c>
      <c r="D5427" s="206">
        <v>42.692560069999999</v>
      </c>
      <c r="E5427" s="206">
        <v>0</v>
      </c>
      <c r="F5427" s="206">
        <v>0</v>
      </c>
      <c r="G5427" s="206">
        <v>64.465723510000004</v>
      </c>
      <c r="H5427" s="47">
        <v>0</v>
      </c>
      <c r="I5427" s="207">
        <f t="shared" si="420"/>
        <v>0</v>
      </c>
      <c r="J5427" s="47">
        <f t="shared" si="423"/>
        <v>493.63097832000005</v>
      </c>
      <c r="K5427" s="47">
        <f t="shared" si="424"/>
        <v>116.48383062000001</v>
      </c>
      <c r="L5427" s="57">
        <f t="shared" si="421"/>
        <v>493.63097832000005</v>
      </c>
      <c r="M5427" s="57">
        <f t="shared" si="422"/>
        <v>116.48383062000001</v>
      </c>
    </row>
    <row r="5428" spans="1:13">
      <c r="A5428" s="25">
        <v>498.5</v>
      </c>
      <c r="B5428" s="206">
        <v>377.13555059999999</v>
      </c>
      <c r="C5428" s="206">
        <v>9.3228606509999992</v>
      </c>
      <c r="D5428" s="206">
        <v>42.696178529999997</v>
      </c>
      <c r="E5428" s="206">
        <v>0</v>
      </c>
      <c r="F5428" s="206">
        <v>0</v>
      </c>
      <c r="G5428" s="206">
        <v>64.464724939999996</v>
      </c>
      <c r="H5428" s="47">
        <v>0</v>
      </c>
      <c r="I5428" s="207">
        <f t="shared" si="420"/>
        <v>0</v>
      </c>
      <c r="J5428" s="47">
        <f t="shared" si="423"/>
        <v>493.61931472099997</v>
      </c>
      <c r="K5428" s="47">
        <f t="shared" si="424"/>
        <v>116.48376412099999</v>
      </c>
      <c r="L5428" s="57">
        <f t="shared" si="421"/>
        <v>493.61931472099997</v>
      </c>
      <c r="M5428" s="57">
        <f t="shared" si="422"/>
        <v>116.48376412099999</v>
      </c>
    </row>
    <row r="5429" spans="1:13">
      <c r="A5429" s="25">
        <v>498.52</v>
      </c>
      <c r="B5429" s="206">
        <v>377.27810699999998</v>
      </c>
      <c r="C5429" s="206">
        <v>9.3201733390000001</v>
      </c>
      <c r="D5429" s="206">
        <v>42.717251599999997</v>
      </c>
      <c r="E5429" s="206">
        <v>0</v>
      </c>
      <c r="F5429" s="206">
        <v>2.6021677370000002E-13</v>
      </c>
      <c r="G5429" s="206">
        <v>64.463720879999997</v>
      </c>
      <c r="H5429" s="47">
        <v>0</v>
      </c>
      <c r="I5429" s="207">
        <f t="shared" si="420"/>
        <v>0</v>
      </c>
      <c r="J5429" s="47">
        <f t="shared" si="423"/>
        <v>493.77925281900025</v>
      </c>
      <c r="K5429" s="47">
        <f t="shared" si="424"/>
        <v>116.50114581900026</v>
      </c>
      <c r="L5429" s="57">
        <f t="shared" si="421"/>
        <v>493.77925281900025</v>
      </c>
      <c r="M5429" s="57">
        <f t="shared" si="422"/>
        <v>116.50114581900026</v>
      </c>
    </row>
    <row r="5430" spans="1:13">
      <c r="A5430" s="25">
        <v>498.54</v>
      </c>
      <c r="B5430" s="206">
        <v>377.59314940000002</v>
      </c>
      <c r="C5430" s="206">
        <v>9.3174862550000004</v>
      </c>
      <c r="D5430" s="206">
        <v>42.757865039999999</v>
      </c>
      <c r="E5430" s="206">
        <v>0</v>
      </c>
      <c r="F5430" s="206">
        <v>0</v>
      </c>
      <c r="G5430" s="206">
        <v>64.462717699999999</v>
      </c>
      <c r="H5430" s="47">
        <v>0</v>
      </c>
      <c r="I5430" s="207">
        <f t="shared" si="420"/>
        <v>0</v>
      </c>
      <c r="J5430" s="47">
        <f t="shared" si="423"/>
        <v>494.13121839500002</v>
      </c>
      <c r="K5430" s="47">
        <f t="shared" si="424"/>
        <v>116.538068995</v>
      </c>
      <c r="L5430" s="57">
        <f t="shared" si="421"/>
        <v>494.13121839500002</v>
      </c>
      <c r="M5430" s="57">
        <f t="shared" si="422"/>
        <v>116.538068995</v>
      </c>
    </row>
    <row r="5431" spans="1:13">
      <c r="A5431" s="25">
        <v>498.56</v>
      </c>
      <c r="B5431" s="206">
        <v>378.17769429999998</v>
      </c>
      <c r="C5431" s="206">
        <v>9.3148010810000006</v>
      </c>
      <c r="D5431" s="206">
        <v>42.829014979999997</v>
      </c>
      <c r="E5431" s="206">
        <v>0</v>
      </c>
      <c r="F5431" s="206">
        <v>0</v>
      </c>
      <c r="G5431" s="206">
        <v>64.461724700000005</v>
      </c>
      <c r="H5431" s="47">
        <v>0</v>
      </c>
      <c r="I5431" s="207">
        <f t="shared" si="420"/>
        <v>0</v>
      </c>
      <c r="J5431" s="47">
        <f t="shared" si="423"/>
        <v>494.78323506099997</v>
      </c>
      <c r="K5431" s="47">
        <f t="shared" si="424"/>
        <v>116.605540761</v>
      </c>
      <c r="L5431" s="57">
        <f t="shared" si="421"/>
        <v>494.78323506099997</v>
      </c>
      <c r="M5431" s="57">
        <f t="shared" si="422"/>
        <v>116.605540761</v>
      </c>
    </row>
    <row r="5432" spans="1:13">
      <c r="A5432" s="25">
        <v>498.58</v>
      </c>
      <c r="B5432" s="206">
        <v>379.1682965</v>
      </c>
      <c r="C5432" s="206">
        <v>9.3121186409999996</v>
      </c>
      <c r="D5432" s="206">
        <v>42.946178740000001</v>
      </c>
      <c r="E5432" s="206">
        <v>0</v>
      </c>
      <c r="F5432" s="206">
        <v>0</v>
      </c>
      <c r="G5432" s="206">
        <v>64.460746459999996</v>
      </c>
      <c r="H5432" s="47">
        <v>0</v>
      </c>
      <c r="I5432" s="207">
        <f t="shared" si="420"/>
        <v>0</v>
      </c>
      <c r="J5432" s="47">
        <f t="shared" si="423"/>
        <v>495.88734034099997</v>
      </c>
      <c r="K5432" s="47">
        <f t="shared" si="424"/>
        <v>116.719043841</v>
      </c>
      <c r="L5432" s="57">
        <f t="shared" si="421"/>
        <v>495.88734034099997</v>
      </c>
      <c r="M5432" s="57">
        <f t="shared" si="422"/>
        <v>116.719043841</v>
      </c>
    </row>
    <row r="5433" spans="1:13">
      <c r="A5433" s="25">
        <v>498.6</v>
      </c>
      <c r="B5433" s="206">
        <v>380.68389130000003</v>
      </c>
      <c r="C5433" s="206">
        <v>9.3094381100000003</v>
      </c>
      <c r="D5433" s="206">
        <v>43.122842970000001</v>
      </c>
      <c r="E5433" s="206">
        <v>0</v>
      </c>
      <c r="F5433" s="206">
        <v>0</v>
      </c>
      <c r="G5433" s="206">
        <v>64.459778389999997</v>
      </c>
      <c r="H5433" s="47">
        <v>0</v>
      </c>
      <c r="I5433" s="207">
        <f t="shared" si="420"/>
        <v>0</v>
      </c>
      <c r="J5433" s="47">
        <f t="shared" si="423"/>
        <v>497.57595077000002</v>
      </c>
      <c r="K5433" s="47">
        <f t="shared" si="424"/>
        <v>116.89205946999999</v>
      </c>
      <c r="L5433" s="57">
        <f t="shared" si="421"/>
        <v>497.57595077000002</v>
      </c>
      <c r="M5433" s="57">
        <f t="shared" si="422"/>
        <v>116.89205946999999</v>
      </c>
    </row>
    <row r="5434" spans="1:13">
      <c r="A5434" s="25">
        <v>498.62</v>
      </c>
      <c r="B5434" s="206">
        <v>382.7733293</v>
      </c>
      <c r="C5434" s="206">
        <v>9.3067578080000004</v>
      </c>
      <c r="D5434" s="206">
        <v>43.364558989999999</v>
      </c>
      <c r="E5434" s="206">
        <v>0</v>
      </c>
      <c r="F5434" s="206">
        <v>0</v>
      </c>
      <c r="G5434" s="206">
        <v>64.458811209999993</v>
      </c>
      <c r="H5434" s="47">
        <v>0</v>
      </c>
      <c r="I5434" s="207">
        <f t="shared" si="420"/>
        <v>0</v>
      </c>
      <c r="J5434" s="47">
        <f t="shared" si="423"/>
        <v>499.90345730799993</v>
      </c>
      <c r="K5434" s="47">
        <f t="shared" si="424"/>
        <v>117.13012800799999</v>
      </c>
      <c r="L5434" s="57">
        <f t="shared" si="421"/>
        <v>499.90345730799993</v>
      </c>
      <c r="M5434" s="57">
        <f t="shared" si="422"/>
        <v>117.13012800799999</v>
      </c>
    </row>
    <row r="5435" spans="1:13">
      <c r="A5435" s="25">
        <v>498.64</v>
      </c>
      <c r="B5435" s="206">
        <v>385.38742380000002</v>
      </c>
      <c r="C5435" s="206">
        <v>9.3040765820000004</v>
      </c>
      <c r="D5435" s="206">
        <v>43.665771730000003</v>
      </c>
      <c r="E5435" s="206">
        <v>0</v>
      </c>
      <c r="F5435" s="206">
        <v>6.6065398520000004E-14</v>
      </c>
      <c r="G5435" s="206">
        <v>64.457838530000004</v>
      </c>
      <c r="H5435" s="47">
        <v>0</v>
      </c>
      <c r="I5435" s="207">
        <f t="shared" si="420"/>
        <v>0</v>
      </c>
      <c r="J5435" s="47">
        <f t="shared" si="423"/>
        <v>502.81511064200009</v>
      </c>
      <c r="K5435" s="47">
        <f t="shared" si="424"/>
        <v>117.42768684200007</v>
      </c>
      <c r="L5435" s="57">
        <f t="shared" si="421"/>
        <v>502.81511064200009</v>
      </c>
      <c r="M5435" s="57">
        <f t="shared" si="422"/>
        <v>117.42768684200007</v>
      </c>
    </row>
    <row r="5436" spans="1:13">
      <c r="A5436" s="25">
        <v>498.66</v>
      </c>
      <c r="B5436" s="206">
        <v>388.38834100000003</v>
      </c>
      <c r="C5436" s="206">
        <v>9.3013942979999999</v>
      </c>
      <c r="D5436" s="206">
        <v>44.010879160000002</v>
      </c>
      <c r="E5436" s="206">
        <v>0</v>
      </c>
      <c r="F5436" s="206">
        <v>1.2943425020000001E-13</v>
      </c>
      <c r="G5436" s="206">
        <v>64.456859600000001</v>
      </c>
      <c r="H5436" s="47">
        <v>0</v>
      </c>
      <c r="I5436" s="207">
        <f t="shared" si="420"/>
        <v>0</v>
      </c>
      <c r="J5436" s="47">
        <f t="shared" si="423"/>
        <v>506.15747405800016</v>
      </c>
      <c r="K5436" s="47">
        <f t="shared" si="424"/>
        <v>117.76913305800014</v>
      </c>
      <c r="L5436" s="57">
        <f t="shared" si="421"/>
        <v>506.15747405800016</v>
      </c>
      <c r="M5436" s="57">
        <f t="shared" si="422"/>
        <v>117.76913305800014</v>
      </c>
    </row>
    <row r="5437" spans="1:13">
      <c r="A5437" s="25">
        <v>498.68</v>
      </c>
      <c r="B5437" s="206">
        <v>391.59576820000001</v>
      </c>
      <c r="C5437" s="206">
        <v>9.2987113669999992</v>
      </c>
      <c r="D5437" s="206">
        <v>44.379460899999998</v>
      </c>
      <c r="E5437" s="206">
        <v>0</v>
      </c>
      <c r="F5437" s="206">
        <v>8.8986046979999997E-14</v>
      </c>
      <c r="G5437" s="206">
        <v>64.455876700000005</v>
      </c>
      <c r="H5437" s="47">
        <v>0</v>
      </c>
      <c r="I5437" s="207">
        <f t="shared" si="420"/>
        <v>0</v>
      </c>
      <c r="J5437" s="47">
        <f t="shared" si="423"/>
        <v>509.72981716700008</v>
      </c>
      <c r="K5437" s="47">
        <f t="shared" si="424"/>
        <v>118.1340489670001</v>
      </c>
      <c r="L5437" s="57">
        <f t="shared" si="421"/>
        <v>509.72981716700008</v>
      </c>
      <c r="M5437" s="57">
        <f t="shared" si="422"/>
        <v>118.1340489670001</v>
      </c>
    </row>
    <row r="5438" spans="1:13">
      <c r="A5438" s="25">
        <v>498.7</v>
      </c>
      <c r="B5438" s="206">
        <v>394.8567453</v>
      </c>
      <c r="C5438" s="206">
        <v>9.296028196</v>
      </c>
      <c r="D5438" s="206">
        <v>44.754191390000003</v>
      </c>
      <c r="E5438" s="206">
        <v>0</v>
      </c>
      <c r="F5438" s="206">
        <v>9.7075687620000005E-14</v>
      </c>
      <c r="G5438" s="206">
        <v>64.454892090000001</v>
      </c>
      <c r="H5438" s="47">
        <v>0</v>
      </c>
      <c r="I5438" s="207">
        <f t="shared" si="420"/>
        <v>0</v>
      </c>
      <c r="J5438" s="47">
        <f t="shared" si="423"/>
        <v>513.36185697600013</v>
      </c>
      <c r="K5438" s="47">
        <f t="shared" si="424"/>
        <v>118.5051116760001</v>
      </c>
      <c r="L5438" s="57">
        <f t="shared" si="421"/>
        <v>513.36185697600013</v>
      </c>
      <c r="M5438" s="57">
        <f t="shared" si="422"/>
        <v>118.5051116760001</v>
      </c>
    </row>
    <row r="5439" spans="1:13">
      <c r="A5439" s="25">
        <v>498.72</v>
      </c>
      <c r="B5439" s="206">
        <v>398.1070656</v>
      </c>
      <c r="C5439" s="206">
        <v>9.2933450000000004</v>
      </c>
      <c r="D5439" s="206">
        <v>45.127800180000001</v>
      </c>
      <c r="E5439" s="206">
        <v>0</v>
      </c>
      <c r="F5439" s="206">
        <v>0</v>
      </c>
      <c r="G5439" s="206">
        <v>64.453906959999998</v>
      </c>
      <c r="H5439" s="47">
        <v>0</v>
      </c>
      <c r="I5439" s="207">
        <f t="shared" si="420"/>
        <v>0</v>
      </c>
      <c r="J5439" s="47">
        <f t="shared" si="423"/>
        <v>516.98211774000004</v>
      </c>
      <c r="K5439" s="47">
        <f t="shared" si="424"/>
        <v>118.87505214000001</v>
      </c>
      <c r="L5439" s="57">
        <f t="shared" si="421"/>
        <v>516.98211774000004</v>
      </c>
      <c r="M5439" s="57">
        <f t="shared" si="422"/>
        <v>118.87505214000001</v>
      </c>
    </row>
    <row r="5440" spans="1:13">
      <c r="A5440" s="25">
        <v>498.74</v>
      </c>
      <c r="B5440" s="206">
        <v>401.37755600000003</v>
      </c>
      <c r="C5440" s="206">
        <v>9.290661858</v>
      </c>
      <c r="D5440" s="206">
        <v>45.503785659999998</v>
      </c>
      <c r="E5440" s="206">
        <v>0</v>
      </c>
      <c r="F5440" s="206">
        <v>2.359478518E-14</v>
      </c>
      <c r="G5440" s="206">
        <v>64.452921739999994</v>
      </c>
      <c r="H5440" s="47">
        <v>0</v>
      </c>
      <c r="I5440" s="207">
        <f t="shared" si="420"/>
        <v>0</v>
      </c>
      <c r="J5440" s="47">
        <f t="shared" si="423"/>
        <v>520.62492525800008</v>
      </c>
      <c r="K5440" s="47">
        <f t="shared" si="424"/>
        <v>119.24736925800002</v>
      </c>
      <c r="L5440" s="57">
        <f t="shared" si="421"/>
        <v>520.62492525800008</v>
      </c>
      <c r="M5440" s="57">
        <f t="shared" si="422"/>
        <v>119.24736925800002</v>
      </c>
    </row>
    <row r="5441" spans="1:13">
      <c r="A5441" s="25">
        <v>498.76</v>
      </c>
      <c r="B5441" s="206">
        <v>404.7300328</v>
      </c>
      <c r="C5441" s="206">
        <v>9.2879787890000003</v>
      </c>
      <c r="D5441" s="206">
        <v>45.889156649999997</v>
      </c>
      <c r="E5441" s="206">
        <v>0</v>
      </c>
      <c r="F5441" s="206">
        <v>0</v>
      </c>
      <c r="G5441" s="206">
        <v>64.451936529999998</v>
      </c>
      <c r="H5441" s="47">
        <v>0</v>
      </c>
      <c r="I5441" s="207">
        <f t="shared" si="420"/>
        <v>0</v>
      </c>
      <c r="J5441" s="47">
        <f t="shared" si="423"/>
        <v>524.35910476900006</v>
      </c>
      <c r="K5441" s="47">
        <f t="shared" si="424"/>
        <v>119.62907196899999</v>
      </c>
      <c r="L5441" s="57">
        <f t="shared" si="421"/>
        <v>524.35910476900006</v>
      </c>
      <c r="M5441" s="57">
        <f t="shared" si="422"/>
        <v>119.62907196899999</v>
      </c>
    </row>
    <row r="5442" spans="1:13">
      <c r="A5442" s="25">
        <v>498.78</v>
      </c>
      <c r="B5442" s="206">
        <v>408.1735875</v>
      </c>
      <c r="C5442" s="206">
        <v>9.2852958000000001</v>
      </c>
      <c r="D5442" s="206">
        <v>46.28494285</v>
      </c>
      <c r="E5442" s="206">
        <v>0</v>
      </c>
      <c r="F5442" s="206">
        <v>4.8537843810000002E-14</v>
      </c>
      <c r="G5442" s="206">
        <v>64.450951380000006</v>
      </c>
      <c r="H5442" s="47">
        <v>0</v>
      </c>
      <c r="I5442" s="207">
        <f t="shared" si="420"/>
        <v>0</v>
      </c>
      <c r="J5442" s="47">
        <f t="shared" si="423"/>
        <v>528.19477753000012</v>
      </c>
      <c r="K5442" s="47">
        <f t="shared" si="424"/>
        <v>120.02119003000006</v>
      </c>
      <c r="L5442" s="57">
        <f t="shared" si="421"/>
        <v>528.19477753000012</v>
      </c>
      <c r="M5442" s="57">
        <f t="shared" si="422"/>
        <v>120.02119003000006</v>
      </c>
    </row>
    <row r="5443" spans="1:13">
      <c r="A5443" s="25">
        <v>498.8</v>
      </c>
      <c r="B5443" s="206">
        <v>411.63137540000002</v>
      </c>
      <c r="C5443" s="206">
        <v>9.2826128969999999</v>
      </c>
      <c r="D5443" s="206">
        <v>46.682428739999999</v>
      </c>
      <c r="E5443" s="206">
        <v>0</v>
      </c>
      <c r="F5443" s="206">
        <v>5.6121881899999997E-14</v>
      </c>
      <c r="G5443" s="206">
        <v>64.449966329999995</v>
      </c>
      <c r="H5443" s="47">
        <v>0</v>
      </c>
      <c r="I5443" s="207">
        <f t="shared" ref="I5443:I5506" si="425">H5443/K5443</f>
        <v>0</v>
      </c>
      <c r="J5443" s="47">
        <f t="shared" si="423"/>
        <v>532.04638336700009</v>
      </c>
      <c r="K5443" s="47">
        <f t="shared" si="424"/>
        <v>120.41500796700005</v>
      </c>
      <c r="L5443" s="57">
        <f t="shared" ref="L5443:L5506" si="426">J5443+H5443</f>
        <v>532.04638336700009</v>
      </c>
      <c r="M5443" s="57">
        <f t="shared" ref="M5443:M5506" si="427">K5443+H5443</f>
        <v>120.41500796700005</v>
      </c>
    </row>
    <row r="5444" spans="1:13">
      <c r="A5444" s="25">
        <v>498.82</v>
      </c>
      <c r="B5444" s="206">
        <v>414.972779</v>
      </c>
      <c r="C5444" s="206">
        <v>9.2799300979999995</v>
      </c>
      <c r="D5444" s="206">
        <v>47.066798679999998</v>
      </c>
      <c r="E5444" s="206">
        <v>0</v>
      </c>
      <c r="F5444" s="206">
        <v>1.5054315619999999E-13</v>
      </c>
      <c r="G5444" s="206">
        <v>64.448981470000007</v>
      </c>
      <c r="H5444" s="47">
        <v>0</v>
      </c>
      <c r="I5444" s="207">
        <f t="shared" si="425"/>
        <v>0</v>
      </c>
      <c r="J5444" s="47">
        <f t="shared" ref="J5444:J5507" si="428">SUM(B5444:G5444)</f>
        <v>535.76848924800015</v>
      </c>
      <c r="K5444" s="47">
        <f t="shared" ref="K5444:K5507" si="429">SUM(C5444:G5444)</f>
        <v>120.79571024800015</v>
      </c>
      <c r="L5444" s="57">
        <f t="shared" si="426"/>
        <v>535.76848924800015</v>
      </c>
      <c r="M5444" s="57">
        <f t="shared" si="427"/>
        <v>120.79571024800015</v>
      </c>
    </row>
    <row r="5445" spans="1:13">
      <c r="A5445" s="25">
        <v>498.84</v>
      </c>
      <c r="B5445" s="206">
        <v>418.06746750000002</v>
      </c>
      <c r="C5445" s="206">
        <v>9.2772474359999997</v>
      </c>
      <c r="D5445" s="206">
        <v>47.423265350000001</v>
      </c>
      <c r="E5445" s="206">
        <v>0</v>
      </c>
      <c r="F5445" s="206">
        <v>8.0696272009999994E-14</v>
      </c>
      <c r="G5445" s="206">
        <v>64.447996970000005</v>
      </c>
      <c r="H5445" s="47">
        <v>0</v>
      </c>
      <c r="I5445" s="207">
        <f t="shared" si="425"/>
        <v>0</v>
      </c>
      <c r="J5445" s="47">
        <f t="shared" si="428"/>
        <v>539.21597725600009</v>
      </c>
      <c r="K5445" s="47">
        <f t="shared" si="429"/>
        <v>121.1485097560001</v>
      </c>
      <c r="L5445" s="57">
        <f t="shared" si="426"/>
        <v>539.21597725600009</v>
      </c>
      <c r="M5445" s="57">
        <f t="shared" si="427"/>
        <v>121.1485097560001</v>
      </c>
    </row>
    <row r="5446" spans="1:13">
      <c r="A5446" s="25">
        <v>498.86</v>
      </c>
      <c r="B5446" s="206">
        <v>420.81945839999997</v>
      </c>
      <c r="C5446" s="206">
        <v>9.2745649550000007</v>
      </c>
      <c r="D5446" s="206">
        <v>47.740932389999998</v>
      </c>
      <c r="E5446" s="206">
        <v>0</v>
      </c>
      <c r="F5446" s="206">
        <v>1.5323443639999999E-13</v>
      </c>
      <c r="G5446" s="206">
        <v>64.447013089999999</v>
      </c>
      <c r="H5446" s="47">
        <v>0</v>
      </c>
      <c r="I5446" s="207">
        <f t="shared" si="425"/>
        <v>0</v>
      </c>
      <c r="J5446" s="47">
        <f t="shared" si="428"/>
        <v>542.28196883500016</v>
      </c>
      <c r="K5446" s="47">
        <f t="shared" si="429"/>
        <v>121.46251043500015</v>
      </c>
      <c r="L5446" s="57">
        <f t="shared" si="426"/>
        <v>542.28196883500016</v>
      </c>
      <c r="M5446" s="57">
        <f t="shared" si="427"/>
        <v>121.46251043500015</v>
      </c>
    </row>
    <row r="5447" spans="1:13">
      <c r="A5447" s="25">
        <v>498.88</v>
      </c>
      <c r="B5447" s="206">
        <v>423.17704500000002</v>
      </c>
      <c r="C5447" s="206">
        <v>9.2718826970000006</v>
      </c>
      <c r="D5447" s="206">
        <v>48.013922129999997</v>
      </c>
      <c r="E5447" s="206">
        <v>0</v>
      </c>
      <c r="F5447" s="206">
        <v>6.8122042179999999E-14</v>
      </c>
      <c r="G5447" s="206">
        <v>64.44603008</v>
      </c>
      <c r="H5447" s="47">
        <v>0</v>
      </c>
      <c r="I5447" s="207">
        <f t="shared" si="425"/>
        <v>0</v>
      </c>
      <c r="J5447" s="47">
        <f t="shared" si="428"/>
        <v>544.90887990700003</v>
      </c>
      <c r="K5447" s="47">
        <f t="shared" si="429"/>
        <v>121.73183490700006</v>
      </c>
      <c r="L5447" s="57">
        <f t="shared" si="426"/>
        <v>544.90887990700003</v>
      </c>
      <c r="M5447" s="57">
        <f t="shared" si="427"/>
        <v>121.73183490700006</v>
      </c>
    </row>
    <row r="5448" spans="1:13">
      <c r="A5448" s="25">
        <v>498.9</v>
      </c>
      <c r="B5448" s="206">
        <v>425.1339261</v>
      </c>
      <c r="C5448" s="206">
        <v>9.2692006790000008</v>
      </c>
      <c r="D5448" s="206">
        <v>48.2415065</v>
      </c>
      <c r="E5448" s="206">
        <v>0</v>
      </c>
      <c r="F5448" s="206">
        <v>0</v>
      </c>
      <c r="G5448" s="206">
        <v>64.445048</v>
      </c>
      <c r="H5448" s="47">
        <v>0</v>
      </c>
      <c r="I5448" s="207">
        <f t="shared" si="425"/>
        <v>0</v>
      </c>
      <c r="J5448" s="47">
        <f t="shared" si="428"/>
        <v>547.08968127900005</v>
      </c>
      <c r="K5448" s="47">
        <f t="shared" si="429"/>
        <v>121.95575517899999</v>
      </c>
      <c r="L5448" s="57">
        <f t="shared" si="426"/>
        <v>547.08968127900005</v>
      </c>
      <c r="M5448" s="57">
        <f t="shared" si="427"/>
        <v>121.95575517899999</v>
      </c>
    </row>
    <row r="5449" spans="1:13">
      <c r="A5449" s="25">
        <v>498.92</v>
      </c>
      <c r="B5449" s="206">
        <v>426.72517800000003</v>
      </c>
      <c r="C5449" s="206">
        <v>9.2665188809999997</v>
      </c>
      <c r="D5449" s="206">
        <v>48.427652440000003</v>
      </c>
      <c r="E5449" s="206">
        <v>0</v>
      </c>
      <c r="F5449" s="206">
        <v>2.133101236E-14</v>
      </c>
      <c r="G5449" s="206">
        <v>64.444066770000006</v>
      </c>
      <c r="H5449" s="47">
        <v>0</v>
      </c>
      <c r="I5449" s="207">
        <f t="shared" si="425"/>
        <v>0</v>
      </c>
      <c r="J5449" s="47">
        <f t="shared" si="428"/>
        <v>548.86341609100009</v>
      </c>
      <c r="K5449" s="47">
        <f t="shared" si="429"/>
        <v>122.13823809100003</v>
      </c>
      <c r="L5449" s="57">
        <f t="shared" si="426"/>
        <v>548.86341609100009</v>
      </c>
      <c r="M5449" s="57">
        <f t="shared" si="427"/>
        <v>122.13823809100003</v>
      </c>
    </row>
    <row r="5450" spans="1:13">
      <c r="A5450" s="25">
        <v>498.94</v>
      </c>
      <c r="B5450" s="206">
        <v>428.00730279999999</v>
      </c>
      <c r="C5450" s="206">
        <v>9.2638372590000007</v>
      </c>
      <c r="D5450" s="206">
        <v>48.578758870000001</v>
      </c>
      <c r="E5450" s="206">
        <v>0</v>
      </c>
      <c r="F5450" s="206">
        <v>0</v>
      </c>
      <c r="G5450" s="206">
        <v>64.443086120000004</v>
      </c>
      <c r="H5450" s="47">
        <v>0</v>
      </c>
      <c r="I5450" s="207">
        <f t="shared" si="425"/>
        <v>0</v>
      </c>
      <c r="J5450" s="47">
        <f t="shared" si="428"/>
        <v>550.29298504899998</v>
      </c>
      <c r="K5450" s="47">
        <f t="shared" si="429"/>
        <v>122.285682249</v>
      </c>
      <c r="L5450" s="57">
        <f t="shared" si="426"/>
        <v>550.29298504899998</v>
      </c>
      <c r="M5450" s="57">
        <f t="shared" si="427"/>
        <v>122.285682249</v>
      </c>
    </row>
    <row r="5451" spans="1:13">
      <c r="A5451" s="25">
        <v>498.96</v>
      </c>
      <c r="B5451" s="206">
        <v>429.02412020000003</v>
      </c>
      <c r="C5451" s="206">
        <v>9.2611557609999995</v>
      </c>
      <c r="D5451" s="206">
        <v>48.699786289999999</v>
      </c>
      <c r="E5451" s="206">
        <v>0</v>
      </c>
      <c r="F5451" s="206">
        <v>1.177105913E-14</v>
      </c>
      <c r="G5451" s="206">
        <v>64.442105780000006</v>
      </c>
      <c r="H5451" s="47">
        <v>0</v>
      </c>
      <c r="I5451" s="207">
        <f t="shared" si="425"/>
        <v>0</v>
      </c>
      <c r="J5451" s="47">
        <f t="shared" si="428"/>
        <v>551.42716803100006</v>
      </c>
      <c r="K5451" s="47">
        <f t="shared" si="429"/>
        <v>122.40304783100001</v>
      </c>
      <c r="L5451" s="57">
        <f t="shared" si="426"/>
        <v>551.42716803100006</v>
      </c>
      <c r="M5451" s="57">
        <f t="shared" si="427"/>
        <v>122.40304783100001</v>
      </c>
    </row>
    <row r="5452" spans="1:13">
      <c r="A5452" s="25">
        <v>498.98</v>
      </c>
      <c r="B5452" s="206">
        <v>429.78999049999999</v>
      </c>
      <c r="C5452" s="206">
        <v>9.2584743449999998</v>
      </c>
      <c r="D5452" s="206">
        <v>48.79235336</v>
      </c>
      <c r="E5452" s="206">
        <v>0</v>
      </c>
      <c r="F5452" s="206">
        <v>6.8698745080000005E-14</v>
      </c>
      <c r="G5452" s="206">
        <v>64.441125510000006</v>
      </c>
      <c r="H5452" s="47">
        <v>0</v>
      </c>
      <c r="I5452" s="207">
        <f t="shared" si="425"/>
        <v>0</v>
      </c>
      <c r="J5452" s="47">
        <f t="shared" si="428"/>
        <v>552.28194371500012</v>
      </c>
      <c r="K5452" s="47">
        <f t="shared" si="429"/>
        <v>122.49195321500008</v>
      </c>
      <c r="L5452" s="57">
        <f t="shared" si="426"/>
        <v>552.28194371500012</v>
      </c>
      <c r="M5452" s="57">
        <f t="shared" si="427"/>
        <v>122.49195321500008</v>
      </c>
    </row>
    <row r="5453" spans="1:13">
      <c r="A5453" s="25">
        <v>499</v>
      </c>
      <c r="B5453" s="206">
        <v>430.31986799999999</v>
      </c>
      <c r="C5453" s="206">
        <v>9.2557929669999996</v>
      </c>
      <c r="D5453" s="206">
        <v>48.858149760000003</v>
      </c>
      <c r="E5453" s="206">
        <v>0</v>
      </c>
      <c r="F5453" s="206">
        <v>0</v>
      </c>
      <c r="G5453" s="206">
        <v>64.44014507</v>
      </c>
      <c r="H5453" s="47">
        <v>0</v>
      </c>
      <c r="I5453" s="207">
        <f t="shared" si="425"/>
        <v>0</v>
      </c>
      <c r="J5453" s="47">
        <f t="shared" si="428"/>
        <v>552.87395579700001</v>
      </c>
      <c r="K5453" s="47">
        <f t="shared" si="429"/>
        <v>122.55408779699999</v>
      </c>
      <c r="L5453" s="57">
        <f t="shared" si="426"/>
        <v>552.87395579700001</v>
      </c>
      <c r="M5453" s="57">
        <f t="shared" si="427"/>
        <v>122.55408779699999</v>
      </c>
    </row>
    <row r="5454" spans="1:13">
      <c r="A5454" s="25">
        <v>499.02</v>
      </c>
      <c r="B5454" s="206">
        <v>430.68181679999998</v>
      </c>
      <c r="C5454" s="206">
        <v>9.2531115800000006</v>
      </c>
      <c r="D5454" s="206">
        <v>48.904898950000003</v>
      </c>
      <c r="E5454" s="206">
        <v>0</v>
      </c>
      <c r="F5454" s="206">
        <v>2.9611455410000001E-13</v>
      </c>
      <c r="G5454" s="206">
        <v>64.43916419</v>
      </c>
      <c r="H5454" s="47">
        <v>0</v>
      </c>
      <c r="I5454" s="207">
        <f t="shared" si="425"/>
        <v>0</v>
      </c>
      <c r="J5454" s="47">
        <f t="shared" si="428"/>
        <v>553.27899152000032</v>
      </c>
      <c r="K5454" s="47">
        <f t="shared" si="429"/>
        <v>122.59717472000031</v>
      </c>
      <c r="L5454" s="57">
        <f t="shared" si="426"/>
        <v>553.27899152000032</v>
      </c>
      <c r="M5454" s="57">
        <f t="shared" si="427"/>
        <v>122.59717472000031</v>
      </c>
    </row>
    <row r="5455" spans="1:13">
      <c r="A5455" s="25">
        <v>499.04</v>
      </c>
      <c r="B5455" s="206">
        <v>431.00253750000002</v>
      </c>
      <c r="C5455" s="206">
        <v>9.2504301380000005</v>
      </c>
      <c r="D5455" s="206">
        <v>48.946985040000001</v>
      </c>
      <c r="E5455" s="206">
        <v>0</v>
      </c>
      <c r="F5455" s="206">
        <v>0</v>
      </c>
      <c r="G5455" s="206">
        <v>64.438182609999998</v>
      </c>
      <c r="H5455" s="47">
        <v>0</v>
      </c>
      <c r="I5455" s="207">
        <f t="shared" si="425"/>
        <v>0</v>
      </c>
      <c r="J5455" s="47">
        <f t="shared" si="428"/>
        <v>553.63813528800006</v>
      </c>
      <c r="K5455" s="47">
        <f t="shared" si="429"/>
        <v>122.635597788</v>
      </c>
      <c r="L5455" s="57">
        <f t="shared" si="426"/>
        <v>553.63813528800006</v>
      </c>
      <c r="M5455" s="57">
        <f t="shared" si="427"/>
        <v>122.635597788</v>
      </c>
    </row>
    <row r="5456" spans="1:13">
      <c r="A5456" s="25">
        <v>499.06</v>
      </c>
      <c r="B5456" s="206">
        <v>431.39448859999999</v>
      </c>
      <c r="C5456" s="206">
        <v>9.2477486029999998</v>
      </c>
      <c r="D5456" s="206">
        <v>48.997175689999999</v>
      </c>
      <c r="E5456" s="206">
        <v>0</v>
      </c>
      <c r="F5456" s="206">
        <v>1.712307268E-13</v>
      </c>
      <c r="G5456" s="206">
        <v>64.437200129999994</v>
      </c>
      <c r="H5456" s="47">
        <v>0</v>
      </c>
      <c r="I5456" s="207">
        <f t="shared" si="425"/>
        <v>0</v>
      </c>
      <c r="J5456" s="47">
        <f t="shared" si="428"/>
        <v>554.07661302300016</v>
      </c>
      <c r="K5456" s="47">
        <f t="shared" si="429"/>
        <v>122.68212442300016</v>
      </c>
      <c r="L5456" s="57">
        <f t="shared" si="426"/>
        <v>554.07661302300016</v>
      </c>
      <c r="M5456" s="57">
        <f t="shared" si="427"/>
        <v>122.68212442300016</v>
      </c>
    </row>
    <row r="5457" spans="1:13">
      <c r="A5457" s="25">
        <v>499.08</v>
      </c>
      <c r="B5457" s="206">
        <v>431.8637597</v>
      </c>
      <c r="C5457" s="206">
        <v>9.2450669160000007</v>
      </c>
      <c r="D5457" s="206">
        <v>49.05615804</v>
      </c>
      <c r="E5457" s="206">
        <v>0</v>
      </c>
      <c r="F5457" s="206">
        <v>2.8448569570000001E-13</v>
      </c>
      <c r="G5457" s="206">
        <v>64.43621641</v>
      </c>
      <c r="H5457" s="47">
        <v>0</v>
      </c>
      <c r="I5457" s="207">
        <f t="shared" si="425"/>
        <v>0</v>
      </c>
      <c r="J5457" s="47">
        <f t="shared" si="428"/>
        <v>554.60120106600027</v>
      </c>
      <c r="K5457" s="47">
        <f t="shared" si="429"/>
        <v>122.73744136600028</v>
      </c>
      <c r="L5457" s="57">
        <f t="shared" si="426"/>
        <v>554.60120106600027</v>
      </c>
      <c r="M5457" s="57">
        <f t="shared" si="427"/>
        <v>122.73744136600028</v>
      </c>
    </row>
    <row r="5458" spans="1:13">
      <c r="A5458" s="25">
        <v>499.1</v>
      </c>
      <c r="B5458" s="206">
        <v>432.28641779999998</v>
      </c>
      <c r="C5458" s="206">
        <v>9.2423848040000003</v>
      </c>
      <c r="D5458" s="206">
        <v>49.109849879999999</v>
      </c>
      <c r="E5458" s="206">
        <v>0</v>
      </c>
      <c r="F5458" s="206">
        <v>0</v>
      </c>
      <c r="G5458" s="206">
        <v>64.435229930000006</v>
      </c>
      <c r="H5458" s="47">
        <v>0</v>
      </c>
      <c r="I5458" s="207">
        <f t="shared" si="425"/>
        <v>0</v>
      </c>
      <c r="J5458" s="47">
        <f t="shared" si="428"/>
        <v>555.07388241399997</v>
      </c>
      <c r="K5458" s="47">
        <f t="shared" si="429"/>
        <v>122.787464614</v>
      </c>
      <c r="L5458" s="57">
        <f t="shared" si="426"/>
        <v>555.07388241399997</v>
      </c>
      <c r="M5458" s="57">
        <f t="shared" si="427"/>
        <v>122.787464614</v>
      </c>
    </row>
    <row r="5459" spans="1:13">
      <c r="A5459" s="25">
        <v>499.12</v>
      </c>
      <c r="B5459" s="206">
        <v>432.47039480000001</v>
      </c>
      <c r="C5459" s="206">
        <v>9.2397012079999996</v>
      </c>
      <c r="D5459" s="206">
        <v>49.13642668</v>
      </c>
      <c r="E5459" s="206">
        <v>0</v>
      </c>
      <c r="F5459" s="206">
        <v>0</v>
      </c>
      <c r="G5459" s="206">
        <v>64.434234759999995</v>
      </c>
      <c r="H5459" s="47">
        <v>0</v>
      </c>
      <c r="I5459" s="207">
        <f t="shared" si="425"/>
        <v>0</v>
      </c>
      <c r="J5459" s="47">
        <f t="shared" si="428"/>
        <v>555.28075744800003</v>
      </c>
      <c r="K5459" s="47">
        <f t="shared" si="429"/>
        <v>122.81036264799999</v>
      </c>
      <c r="L5459" s="57">
        <f t="shared" si="426"/>
        <v>555.28075744800003</v>
      </c>
      <c r="M5459" s="57">
        <f t="shared" si="427"/>
        <v>122.81036264799999</v>
      </c>
    </row>
    <row r="5460" spans="1:13">
      <c r="A5460" s="25">
        <v>499.14</v>
      </c>
      <c r="B5460" s="206">
        <v>432.24399749999998</v>
      </c>
      <c r="C5460" s="206">
        <v>9.2370132609999995</v>
      </c>
      <c r="D5460" s="206">
        <v>49.116375089999998</v>
      </c>
      <c r="E5460" s="206">
        <v>0</v>
      </c>
      <c r="F5460" s="206">
        <v>0</v>
      </c>
      <c r="G5460" s="206">
        <v>64.433214899999996</v>
      </c>
      <c r="H5460" s="47">
        <v>0</v>
      </c>
      <c r="I5460" s="207">
        <f t="shared" si="425"/>
        <v>0</v>
      </c>
      <c r="J5460" s="47">
        <f t="shared" si="428"/>
        <v>555.03060075100007</v>
      </c>
      <c r="K5460" s="47">
        <f t="shared" si="429"/>
        <v>122.786603251</v>
      </c>
      <c r="L5460" s="57">
        <f t="shared" si="426"/>
        <v>555.03060075100007</v>
      </c>
      <c r="M5460" s="57">
        <f t="shared" si="427"/>
        <v>122.786603251</v>
      </c>
    </row>
    <row r="5461" spans="1:13">
      <c r="A5461" s="25">
        <v>499.16</v>
      </c>
      <c r="B5461" s="206">
        <v>431.51409640000003</v>
      </c>
      <c r="C5461" s="206">
        <v>9.2343156529999995</v>
      </c>
      <c r="D5461" s="206">
        <v>49.039105360000001</v>
      </c>
      <c r="E5461" s="206">
        <v>0</v>
      </c>
      <c r="F5461" s="206">
        <v>0</v>
      </c>
      <c r="G5461" s="206">
        <v>64.432140660000002</v>
      </c>
      <c r="H5461" s="47">
        <v>0</v>
      </c>
      <c r="I5461" s="207">
        <f t="shared" si="425"/>
        <v>0</v>
      </c>
      <c r="J5461" s="47">
        <f t="shared" si="428"/>
        <v>554.21965807300001</v>
      </c>
      <c r="K5461" s="47">
        <f t="shared" si="429"/>
        <v>122.70556167300001</v>
      </c>
      <c r="L5461" s="57">
        <f t="shared" si="426"/>
        <v>554.21965807300001</v>
      </c>
      <c r="M5461" s="57">
        <f t="shared" si="427"/>
        <v>122.70556167300001</v>
      </c>
    </row>
    <row r="5462" spans="1:13">
      <c r="A5462" s="25">
        <v>499.18</v>
      </c>
      <c r="B5462" s="206">
        <v>430.28590819999999</v>
      </c>
      <c r="C5462" s="206">
        <v>9.2316026549999997</v>
      </c>
      <c r="D5462" s="206">
        <v>48.90520137</v>
      </c>
      <c r="E5462" s="206">
        <v>0</v>
      </c>
      <c r="F5462" s="206">
        <v>5.0402111870000002E-5</v>
      </c>
      <c r="G5462" s="206">
        <v>64.430980020000007</v>
      </c>
      <c r="H5462" s="47">
        <v>0</v>
      </c>
      <c r="I5462" s="207">
        <f t="shared" si="425"/>
        <v>0</v>
      </c>
      <c r="J5462" s="47">
        <f t="shared" si="428"/>
        <v>552.85374264711186</v>
      </c>
      <c r="K5462" s="47">
        <f t="shared" si="429"/>
        <v>122.56783444711188</v>
      </c>
      <c r="L5462" s="57">
        <f t="shared" si="426"/>
        <v>552.85374264711186</v>
      </c>
      <c r="M5462" s="57">
        <f t="shared" si="427"/>
        <v>122.56783444711188</v>
      </c>
    </row>
    <row r="5463" spans="1:13">
      <c r="A5463" s="25">
        <v>499.2</v>
      </c>
      <c r="B5463" s="206">
        <v>428.66214009999999</v>
      </c>
      <c r="C5463" s="206">
        <v>9.2288740770000004</v>
      </c>
      <c r="D5463" s="206">
        <v>48.72632351</v>
      </c>
      <c r="E5463" s="206">
        <v>0</v>
      </c>
      <c r="F5463" s="206">
        <v>4.7762223659999998E-4</v>
      </c>
      <c r="G5463" s="206">
        <v>64.429731910000001</v>
      </c>
      <c r="H5463" s="47">
        <v>0</v>
      </c>
      <c r="I5463" s="207">
        <f t="shared" si="425"/>
        <v>0</v>
      </c>
      <c r="J5463" s="47">
        <f t="shared" si="428"/>
        <v>551.04754721923655</v>
      </c>
      <c r="K5463" s="47">
        <f t="shared" si="429"/>
        <v>122.3854071192366</v>
      </c>
      <c r="L5463" s="57">
        <f t="shared" si="426"/>
        <v>551.04754721923655</v>
      </c>
      <c r="M5463" s="57">
        <f t="shared" si="427"/>
        <v>122.3854071192366</v>
      </c>
    </row>
    <row r="5464" spans="1:13">
      <c r="A5464" s="25">
        <v>499.22</v>
      </c>
      <c r="B5464" s="206">
        <v>426.82879989999998</v>
      </c>
      <c r="C5464" s="206">
        <v>9.2261409309999998</v>
      </c>
      <c r="D5464" s="206">
        <v>48.523595929999999</v>
      </c>
      <c r="E5464" s="206">
        <v>0</v>
      </c>
      <c r="F5464" s="206">
        <v>3.572042129E-3</v>
      </c>
      <c r="G5464" s="206">
        <v>64.428457850000001</v>
      </c>
      <c r="H5464" s="47">
        <v>0</v>
      </c>
      <c r="I5464" s="207">
        <f t="shared" si="425"/>
        <v>0</v>
      </c>
      <c r="J5464" s="47">
        <f t="shared" si="428"/>
        <v>549.01056665312899</v>
      </c>
      <c r="K5464" s="47">
        <f t="shared" si="429"/>
        <v>122.18176675312901</v>
      </c>
      <c r="L5464" s="57">
        <f t="shared" si="426"/>
        <v>549.01056665312899</v>
      </c>
      <c r="M5464" s="57">
        <f t="shared" si="427"/>
        <v>122.18176675312901</v>
      </c>
    </row>
    <row r="5465" spans="1:13">
      <c r="A5465" s="25">
        <v>499.24</v>
      </c>
      <c r="B5465" s="206">
        <v>425.02002809999999</v>
      </c>
      <c r="C5465" s="206">
        <v>9.2234227719999993</v>
      </c>
      <c r="D5465" s="206">
        <v>48.323614509999999</v>
      </c>
      <c r="E5465" s="206">
        <v>0</v>
      </c>
      <c r="F5465" s="206">
        <v>2.108360339E-2</v>
      </c>
      <c r="G5465" s="206">
        <v>64.427267119999996</v>
      </c>
      <c r="H5465" s="47">
        <v>0</v>
      </c>
      <c r="I5465" s="207">
        <f t="shared" si="425"/>
        <v>0</v>
      </c>
      <c r="J5465" s="47">
        <f t="shared" si="428"/>
        <v>547.01541610539005</v>
      </c>
      <c r="K5465" s="47">
        <f t="shared" si="429"/>
        <v>121.99538800539</v>
      </c>
      <c r="L5465" s="57">
        <f t="shared" si="426"/>
        <v>547.01541610539005</v>
      </c>
      <c r="M5465" s="57">
        <f t="shared" si="427"/>
        <v>121.99538800539</v>
      </c>
    </row>
    <row r="5466" spans="1:13">
      <c r="A5466" s="25">
        <v>499.26</v>
      </c>
      <c r="B5466" s="206">
        <v>423.46136890000002</v>
      </c>
      <c r="C5466" s="206">
        <v>9.2207357569999999</v>
      </c>
      <c r="D5466" s="206">
        <v>48.152009820000004</v>
      </c>
      <c r="E5466" s="206">
        <v>0</v>
      </c>
      <c r="F5466" s="206">
        <v>9.8213080920000001E-2</v>
      </c>
      <c r="G5466" s="206">
        <v>64.426250039999999</v>
      </c>
      <c r="H5466" s="47">
        <v>0</v>
      </c>
      <c r="I5466" s="207">
        <f t="shared" si="425"/>
        <v>0</v>
      </c>
      <c r="J5466" s="47">
        <f t="shared" si="428"/>
        <v>545.35857759791998</v>
      </c>
      <c r="K5466" s="47">
        <f t="shared" si="429"/>
        <v>121.89720869792001</v>
      </c>
      <c r="L5466" s="57">
        <f t="shared" si="426"/>
        <v>545.35857759791998</v>
      </c>
      <c r="M5466" s="57">
        <f t="shared" si="427"/>
        <v>121.89720869792001</v>
      </c>
    </row>
    <row r="5467" spans="1:13">
      <c r="A5467" s="25">
        <v>499.28</v>
      </c>
      <c r="B5467" s="206">
        <v>422.31241929999999</v>
      </c>
      <c r="C5467" s="206">
        <v>9.2180816130000007</v>
      </c>
      <c r="D5467" s="206">
        <v>48.02693524</v>
      </c>
      <c r="E5467" s="206">
        <v>0</v>
      </c>
      <c r="F5467" s="206">
        <v>0.36106888349999999</v>
      </c>
      <c r="G5467" s="206">
        <v>64.425416290000001</v>
      </c>
      <c r="H5467" s="47">
        <v>0</v>
      </c>
      <c r="I5467" s="207">
        <f t="shared" si="425"/>
        <v>0</v>
      </c>
      <c r="J5467" s="47">
        <f t="shared" si="428"/>
        <v>544.34392132649998</v>
      </c>
      <c r="K5467" s="47">
        <f t="shared" si="429"/>
        <v>122.03150202650001</v>
      </c>
      <c r="L5467" s="57">
        <f t="shared" si="426"/>
        <v>544.34392132649998</v>
      </c>
      <c r="M5467" s="57">
        <f t="shared" si="427"/>
        <v>122.03150202650001</v>
      </c>
    </row>
    <row r="5468" spans="1:13">
      <c r="A5468" s="25">
        <v>499.3</v>
      </c>
      <c r="B5468" s="206">
        <v>421.63432330000001</v>
      </c>
      <c r="C5468" s="206">
        <v>9.215447009</v>
      </c>
      <c r="D5468" s="206">
        <v>47.95536792</v>
      </c>
      <c r="E5468" s="206">
        <v>0</v>
      </c>
      <c r="F5468" s="206">
        <v>1.0476278189999999</v>
      </c>
      <c r="G5468" s="206">
        <v>64.424691409999994</v>
      </c>
      <c r="H5468" s="47">
        <v>0</v>
      </c>
      <c r="I5468" s="207">
        <f t="shared" si="425"/>
        <v>0</v>
      </c>
      <c r="J5468" s="47">
        <f t="shared" si="428"/>
        <v>544.27745745800007</v>
      </c>
      <c r="K5468" s="47">
        <f t="shared" si="429"/>
        <v>122.643134158</v>
      </c>
      <c r="L5468" s="57">
        <f t="shared" si="426"/>
        <v>544.27745745800007</v>
      </c>
      <c r="M5468" s="57">
        <f t="shared" si="427"/>
        <v>122.643134158</v>
      </c>
    </row>
    <row r="5469" spans="1:13">
      <c r="A5469" s="25">
        <v>499.32</v>
      </c>
      <c r="B5469" s="206">
        <v>421.38898449999999</v>
      </c>
      <c r="C5469" s="206">
        <v>9.2128120490000001</v>
      </c>
      <c r="D5469" s="206">
        <v>47.933006300000002</v>
      </c>
      <c r="E5469" s="206">
        <v>0</v>
      </c>
      <c r="F5469" s="206">
        <v>2.3989445690000002</v>
      </c>
      <c r="G5469" s="206">
        <v>64.423964150000003</v>
      </c>
      <c r="H5469" s="47">
        <v>0</v>
      </c>
      <c r="I5469" s="207">
        <f t="shared" si="425"/>
        <v>0</v>
      </c>
      <c r="J5469" s="47">
        <f t="shared" si="428"/>
        <v>545.3577115679999</v>
      </c>
      <c r="K5469" s="47">
        <f t="shared" si="429"/>
        <v>123.96872706800001</v>
      </c>
      <c r="L5469" s="57">
        <f t="shared" si="426"/>
        <v>545.3577115679999</v>
      </c>
      <c r="M5469" s="57">
        <f t="shared" si="427"/>
        <v>123.96872706800001</v>
      </c>
    </row>
    <row r="5470" spans="1:13">
      <c r="A5470" s="25">
        <v>499.34</v>
      </c>
      <c r="B5470" s="206">
        <v>421.46199259999997</v>
      </c>
      <c r="C5470" s="206">
        <v>9.2101602860000007</v>
      </c>
      <c r="D5470" s="206">
        <v>47.946863700000002</v>
      </c>
      <c r="E5470" s="206">
        <v>0</v>
      </c>
      <c r="F5470" s="206">
        <v>4.3354046090000002</v>
      </c>
      <c r="G5470" s="206">
        <v>64.423142540000001</v>
      </c>
      <c r="H5470" s="47">
        <v>0</v>
      </c>
      <c r="I5470" s="207">
        <f t="shared" si="425"/>
        <v>0</v>
      </c>
      <c r="J5470" s="47">
        <f t="shared" si="428"/>
        <v>547.37756373499997</v>
      </c>
      <c r="K5470" s="47">
        <f t="shared" si="429"/>
        <v>125.91557113499999</v>
      </c>
      <c r="L5470" s="57">
        <f t="shared" si="426"/>
        <v>547.37756373499997</v>
      </c>
      <c r="M5470" s="57">
        <f t="shared" si="427"/>
        <v>125.91557113499999</v>
      </c>
    </row>
    <row r="5471" spans="1:13">
      <c r="A5471" s="25">
        <v>499.36</v>
      </c>
      <c r="B5471" s="206">
        <v>421.7019588</v>
      </c>
      <c r="C5471" s="206">
        <v>9.2074847890000004</v>
      </c>
      <c r="D5471" s="206">
        <v>47.97973391</v>
      </c>
      <c r="E5471" s="206">
        <v>0</v>
      </c>
      <c r="F5471" s="206">
        <v>6.1835131419999998</v>
      </c>
      <c r="G5471" s="206">
        <v>64.422187769999994</v>
      </c>
      <c r="H5471" s="47">
        <v>0</v>
      </c>
      <c r="I5471" s="207">
        <f t="shared" si="425"/>
        <v>0</v>
      </c>
      <c r="J5471" s="47">
        <f t="shared" si="428"/>
        <v>549.49487841099995</v>
      </c>
      <c r="K5471" s="47">
        <f t="shared" si="429"/>
        <v>127.792919611</v>
      </c>
      <c r="L5471" s="57">
        <f t="shared" si="426"/>
        <v>549.49487841099995</v>
      </c>
      <c r="M5471" s="57">
        <f t="shared" si="427"/>
        <v>127.792919611</v>
      </c>
    </row>
    <row r="5472" spans="1:13">
      <c r="A5472" s="25">
        <v>499.38</v>
      </c>
      <c r="B5472" s="206">
        <v>421.9733971</v>
      </c>
      <c r="C5472" s="206">
        <v>9.2047897889999994</v>
      </c>
      <c r="D5472" s="206">
        <v>48.016205249999999</v>
      </c>
      <c r="E5472" s="206">
        <v>0</v>
      </c>
      <c r="F5472" s="206">
        <v>6.9604476670000004</v>
      </c>
      <c r="G5472" s="206">
        <v>64.421123489999999</v>
      </c>
      <c r="H5472" s="47">
        <v>0</v>
      </c>
      <c r="I5472" s="207">
        <f t="shared" si="425"/>
        <v>0</v>
      </c>
      <c r="J5472" s="47">
        <f t="shared" si="428"/>
        <v>550.57596329599994</v>
      </c>
      <c r="K5472" s="47">
        <f t="shared" si="429"/>
        <v>128.602566196</v>
      </c>
      <c r="L5472" s="57">
        <f t="shared" si="426"/>
        <v>550.57596329599994</v>
      </c>
      <c r="M5472" s="57">
        <f t="shared" si="427"/>
        <v>128.602566196</v>
      </c>
    </row>
    <row r="5473" spans="1:13">
      <c r="A5473" s="25">
        <v>499.4</v>
      </c>
      <c r="B5473" s="206">
        <v>422.21634970000002</v>
      </c>
      <c r="C5473" s="206">
        <v>9.202088947</v>
      </c>
      <c r="D5473" s="206">
        <v>48.04944871</v>
      </c>
      <c r="E5473" s="206">
        <v>0</v>
      </c>
      <c r="F5473" s="206">
        <v>6.1835131419999998</v>
      </c>
      <c r="G5473" s="206">
        <v>64.420026160000006</v>
      </c>
      <c r="H5473" s="47">
        <v>0</v>
      </c>
      <c r="I5473" s="207">
        <f t="shared" si="425"/>
        <v>0</v>
      </c>
      <c r="J5473" s="47">
        <f t="shared" si="428"/>
        <v>550.07142665899994</v>
      </c>
      <c r="K5473" s="47">
        <f t="shared" si="429"/>
        <v>127.855076959</v>
      </c>
      <c r="L5473" s="57">
        <f t="shared" si="426"/>
        <v>550.07142665899994</v>
      </c>
      <c r="M5473" s="57">
        <f t="shared" si="427"/>
        <v>127.855076959</v>
      </c>
    </row>
    <row r="5474" spans="1:13">
      <c r="A5474" s="25">
        <v>499.42</v>
      </c>
      <c r="B5474" s="206">
        <v>422.48648850000001</v>
      </c>
      <c r="C5474" s="206">
        <v>9.199398703</v>
      </c>
      <c r="D5474" s="206">
        <v>48.085790930000002</v>
      </c>
      <c r="E5474" s="206">
        <v>0</v>
      </c>
      <c r="F5474" s="206">
        <v>4.3354046090000002</v>
      </c>
      <c r="G5474" s="206">
        <v>64.418987849999994</v>
      </c>
      <c r="H5474" s="47">
        <v>0</v>
      </c>
      <c r="I5474" s="207">
        <f t="shared" si="425"/>
        <v>0</v>
      </c>
      <c r="J5474" s="47">
        <f t="shared" si="428"/>
        <v>548.526070592</v>
      </c>
      <c r="K5474" s="47">
        <f t="shared" si="429"/>
        <v>126.03958209199999</v>
      </c>
      <c r="L5474" s="57">
        <f t="shared" si="426"/>
        <v>548.526070592</v>
      </c>
      <c r="M5474" s="57">
        <f t="shared" si="427"/>
        <v>126.03958209199999</v>
      </c>
    </row>
    <row r="5475" spans="1:13">
      <c r="A5475" s="25">
        <v>499.44</v>
      </c>
      <c r="B5475" s="206">
        <v>422.93476709999999</v>
      </c>
      <c r="C5475" s="206">
        <v>9.1967276469999995</v>
      </c>
      <c r="D5475" s="206">
        <v>48.142411330000002</v>
      </c>
      <c r="E5475" s="206">
        <v>0</v>
      </c>
      <c r="F5475" s="206">
        <v>2.3989445690000002</v>
      </c>
      <c r="G5475" s="206">
        <v>64.418056640000003</v>
      </c>
      <c r="H5475" s="47">
        <v>0</v>
      </c>
      <c r="I5475" s="207">
        <f t="shared" si="425"/>
        <v>0</v>
      </c>
      <c r="J5475" s="47">
        <f t="shared" si="428"/>
        <v>547.09090728599995</v>
      </c>
      <c r="K5475" s="47">
        <f t="shared" si="429"/>
        <v>124.15614018600002</v>
      </c>
      <c r="L5475" s="57">
        <f t="shared" si="426"/>
        <v>547.09090728599995</v>
      </c>
      <c r="M5475" s="57">
        <f t="shared" si="427"/>
        <v>124.15614018600002</v>
      </c>
    </row>
    <row r="5476" spans="1:13">
      <c r="A5476" s="25">
        <v>499.46</v>
      </c>
      <c r="B5476" s="206">
        <v>423.71997190000002</v>
      </c>
      <c r="C5476" s="206">
        <v>9.194070687</v>
      </c>
      <c r="D5476" s="206">
        <v>48.237395839999998</v>
      </c>
      <c r="E5476" s="206">
        <v>0</v>
      </c>
      <c r="F5476" s="206">
        <v>1.0476278189999999</v>
      </c>
      <c r="G5476" s="206">
        <v>64.417204010000006</v>
      </c>
      <c r="H5476" s="47">
        <v>0</v>
      </c>
      <c r="I5476" s="207">
        <f t="shared" si="425"/>
        <v>0</v>
      </c>
      <c r="J5476" s="47">
        <f t="shared" si="428"/>
        <v>546.61627025600001</v>
      </c>
      <c r="K5476" s="47">
        <f t="shared" si="429"/>
        <v>122.896298356</v>
      </c>
      <c r="L5476" s="57">
        <f t="shared" si="426"/>
        <v>546.61627025600001</v>
      </c>
      <c r="M5476" s="57">
        <f t="shared" si="427"/>
        <v>122.896298356</v>
      </c>
    </row>
    <row r="5477" spans="1:13">
      <c r="A5477" s="25">
        <v>499.48</v>
      </c>
      <c r="B5477" s="206">
        <v>424.91541189999998</v>
      </c>
      <c r="C5477" s="206">
        <v>9.1914145519999995</v>
      </c>
      <c r="D5477" s="206">
        <v>48.379110529999998</v>
      </c>
      <c r="E5477" s="206">
        <v>0</v>
      </c>
      <c r="F5477" s="206">
        <v>0.36106888349999999</v>
      </c>
      <c r="G5477" s="206">
        <v>64.416355600000003</v>
      </c>
      <c r="H5477" s="47">
        <v>0</v>
      </c>
      <c r="I5477" s="207">
        <f t="shared" si="425"/>
        <v>0</v>
      </c>
      <c r="J5477" s="47">
        <f t="shared" si="428"/>
        <v>547.2633614655</v>
      </c>
      <c r="K5477" s="47">
        <f t="shared" si="429"/>
        <v>122.3479495655</v>
      </c>
      <c r="L5477" s="57">
        <f t="shared" si="426"/>
        <v>547.2633614655</v>
      </c>
      <c r="M5477" s="57">
        <f t="shared" si="427"/>
        <v>122.3479495655</v>
      </c>
    </row>
    <row r="5478" spans="1:13">
      <c r="A5478" s="25">
        <v>499.5</v>
      </c>
      <c r="B5478" s="206">
        <v>426.48352419999998</v>
      </c>
      <c r="C5478" s="206">
        <v>9.1887481399999995</v>
      </c>
      <c r="D5478" s="206">
        <v>48.563299469999997</v>
      </c>
      <c r="E5478" s="206">
        <v>0</v>
      </c>
      <c r="F5478" s="206">
        <v>9.8241874280000002E-2</v>
      </c>
      <c r="G5478" s="206">
        <v>64.415449190000004</v>
      </c>
      <c r="H5478" s="47">
        <v>0</v>
      </c>
      <c r="I5478" s="207">
        <f t="shared" si="425"/>
        <v>0</v>
      </c>
      <c r="J5478" s="47">
        <f t="shared" si="428"/>
        <v>548.74926287428002</v>
      </c>
      <c r="K5478" s="47">
        <f t="shared" si="429"/>
        <v>122.26573867428</v>
      </c>
      <c r="L5478" s="57">
        <f t="shared" si="426"/>
        <v>548.74926287428002</v>
      </c>
      <c r="M5478" s="57">
        <f t="shared" si="427"/>
        <v>122.26573867428</v>
      </c>
    </row>
    <row r="5479" spans="1:13">
      <c r="A5479" s="25">
        <v>499.52</v>
      </c>
      <c r="B5479" s="206">
        <v>428.31896740000002</v>
      </c>
      <c r="C5479" s="206">
        <v>9.1860676170000009</v>
      </c>
      <c r="D5479" s="206">
        <v>48.777982350000002</v>
      </c>
      <c r="E5479" s="206">
        <v>0</v>
      </c>
      <c r="F5479" s="206">
        <v>2.1356456039999999E-2</v>
      </c>
      <c r="G5479" s="206">
        <v>64.414463260000005</v>
      </c>
      <c r="H5479" s="47">
        <v>0</v>
      </c>
      <c r="I5479" s="207">
        <f t="shared" si="425"/>
        <v>0</v>
      </c>
      <c r="J5479" s="47">
        <f t="shared" si="428"/>
        <v>550.71883708304006</v>
      </c>
      <c r="K5479" s="47">
        <f t="shared" si="429"/>
        <v>122.39986968304001</v>
      </c>
      <c r="L5479" s="57">
        <f t="shared" si="426"/>
        <v>550.71883708304006</v>
      </c>
      <c r="M5479" s="57">
        <f t="shared" si="427"/>
        <v>122.39986968304001</v>
      </c>
    </row>
    <row r="5480" spans="1:13">
      <c r="A5480" s="25">
        <v>499.54</v>
      </c>
      <c r="B5480" s="206">
        <v>430.29264269999999</v>
      </c>
      <c r="C5480" s="206">
        <v>9.1833756320000006</v>
      </c>
      <c r="D5480" s="206">
        <v>49.00846276</v>
      </c>
      <c r="E5480" s="206">
        <v>0</v>
      </c>
      <c r="F5480" s="206">
        <v>5.6414455179999998E-3</v>
      </c>
      <c r="G5480" s="206">
        <v>64.413412660000006</v>
      </c>
      <c r="H5480" s="47">
        <v>0</v>
      </c>
      <c r="I5480" s="207">
        <f t="shared" si="425"/>
        <v>0</v>
      </c>
      <c r="J5480" s="47">
        <f t="shared" si="428"/>
        <v>552.90353519751795</v>
      </c>
      <c r="K5480" s="47">
        <f t="shared" si="429"/>
        <v>122.61089249751801</v>
      </c>
      <c r="L5480" s="57">
        <f t="shared" si="426"/>
        <v>552.90353519751795</v>
      </c>
      <c r="M5480" s="57">
        <f t="shared" si="427"/>
        <v>122.61089249751801</v>
      </c>
    </row>
    <row r="5481" spans="1:13">
      <c r="A5481" s="25">
        <v>499.56</v>
      </c>
      <c r="B5481" s="206">
        <v>432.25130439999998</v>
      </c>
      <c r="C5481" s="206">
        <v>9.1806789299999991</v>
      </c>
      <c r="D5481" s="206">
        <v>49.237281950000003</v>
      </c>
      <c r="E5481" s="206">
        <v>0</v>
      </c>
      <c r="F5481" s="206">
        <v>1.2794958110000001E-2</v>
      </c>
      <c r="G5481" s="206">
        <v>64.412335200000001</v>
      </c>
      <c r="H5481" s="47">
        <v>0</v>
      </c>
      <c r="I5481" s="207">
        <f t="shared" si="425"/>
        <v>0</v>
      </c>
      <c r="J5481" s="47">
        <f t="shared" si="428"/>
        <v>555.09439543811004</v>
      </c>
      <c r="K5481" s="47">
        <f t="shared" si="429"/>
        <v>122.84309103811</v>
      </c>
      <c r="L5481" s="57">
        <f t="shared" si="426"/>
        <v>555.09439543811004</v>
      </c>
      <c r="M5481" s="57">
        <f t="shared" si="427"/>
        <v>122.84309103811</v>
      </c>
    </row>
    <row r="5482" spans="1:13">
      <c r="A5482" s="25">
        <v>499.58</v>
      </c>
      <c r="B5482" s="206">
        <v>434.00373780000001</v>
      </c>
      <c r="C5482" s="206">
        <v>9.1779846010000004</v>
      </c>
      <c r="D5482" s="206">
        <v>49.44264725</v>
      </c>
      <c r="E5482" s="206">
        <v>0</v>
      </c>
      <c r="F5482" s="206">
        <v>5.8197424210000001E-2</v>
      </c>
      <c r="G5482" s="206">
        <v>64.411270650000006</v>
      </c>
      <c r="H5482" s="47">
        <v>0</v>
      </c>
      <c r="I5482" s="207">
        <f t="shared" si="425"/>
        <v>0</v>
      </c>
      <c r="J5482" s="47">
        <f t="shared" si="428"/>
        <v>557.09383772521005</v>
      </c>
      <c r="K5482" s="47">
        <f t="shared" si="429"/>
        <v>123.09009992521001</v>
      </c>
      <c r="L5482" s="57">
        <f t="shared" si="426"/>
        <v>557.09383772521005</v>
      </c>
      <c r="M5482" s="57">
        <f t="shared" si="427"/>
        <v>123.09009992521001</v>
      </c>
    </row>
    <row r="5483" spans="1:13">
      <c r="A5483" s="25">
        <v>499.6</v>
      </c>
      <c r="B5483" s="206">
        <v>435.3519311</v>
      </c>
      <c r="C5483" s="206">
        <v>9.1752947210000002</v>
      </c>
      <c r="D5483" s="206">
        <v>49.601989580000001</v>
      </c>
      <c r="E5483" s="206">
        <v>0</v>
      </c>
      <c r="F5483" s="206">
        <v>0.21831300219999999</v>
      </c>
      <c r="G5483" s="206">
        <v>64.410230650000003</v>
      </c>
      <c r="H5483" s="47">
        <v>0</v>
      </c>
      <c r="I5483" s="207">
        <f t="shared" si="425"/>
        <v>0</v>
      </c>
      <c r="J5483" s="47">
        <f t="shared" si="428"/>
        <v>558.75775905319995</v>
      </c>
      <c r="K5483" s="47">
        <f t="shared" si="429"/>
        <v>123.4058279532</v>
      </c>
      <c r="L5483" s="57">
        <f t="shared" si="426"/>
        <v>558.75775905319995</v>
      </c>
      <c r="M5483" s="57">
        <f t="shared" si="427"/>
        <v>123.4058279532</v>
      </c>
    </row>
    <row r="5484" spans="1:13">
      <c r="A5484" s="25">
        <v>499.62</v>
      </c>
      <c r="B5484" s="206">
        <v>436.16738320000002</v>
      </c>
      <c r="C5484" s="206">
        <v>9.1726045759999995</v>
      </c>
      <c r="D5484" s="206">
        <v>49.70066087</v>
      </c>
      <c r="E5484" s="206">
        <v>0</v>
      </c>
      <c r="F5484" s="206">
        <v>0.65458618599999996</v>
      </c>
      <c r="G5484" s="206">
        <v>64.40918868</v>
      </c>
      <c r="H5484" s="47">
        <v>0</v>
      </c>
      <c r="I5484" s="207">
        <f t="shared" si="425"/>
        <v>0</v>
      </c>
      <c r="J5484" s="47">
        <f t="shared" si="428"/>
        <v>560.10442351200004</v>
      </c>
      <c r="K5484" s="47">
        <f t="shared" si="429"/>
        <v>123.93704031199999</v>
      </c>
      <c r="L5484" s="57">
        <f t="shared" si="426"/>
        <v>560.10442351200004</v>
      </c>
      <c r="M5484" s="57">
        <f t="shared" si="427"/>
        <v>123.93704031199999</v>
      </c>
    </row>
    <row r="5485" spans="1:13">
      <c r="A5485" s="25">
        <v>499.64</v>
      </c>
      <c r="B5485" s="206">
        <v>436.44648380000001</v>
      </c>
      <c r="C5485" s="206">
        <v>9.1699084160000002</v>
      </c>
      <c r="D5485" s="206">
        <v>49.738241160000001</v>
      </c>
      <c r="E5485" s="206">
        <v>0</v>
      </c>
      <c r="F5485" s="206">
        <v>1.5767147480000001</v>
      </c>
      <c r="G5485" s="206">
        <v>64.408112470000006</v>
      </c>
      <c r="H5485" s="47">
        <v>0</v>
      </c>
      <c r="I5485" s="207">
        <f t="shared" si="425"/>
        <v>0</v>
      </c>
      <c r="J5485" s="47">
        <f t="shared" si="428"/>
        <v>561.339460594</v>
      </c>
      <c r="K5485" s="47">
        <f t="shared" si="429"/>
        <v>124.89297679400001</v>
      </c>
      <c r="L5485" s="57">
        <f t="shared" si="426"/>
        <v>561.339460594</v>
      </c>
      <c r="M5485" s="57">
        <f t="shared" si="427"/>
        <v>124.89297679400001</v>
      </c>
    </row>
    <row r="5486" spans="1:13">
      <c r="A5486" s="25">
        <v>499.66</v>
      </c>
      <c r="B5486" s="206">
        <v>436.29532490000003</v>
      </c>
      <c r="C5486" s="206">
        <v>9.1672068039999992</v>
      </c>
      <c r="D5486" s="206">
        <v>49.726804940000001</v>
      </c>
      <c r="E5486" s="206">
        <v>0</v>
      </c>
      <c r="F5486" s="206">
        <v>3.075162712</v>
      </c>
      <c r="G5486" s="206">
        <v>64.4070052</v>
      </c>
      <c r="H5486" s="47">
        <v>0</v>
      </c>
      <c r="I5486" s="207">
        <f t="shared" si="425"/>
        <v>0</v>
      </c>
      <c r="J5486" s="47">
        <f t="shared" si="428"/>
        <v>562.67150455600006</v>
      </c>
      <c r="K5486" s="47">
        <f t="shared" si="429"/>
        <v>126.37617965600001</v>
      </c>
      <c r="L5486" s="57">
        <f t="shared" si="426"/>
        <v>562.67150455600006</v>
      </c>
      <c r="M5486" s="57">
        <f t="shared" si="427"/>
        <v>126.37617965600001</v>
      </c>
    </row>
    <row r="5487" spans="1:13">
      <c r="A5487" s="25">
        <v>499.68</v>
      </c>
      <c r="B5487" s="206">
        <v>435.86724429999998</v>
      </c>
      <c r="C5487" s="206">
        <v>9.1645057189999992</v>
      </c>
      <c r="D5487" s="206">
        <v>49.683808800000001</v>
      </c>
      <c r="E5487" s="206">
        <v>0</v>
      </c>
      <c r="F5487" s="206">
        <v>4.9028846450000003</v>
      </c>
      <c r="G5487" s="206">
        <v>64.40590048</v>
      </c>
      <c r="H5487" s="47">
        <v>0</v>
      </c>
      <c r="I5487" s="207">
        <f t="shared" si="425"/>
        <v>0</v>
      </c>
      <c r="J5487" s="47">
        <f t="shared" si="428"/>
        <v>564.02434394399995</v>
      </c>
      <c r="K5487" s="47">
        <f t="shared" si="429"/>
        <v>128.157099644</v>
      </c>
      <c r="L5487" s="57">
        <f t="shared" si="426"/>
        <v>564.02434394399995</v>
      </c>
      <c r="M5487" s="57">
        <f t="shared" si="427"/>
        <v>128.157099644</v>
      </c>
    </row>
    <row r="5488" spans="1:13">
      <c r="A5488" s="25">
        <v>499.7</v>
      </c>
      <c r="B5488" s="206">
        <v>435.30704170000001</v>
      </c>
      <c r="C5488" s="206">
        <v>9.1618079049999999</v>
      </c>
      <c r="D5488" s="206">
        <v>49.625744900000001</v>
      </c>
      <c r="E5488" s="206">
        <v>0</v>
      </c>
      <c r="F5488" s="206">
        <v>6.4529404189999999</v>
      </c>
      <c r="G5488" s="206">
        <v>64.404813669999996</v>
      </c>
      <c r="H5488" s="47">
        <v>0</v>
      </c>
      <c r="I5488" s="207">
        <f t="shared" si="425"/>
        <v>0</v>
      </c>
      <c r="J5488" s="47">
        <f t="shared" si="428"/>
        <v>564.952348594</v>
      </c>
      <c r="K5488" s="47">
        <f t="shared" si="429"/>
        <v>129.64530689399999</v>
      </c>
      <c r="L5488" s="57">
        <f t="shared" si="426"/>
        <v>564.952348594</v>
      </c>
      <c r="M5488" s="57">
        <f t="shared" si="427"/>
        <v>129.64530689399999</v>
      </c>
    </row>
    <row r="5489" spans="1:13">
      <c r="A5489" s="25">
        <v>499.72</v>
      </c>
      <c r="B5489" s="206">
        <v>434.7216368</v>
      </c>
      <c r="C5489" s="206">
        <v>9.1591084489999997</v>
      </c>
      <c r="D5489" s="206">
        <v>49.56480045</v>
      </c>
      <c r="E5489" s="206">
        <v>0</v>
      </c>
      <c r="F5489" s="206">
        <v>7.0648415890000003</v>
      </c>
      <c r="G5489" s="206">
        <v>64.403717130000004</v>
      </c>
      <c r="H5489" s="47">
        <v>0</v>
      </c>
      <c r="I5489" s="207">
        <f t="shared" si="425"/>
        <v>0</v>
      </c>
      <c r="J5489" s="47">
        <f t="shared" si="428"/>
        <v>564.91410441799997</v>
      </c>
      <c r="K5489" s="47">
        <f t="shared" si="429"/>
        <v>130.19246761800002</v>
      </c>
      <c r="L5489" s="57">
        <f t="shared" si="426"/>
        <v>564.91410441799997</v>
      </c>
      <c r="M5489" s="57">
        <f t="shared" si="427"/>
        <v>130.19246761800002</v>
      </c>
    </row>
    <row r="5490" spans="1:13">
      <c r="A5490" s="25">
        <v>499.74</v>
      </c>
      <c r="B5490" s="206">
        <v>434.16112879999997</v>
      </c>
      <c r="C5490" s="206">
        <v>9.1564023629999998</v>
      </c>
      <c r="D5490" s="206">
        <v>49.506688199999999</v>
      </c>
      <c r="E5490" s="206">
        <v>0</v>
      </c>
      <c r="F5490" s="206">
        <v>6.4528956510000004</v>
      </c>
      <c r="G5490" s="206">
        <v>64.40258283</v>
      </c>
      <c r="H5490" s="47">
        <v>0</v>
      </c>
      <c r="I5490" s="207">
        <f t="shared" si="425"/>
        <v>0</v>
      </c>
      <c r="J5490" s="47">
        <f t="shared" si="428"/>
        <v>563.67969784399997</v>
      </c>
      <c r="K5490" s="47">
        <f t="shared" si="429"/>
        <v>129.518569044</v>
      </c>
      <c r="L5490" s="57">
        <f t="shared" si="426"/>
        <v>563.67969784399997</v>
      </c>
      <c r="M5490" s="57">
        <f t="shared" si="427"/>
        <v>129.518569044</v>
      </c>
    </row>
    <row r="5491" spans="1:13">
      <c r="A5491" s="25">
        <v>499.76</v>
      </c>
      <c r="B5491" s="206">
        <v>433.59984960000003</v>
      </c>
      <c r="C5491" s="206">
        <v>9.1536951979999994</v>
      </c>
      <c r="D5491" s="206">
        <v>49.448472029999998</v>
      </c>
      <c r="E5491" s="206">
        <v>0</v>
      </c>
      <c r="F5491" s="206">
        <v>4.9028201029999998</v>
      </c>
      <c r="G5491" s="206">
        <v>64.40144205</v>
      </c>
      <c r="H5491" s="47">
        <v>0</v>
      </c>
      <c r="I5491" s="207">
        <f t="shared" si="425"/>
        <v>0</v>
      </c>
      <c r="J5491" s="47">
        <f t="shared" si="428"/>
        <v>561.50627898100004</v>
      </c>
      <c r="K5491" s="47">
        <f t="shared" si="429"/>
        <v>127.906429381</v>
      </c>
      <c r="L5491" s="57">
        <f t="shared" si="426"/>
        <v>561.50627898100004</v>
      </c>
      <c r="M5491" s="57">
        <f t="shared" si="427"/>
        <v>127.906429381</v>
      </c>
    </row>
    <row r="5492" spans="1:13">
      <c r="A5492" s="25">
        <v>499.78</v>
      </c>
      <c r="B5492" s="206">
        <v>432.93563560000001</v>
      </c>
      <c r="C5492" s="206">
        <v>9.1510009619999995</v>
      </c>
      <c r="D5492" s="206">
        <v>49.378482730000002</v>
      </c>
      <c r="E5492" s="206">
        <v>0</v>
      </c>
      <c r="F5492" s="206">
        <v>3.0751066420000002</v>
      </c>
      <c r="G5492" s="206">
        <v>64.40037366</v>
      </c>
      <c r="H5492" s="47">
        <v>0</v>
      </c>
      <c r="I5492" s="207">
        <f t="shared" si="425"/>
        <v>0</v>
      </c>
      <c r="J5492" s="47">
        <f t="shared" si="428"/>
        <v>558.94059959399999</v>
      </c>
      <c r="K5492" s="47">
        <f t="shared" si="429"/>
        <v>126.00496399400001</v>
      </c>
      <c r="L5492" s="57">
        <f t="shared" si="426"/>
        <v>558.94059959399999</v>
      </c>
      <c r="M5492" s="57">
        <f t="shared" si="427"/>
        <v>126.00496399400001</v>
      </c>
    </row>
    <row r="5493" spans="1:13">
      <c r="A5493" s="25">
        <v>499.8</v>
      </c>
      <c r="B5493" s="206">
        <v>432.03066369999999</v>
      </c>
      <c r="C5493" s="206">
        <v>9.1483267290000008</v>
      </c>
      <c r="D5493" s="206">
        <v>49.280987979999999</v>
      </c>
      <c r="E5493" s="206">
        <v>0</v>
      </c>
      <c r="F5493" s="206">
        <v>1.576679994</v>
      </c>
      <c r="G5493" s="206">
        <v>64.399417479999997</v>
      </c>
      <c r="H5493" s="47">
        <v>0</v>
      </c>
      <c r="I5493" s="207">
        <f t="shared" si="425"/>
        <v>0</v>
      </c>
      <c r="J5493" s="47">
        <f t="shared" si="428"/>
        <v>556.43607588300006</v>
      </c>
      <c r="K5493" s="47">
        <f t="shared" si="429"/>
        <v>124.405412183</v>
      </c>
      <c r="L5493" s="57">
        <f t="shared" si="426"/>
        <v>556.43607588300006</v>
      </c>
      <c r="M5493" s="57">
        <f t="shared" si="427"/>
        <v>124.405412183</v>
      </c>
    </row>
    <row r="5494" spans="1:13">
      <c r="A5494" s="25">
        <v>499.82</v>
      </c>
      <c r="B5494" s="206">
        <v>430.77807380000002</v>
      </c>
      <c r="C5494" s="206">
        <v>9.1456616690000008</v>
      </c>
      <c r="D5494" s="206">
        <v>49.143801019999998</v>
      </c>
      <c r="E5494" s="206">
        <v>0</v>
      </c>
      <c r="F5494" s="206">
        <v>0.65456999469999999</v>
      </c>
      <c r="G5494" s="206">
        <v>64.398512440000005</v>
      </c>
      <c r="H5494" s="47">
        <v>0</v>
      </c>
      <c r="I5494" s="207">
        <f t="shared" si="425"/>
        <v>0</v>
      </c>
      <c r="J5494" s="47">
        <f t="shared" si="428"/>
        <v>554.12061892370002</v>
      </c>
      <c r="K5494" s="47">
        <f t="shared" si="429"/>
        <v>123.34254512370001</v>
      </c>
      <c r="L5494" s="57">
        <f t="shared" si="426"/>
        <v>554.12061892370002</v>
      </c>
      <c r="M5494" s="57">
        <f t="shared" si="427"/>
        <v>123.34254512370001</v>
      </c>
    </row>
    <row r="5495" spans="1:13">
      <c r="A5495" s="25">
        <v>499.84</v>
      </c>
      <c r="B5495" s="206">
        <v>429.14028630000001</v>
      </c>
      <c r="C5495" s="206">
        <v>9.1429840139999996</v>
      </c>
      <c r="D5495" s="206">
        <v>48.962644830000002</v>
      </c>
      <c r="E5495" s="206">
        <v>0</v>
      </c>
      <c r="F5495" s="206">
        <v>0.218307204</v>
      </c>
      <c r="G5495" s="206">
        <v>64.397535770000005</v>
      </c>
      <c r="H5495" s="47">
        <v>0</v>
      </c>
      <c r="I5495" s="207">
        <f t="shared" si="425"/>
        <v>0</v>
      </c>
      <c r="J5495" s="47">
        <f t="shared" si="428"/>
        <v>551.86175811800001</v>
      </c>
      <c r="K5495" s="47">
        <f t="shared" si="429"/>
        <v>122.721471818</v>
      </c>
      <c r="L5495" s="57">
        <f t="shared" si="426"/>
        <v>551.86175811800001</v>
      </c>
      <c r="M5495" s="57">
        <f t="shared" si="427"/>
        <v>122.721471818</v>
      </c>
    </row>
    <row r="5496" spans="1:13">
      <c r="A5496" s="25">
        <v>499.86</v>
      </c>
      <c r="B5496" s="206">
        <v>427.13027390000002</v>
      </c>
      <c r="C5496" s="206">
        <v>9.14027922</v>
      </c>
      <c r="D5496" s="206">
        <v>48.738999700000001</v>
      </c>
      <c r="E5496" s="206">
        <v>0</v>
      </c>
      <c r="F5496" s="206">
        <v>5.8145408099999997E-2</v>
      </c>
      <c r="G5496" s="206">
        <v>64.396404419999996</v>
      </c>
      <c r="H5496" s="47">
        <v>0</v>
      </c>
      <c r="I5496" s="207">
        <f t="shared" si="425"/>
        <v>0</v>
      </c>
      <c r="J5496" s="47">
        <f t="shared" si="428"/>
        <v>549.46410264810004</v>
      </c>
      <c r="K5496" s="47">
        <f t="shared" si="429"/>
        <v>122.3338287481</v>
      </c>
      <c r="L5496" s="57">
        <f t="shared" si="426"/>
        <v>549.46410264810004</v>
      </c>
      <c r="M5496" s="57">
        <f t="shared" si="427"/>
        <v>122.3338287481</v>
      </c>
    </row>
    <row r="5497" spans="1:13">
      <c r="A5497" s="25">
        <v>499.88</v>
      </c>
      <c r="B5497" s="206">
        <v>424.77435150000002</v>
      </c>
      <c r="C5497" s="206">
        <v>9.1375533040000008</v>
      </c>
      <c r="D5497" s="206">
        <v>48.475848399999997</v>
      </c>
      <c r="E5497" s="206">
        <v>0</v>
      </c>
      <c r="F5497" s="206">
        <v>1.2316984459999999E-2</v>
      </c>
      <c r="G5497" s="206">
        <v>64.395145959999994</v>
      </c>
      <c r="H5497" s="47">
        <v>0</v>
      </c>
      <c r="I5497" s="207">
        <f t="shared" si="425"/>
        <v>0</v>
      </c>
      <c r="J5497" s="47">
        <f t="shared" si="428"/>
        <v>546.7952161484601</v>
      </c>
      <c r="K5497" s="47">
        <f t="shared" si="429"/>
        <v>122.02086464845999</v>
      </c>
      <c r="L5497" s="57">
        <f t="shared" si="426"/>
        <v>546.7952161484601</v>
      </c>
      <c r="M5497" s="57">
        <f t="shared" si="427"/>
        <v>122.02086464845999</v>
      </c>
    </row>
    <row r="5498" spans="1:13">
      <c r="A5498" s="25">
        <v>499.9</v>
      </c>
      <c r="B5498" s="206">
        <v>422.11224700000002</v>
      </c>
      <c r="C5498" s="206">
        <v>9.1348330709999992</v>
      </c>
      <c r="D5498" s="206">
        <v>48.177687450000001</v>
      </c>
      <c r="E5498" s="206">
        <v>0</v>
      </c>
      <c r="F5498" s="206">
        <v>2.0693433309999999E-3</v>
      </c>
      <c r="G5498" s="206">
        <v>64.393883560000006</v>
      </c>
      <c r="H5498" s="47">
        <v>0</v>
      </c>
      <c r="I5498" s="207">
        <f t="shared" si="425"/>
        <v>0</v>
      </c>
      <c r="J5498" s="47">
        <f t="shared" si="428"/>
        <v>543.82072042433106</v>
      </c>
      <c r="K5498" s="47">
        <f t="shared" si="429"/>
        <v>121.708473424331</v>
      </c>
      <c r="L5498" s="57">
        <f t="shared" si="426"/>
        <v>543.82072042433106</v>
      </c>
      <c r="M5498" s="57">
        <f t="shared" si="427"/>
        <v>121.708473424331</v>
      </c>
    </row>
    <row r="5499" spans="1:13">
      <c r="A5499" s="25">
        <v>499.92</v>
      </c>
      <c r="B5499" s="206">
        <v>419.22824910000003</v>
      </c>
      <c r="C5499" s="206">
        <v>9.1321583470000007</v>
      </c>
      <c r="D5499" s="206">
        <v>47.854090599999999</v>
      </c>
      <c r="E5499" s="206">
        <v>0</v>
      </c>
      <c r="F5499" s="206">
        <v>2.7284449780000001E-4</v>
      </c>
      <c r="G5499" s="206">
        <v>64.392746489999993</v>
      </c>
      <c r="H5499" s="47">
        <v>0</v>
      </c>
      <c r="I5499" s="207">
        <f t="shared" si="425"/>
        <v>0</v>
      </c>
      <c r="J5499" s="47">
        <f t="shared" si="428"/>
        <v>540.60751738149781</v>
      </c>
      <c r="K5499" s="47">
        <f t="shared" si="429"/>
        <v>121.37926828149779</v>
      </c>
      <c r="L5499" s="57">
        <f t="shared" si="426"/>
        <v>540.60751738149781</v>
      </c>
      <c r="M5499" s="57">
        <f t="shared" si="427"/>
        <v>121.37926828149779</v>
      </c>
    </row>
    <row r="5500" spans="1:13">
      <c r="A5500" s="25">
        <v>499.94</v>
      </c>
      <c r="B5500" s="206">
        <v>416.24992709999998</v>
      </c>
      <c r="C5500" s="206">
        <v>9.1295813900000002</v>
      </c>
      <c r="D5500" s="206">
        <v>47.519561670000002</v>
      </c>
      <c r="E5500" s="206">
        <v>0</v>
      </c>
      <c r="F5500" s="206">
        <v>2.8792501240000001E-5</v>
      </c>
      <c r="G5500" s="206">
        <v>64.391780530000005</v>
      </c>
      <c r="H5500" s="47">
        <v>0</v>
      </c>
      <c r="I5500" s="207">
        <f t="shared" si="425"/>
        <v>0</v>
      </c>
      <c r="J5500" s="47">
        <f t="shared" si="428"/>
        <v>537.29087948250117</v>
      </c>
      <c r="K5500" s="47">
        <f t="shared" si="429"/>
        <v>121.04095238250125</v>
      </c>
      <c r="L5500" s="57">
        <f t="shared" si="426"/>
        <v>537.29087948250117</v>
      </c>
      <c r="M5500" s="57">
        <f t="shared" si="427"/>
        <v>121.04095238250125</v>
      </c>
    </row>
    <row r="5501" spans="1:13">
      <c r="A5501" s="25">
        <v>499.96</v>
      </c>
      <c r="B5501" s="206">
        <v>413.2842847</v>
      </c>
      <c r="C5501" s="206">
        <v>9.1271801989999997</v>
      </c>
      <c r="D5501" s="206">
        <v>47.186232019999998</v>
      </c>
      <c r="E5501" s="206">
        <v>0</v>
      </c>
      <c r="F5501" s="206">
        <v>0</v>
      </c>
      <c r="G5501" s="206">
        <v>64.390935619999993</v>
      </c>
      <c r="H5501" s="47">
        <v>0</v>
      </c>
      <c r="I5501" s="207">
        <f t="shared" si="425"/>
        <v>0</v>
      </c>
      <c r="J5501" s="47">
        <f t="shared" si="428"/>
        <v>533.98863253900004</v>
      </c>
      <c r="K5501" s="47">
        <f t="shared" si="429"/>
        <v>120.70434783899999</v>
      </c>
      <c r="L5501" s="57">
        <f t="shared" si="426"/>
        <v>533.98863253900004</v>
      </c>
      <c r="M5501" s="57">
        <f t="shared" si="427"/>
        <v>120.70434783899999</v>
      </c>
    </row>
    <row r="5502" spans="1:13">
      <c r="A5502" s="25">
        <v>499.98</v>
      </c>
      <c r="B5502" s="206">
        <v>410.34959409999999</v>
      </c>
      <c r="C5502" s="206">
        <v>9.1250634490000007</v>
      </c>
      <c r="D5502" s="206">
        <v>46.856074049999997</v>
      </c>
      <c r="E5502" s="206">
        <v>0</v>
      </c>
      <c r="F5502" s="206">
        <v>0</v>
      </c>
      <c r="G5502" s="206">
        <v>64.390122509999998</v>
      </c>
      <c r="H5502" s="47">
        <v>0</v>
      </c>
      <c r="I5502" s="207">
        <f t="shared" si="425"/>
        <v>0</v>
      </c>
      <c r="J5502" s="47">
        <f t="shared" si="428"/>
        <v>530.72085410900002</v>
      </c>
      <c r="K5502" s="47">
        <f t="shared" si="429"/>
        <v>120.371260009</v>
      </c>
      <c r="L5502" s="57">
        <f t="shared" si="426"/>
        <v>530.72085410900002</v>
      </c>
      <c r="M5502" s="57">
        <f t="shared" si="427"/>
        <v>120.371260009</v>
      </c>
    </row>
    <row r="5503" spans="1:13">
      <c r="A5503" s="25">
        <v>500</v>
      </c>
      <c r="B5503" s="206">
        <v>407.38279399999999</v>
      </c>
      <c r="C5503" s="206">
        <v>9.1233361389999992</v>
      </c>
      <c r="D5503" s="206">
        <v>46.521781390000001</v>
      </c>
      <c r="E5503" s="206">
        <v>0</v>
      </c>
      <c r="F5503" s="206">
        <v>0</v>
      </c>
      <c r="G5503" s="206">
        <v>64.389263260000007</v>
      </c>
      <c r="H5503" s="47">
        <v>0</v>
      </c>
      <c r="I5503" s="207">
        <f t="shared" si="425"/>
        <v>0</v>
      </c>
      <c r="J5503" s="47">
        <f t="shared" si="428"/>
        <v>527.417174789</v>
      </c>
      <c r="K5503" s="47">
        <f t="shared" si="429"/>
        <v>120.03438078900001</v>
      </c>
      <c r="L5503" s="57">
        <f t="shared" si="426"/>
        <v>527.417174789</v>
      </c>
      <c r="M5503" s="57">
        <f t="shared" si="427"/>
        <v>120.03438078900001</v>
      </c>
    </row>
    <row r="5504" spans="1:13">
      <c r="A5504" s="25">
        <v>500.02</v>
      </c>
      <c r="B5504" s="206">
        <v>404.31736860000001</v>
      </c>
      <c r="C5504" s="206">
        <v>9.1220371740000008</v>
      </c>
      <c r="D5504" s="206">
        <v>46.1757232</v>
      </c>
      <c r="E5504" s="206">
        <v>0</v>
      </c>
      <c r="F5504" s="206">
        <v>2.3426251000000001E-14</v>
      </c>
      <c r="G5504" s="206">
        <v>64.388295560000003</v>
      </c>
      <c r="H5504" s="47">
        <v>0</v>
      </c>
      <c r="I5504" s="207">
        <f t="shared" si="425"/>
        <v>0</v>
      </c>
      <c r="J5504" s="47">
        <f t="shared" si="428"/>
        <v>524.00342453400003</v>
      </c>
      <c r="K5504" s="47">
        <f t="shared" si="429"/>
        <v>119.68605593400002</v>
      </c>
      <c r="L5504" s="57">
        <f t="shared" si="426"/>
        <v>524.00342453400003</v>
      </c>
      <c r="M5504" s="57">
        <f t="shared" si="427"/>
        <v>119.68605593400002</v>
      </c>
    </row>
    <row r="5505" spans="1:13">
      <c r="A5505" s="25">
        <v>500.04</v>
      </c>
      <c r="B5505" s="206">
        <v>401.14422350000001</v>
      </c>
      <c r="C5505" s="206">
        <v>9.1211057820000008</v>
      </c>
      <c r="D5505" s="206">
        <v>45.816927190000001</v>
      </c>
      <c r="E5505" s="206">
        <v>0</v>
      </c>
      <c r="F5505" s="206">
        <v>4.9211980530000001E-14</v>
      </c>
      <c r="G5505" s="206">
        <v>64.387158360000001</v>
      </c>
      <c r="H5505" s="47">
        <v>0</v>
      </c>
      <c r="I5505" s="207">
        <f t="shared" si="425"/>
        <v>0</v>
      </c>
      <c r="J5505" s="47">
        <f t="shared" si="428"/>
        <v>520.4694148320001</v>
      </c>
      <c r="K5505" s="47">
        <f t="shared" si="429"/>
        <v>119.32519133200006</v>
      </c>
      <c r="L5505" s="57">
        <f t="shared" si="426"/>
        <v>520.4694148320001</v>
      </c>
      <c r="M5505" s="57">
        <f t="shared" si="427"/>
        <v>119.32519133200006</v>
      </c>
    </row>
    <row r="5506" spans="1:13">
      <c r="A5506" s="25">
        <v>500.06</v>
      </c>
      <c r="B5506" s="206">
        <v>397.89880190000002</v>
      </c>
      <c r="C5506" s="206">
        <v>9.1204153600000009</v>
      </c>
      <c r="D5506" s="206">
        <v>45.44957265</v>
      </c>
      <c r="E5506" s="206">
        <v>0</v>
      </c>
      <c r="F5506" s="206">
        <v>7.5503312590000005E-14</v>
      </c>
      <c r="G5506" s="206">
        <v>64.385807760000006</v>
      </c>
      <c r="H5506" s="47">
        <v>0</v>
      </c>
      <c r="I5506" s="207">
        <f t="shared" si="425"/>
        <v>0</v>
      </c>
      <c r="J5506" s="47">
        <f t="shared" si="428"/>
        <v>516.85459767000009</v>
      </c>
      <c r="K5506" s="47">
        <f t="shared" si="429"/>
        <v>118.95579577000009</v>
      </c>
      <c r="L5506" s="57">
        <f t="shared" si="426"/>
        <v>516.85459767000009</v>
      </c>
      <c r="M5506" s="57">
        <f t="shared" si="427"/>
        <v>118.95579577000009</v>
      </c>
    </row>
    <row r="5507" spans="1:13">
      <c r="A5507" s="25">
        <v>500.08</v>
      </c>
      <c r="B5507" s="206">
        <v>394.61695329999998</v>
      </c>
      <c r="C5507" s="206">
        <v>9.1198483410000009</v>
      </c>
      <c r="D5507" s="206">
        <v>45.077876529999998</v>
      </c>
      <c r="E5507" s="206">
        <v>0</v>
      </c>
      <c r="F5507" s="206">
        <v>0</v>
      </c>
      <c r="G5507" s="206">
        <v>64.384282959999993</v>
      </c>
      <c r="H5507" s="47">
        <v>0</v>
      </c>
      <c r="I5507" s="207">
        <f t="shared" ref="I5507:I5570" si="430">H5507/K5507</f>
        <v>0</v>
      </c>
      <c r="J5507" s="47">
        <f t="shared" si="428"/>
        <v>513.19896113099992</v>
      </c>
      <c r="K5507" s="47">
        <f t="shared" si="429"/>
        <v>118.582007831</v>
      </c>
      <c r="L5507" s="57">
        <f t="shared" ref="L5507:L5570" si="431">J5507+H5507</f>
        <v>513.19896113099992</v>
      </c>
      <c r="M5507" s="57">
        <f t="shared" ref="M5507:M5570" si="432">K5507+H5507</f>
        <v>118.582007831</v>
      </c>
    </row>
    <row r="5508" spans="1:13">
      <c r="A5508" s="25">
        <v>500.1</v>
      </c>
      <c r="B5508" s="206">
        <v>391.33452269999998</v>
      </c>
      <c r="C5508" s="206">
        <v>9.1193488850000008</v>
      </c>
      <c r="D5508" s="206">
        <v>44.70599687</v>
      </c>
      <c r="E5508" s="206">
        <v>0</v>
      </c>
      <c r="F5508" s="206">
        <v>0</v>
      </c>
      <c r="G5508" s="206">
        <v>64.382759320000005</v>
      </c>
      <c r="H5508" s="47">
        <v>0</v>
      </c>
      <c r="I5508" s="207">
        <f t="shared" si="430"/>
        <v>0</v>
      </c>
      <c r="J5508" s="47">
        <f t="shared" ref="J5508:J5571" si="433">SUM(B5508:G5508)</f>
        <v>509.54262777499997</v>
      </c>
      <c r="K5508" s="47">
        <f t="shared" ref="K5508:K5571" si="434">SUM(C5508:G5508)</f>
        <v>118.20810507500001</v>
      </c>
      <c r="L5508" s="57">
        <f t="shared" si="431"/>
        <v>509.54262777499997</v>
      </c>
      <c r="M5508" s="57">
        <f t="shared" si="432"/>
        <v>118.20810507500001</v>
      </c>
    </row>
    <row r="5509" spans="1:13">
      <c r="A5509" s="25">
        <v>500.12</v>
      </c>
      <c r="B5509" s="206">
        <v>388.13362919999997</v>
      </c>
      <c r="C5509" s="206">
        <v>9.1189147819999992</v>
      </c>
      <c r="D5509" s="206">
        <v>44.343327520000003</v>
      </c>
      <c r="E5509" s="206">
        <v>0</v>
      </c>
      <c r="F5509" s="206">
        <v>0</v>
      </c>
      <c r="G5509" s="206">
        <v>64.381473670000005</v>
      </c>
      <c r="H5509" s="47">
        <v>0</v>
      </c>
      <c r="I5509" s="207">
        <f t="shared" si="430"/>
        <v>0</v>
      </c>
      <c r="J5509" s="47">
        <f t="shared" si="433"/>
        <v>505.97734517199996</v>
      </c>
      <c r="K5509" s="47">
        <f t="shared" si="434"/>
        <v>117.84371597200001</v>
      </c>
      <c r="L5509" s="57">
        <f t="shared" si="431"/>
        <v>505.97734517199996</v>
      </c>
      <c r="M5509" s="57">
        <f t="shared" si="432"/>
        <v>117.84371597200001</v>
      </c>
    </row>
    <row r="5510" spans="1:13">
      <c r="A5510" s="25">
        <v>500.14</v>
      </c>
      <c r="B5510" s="206">
        <v>385.16603149999997</v>
      </c>
      <c r="C5510" s="206">
        <v>9.1185483230000006</v>
      </c>
      <c r="D5510" s="206">
        <v>44.007213389999997</v>
      </c>
      <c r="E5510" s="206">
        <v>0</v>
      </c>
      <c r="F5510" s="206">
        <v>0</v>
      </c>
      <c r="G5510" s="206">
        <v>64.380534409999996</v>
      </c>
      <c r="H5510" s="47">
        <v>0</v>
      </c>
      <c r="I5510" s="207">
        <f t="shared" si="430"/>
        <v>0</v>
      </c>
      <c r="J5510" s="47">
        <f t="shared" si="433"/>
        <v>502.672327623</v>
      </c>
      <c r="K5510" s="47">
        <f t="shared" si="434"/>
        <v>117.506296123</v>
      </c>
      <c r="L5510" s="57">
        <f t="shared" si="431"/>
        <v>502.672327623</v>
      </c>
      <c r="M5510" s="57">
        <f t="shared" si="432"/>
        <v>117.506296123</v>
      </c>
    </row>
    <row r="5511" spans="1:13">
      <c r="A5511" s="25">
        <v>500.16</v>
      </c>
      <c r="B5511" s="206">
        <v>382.60769640000001</v>
      </c>
      <c r="C5511" s="206">
        <v>9.1182231730000005</v>
      </c>
      <c r="D5511" s="206">
        <v>43.717791820000002</v>
      </c>
      <c r="E5511" s="206">
        <v>0</v>
      </c>
      <c r="F5511" s="206">
        <v>0</v>
      </c>
      <c r="G5511" s="206">
        <v>64.379820809999998</v>
      </c>
      <c r="H5511" s="47">
        <v>0</v>
      </c>
      <c r="I5511" s="207">
        <f t="shared" si="430"/>
        <v>0</v>
      </c>
      <c r="J5511" s="47">
        <f t="shared" si="433"/>
        <v>499.82353220300001</v>
      </c>
      <c r="K5511" s="47">
        <f t="shared" si="434"/>
        <v>117.215835803</v>
      </c>
      <c r="L5511" s="57">
        <f t="shared" si="431"/>
        <v>499.82353220300001</v>
      </c>
      <c r="M5511" s="57">
        <f t="shared" si="432"/>
        <v>117.215835803</v>
      </c>
    </row>
    <row r="5512" spans="1:13">
      <c r="A5512" s="25">
        <v>500.18</v>
      </c>
      <c r="B5512" s="206">
        <v>380.58020779999998</v>
      </c>
      <c r="C5512" s="206">
        <v>9.1178972189999996</v>
      </c>
      <c r="D5512" s="206">
        <v>43.48900355</v>
      </c>
      <c r="E5512" s="206">
        <v>0</v>
      </c>
      <c r="F5512" s="206">
        <v>8.6289500100000002E-14</v>
      </c>
      <c r="G5512" s="206">
        <v>64.379101370000001</v>
      </c>
      <c r="H5512" s="47">
        <v>0</v>
      </c>
      <c r="I5512" s="207">
        <f t="shared" si="430"/>
        <v>0</v>
      </c>
      <c r="J5512" s="47">
        <f t="shared" si="433"/>
        <v>497.56620993900009</v>
      </c>
      <c r="K5512" s="47">
        <f t="shared" si="434"/>
        <v>116.98600213900008</v>
      </c>
      <c r="L5512" s="57">
        <f t="shared" si="431"/>
        <v>497.56620993900009</v>
      </c>
      <c r="M5512" s="57">
        <f t="shared" si="432"/>
        <v>116.98600213900008</v>
      </c>
    </row>
    <row r="5513" spans="1:13">
      <c r="A5513" s="25">
        <v>500.2</v>
      </c>
      <c r="B5513" s="206">
        <v>379.1057773</v>
      </c>
      <c r="C5513" s="206">
        <v>9.1175422279999996</v>
      </c>
      <c r="D5513" s="206">
        <v>43.32342517</v>
      </c>
      <c r="E5513" s="206">
        <v>0</v>
      </c>
      <c r="F5513" s="206">
        <v>0</v>
      </c>
      <c r="G5513" s="206">
        <v>64.378217730000003</v>
      </c>
      <c r="H5513" s="47">
        <v>0</v>
      </c>
      <c r="I5513" s="207">
        <f t="shared" si="430"/>
        <v>0</v>
      </c>
      <c r="J5513" s="47">
        <f t="shared" si="433"/>
        <v>495.92496242800001</v>
      </c>
      <c r="K5513" s="47">
        <f t="shared" si="434"/>
        <v>116.819185128</v>
      </c>
      <c r="L5513" s="57">
        <f t="shared" si="431"/>
        <v>495.92496242800001</v>
      </c>
      <c r="M5513" s="57">
        <f t="shared" si="432"/>
        <v>116.819185128</v>
      </c>
    </row>
    <row r="5514" spans="1:13">
      <c r="A5514" s="25">
        <v>500.22</v>
      </c>
      <c r="B5514" s="206">
        <v>378.11977660000002</v>
      </c>
      <c r="C5514" s="206">
        <v>9.1171502699999998</v>
      </c>
      <c r="D5514" s="206">
        <v>43.213691519999998</v>
      </c>
      <c r="E5514" s="206">
        <v>0</v>
      </c>
      <c r="F5514" s="206">
        <v>0</v>
      </c>
      <c r="G5514" s="206">
        <v>64.377125250000006</v>
      </c>
      <c r="H5514" s="47">
        <v>0</v>
      </c>
      <c r="I5514" s="207">
        <f t="shared" si="430"/>
        <v>0</v>
      </c>
      <c r="J5514" s="47">
        <f t="shared" si="433"/>
        <v>494.82774364000005</v>
      </c>
      <c r="K5514" s="47">
        <f t="shared" si="434"/>
        <v>116.70796704</v>
      </c>
      <c r="L5514" s="57">
        <f t="shared" si="431"/>
        <v>494.82774364000005</v>
      </c>
      <c r="M5514" s="57">
        <f t="shared" si="432"/>
        <v>116.70796704</v>
      </c>
    </row>
    <row r="5515" spans="1:13">
      <c r="A5515" s="25">
        <v>500.24</v>
      </c>
      <c r="B5515" s="206">
        <v>377.51794940000002</v>
      </c>
      <c r="C5515" s="206">
        <v>9.1167200099999999</v>
      </c>
      <c r="D5515" s="206">
        <v>43.147898720000001</v>
      </c>
      <c r="E5515" s="206">
        <v>0</v>
      </c>
      <c r="F5515" s="206">
        <v>0</v>
      </c>
      <c r="G5515" s="206">
        <v>64.375816389999997</v>
      </c>
      <c r="H5515" s="47">
        <v>0</v>
      </c>
      <c r="I5515" s="207">
        <f t="shared" si="430"/>
        <v>0</v>
      </c>
      <c r="J5515" s="47">
        <f t="shared" si="433"/>
        <v>494.15838452000003</v>
      </c>
      <c r="K5515" s="47">
        <f t="shared" si="434"/>
        <v>116.64043512000001</v>
      </c>
      <c r="L5515" s="57">
        <f t="shared" si="431"/>
        <v>494.15838452000003</v>
      </c>
      <c r="M5515" s="57">
        <f t="shared" si="432"/>
        <v>116.64043512000001</v>
      </c>
    </row>
    <row r="5516" spans="1:13">
      <c r="A5516" s="25">
        <v>500.26</v>
      </c>
      <c r="B5516" s="206">
        <v>377.20790030000001</v>
      </c>
      <c r="C5516" s="206">
        <v>9.1162519870000001</v>
      </c>
      <c r="D5516" s="206">
        <v>43.115491710000001</v>
      </c>
      <c r="E5516" s="206">
        <v>0</v>
      </c>
      <c r="F5516" s="206">
        <v>0</v>
      </c>
      <c r="G5516" s="206">
        <v>64.374294190000001</v>
      </c>
      <c r="H5516" s="47">
        <v>0</v>
      </c>
      <c r="I5516" s="207">
        <f t="shared" si="430"/>
        <v>0</v>
      </c>
      <c r="J5516" s="47">
        <f t="shared" si="433"/>
        <v>493.81393818700002</v>
      </c>
      <c r="K5516" s="47">
        <f t="shared" si="434"/>
        <v>116.606037887</v>
      </c>
      <c r="L5516" s="57">
        <f t="shared" si="431"/>
        <v>493.81393818700002</v>
      </c>
      <c r="M5516" s="57">
        <f t="shared" si="432"/>
        <v>116.606037887</v>
      </c>
    </row>
    <row r="5517" spans="1:13">
      <c r="A5517" s="25">
        <v>500.28</v>
      </c>
      <c r="B5517" s="206">
        <v>377.1455737</v>
      </c>
      <c r="C5517" s="206">
        <v>9.1157589600000009</v>
      </c>
      <c r="D5517" s="206">
        <v>43.111427169999999</v>
      </c>
      <c r="E5517" s="206">
        <v>0</v>
      </c>
      <c r="F5517" s="206">
        <v>0</v>
      </c>
      <c r="G5517" s="206">
        <v>64.372630720000004</v>
      </c>
      <c r="H5517" s="47">
        <v>0</v>
      </c>
      <c r="I5517" s="207">
        <f t="shared" si="430"/>
        <v>0</v>
      </c>
      <c r="J5517" s="47">
        <f t="shared" si="433"/>
        <v>493.74539055000002</v>
      </c>
      <c r="K5517" s="47">
        <f t="shared" si="434"/>
        <v>116.59981685</v>
      </c>
      <c r="L5517" s="57">
        <f t="shared" si="431"/>
        <v>493.74539055000002</v>
      </c>
      <c r="M5517" s="57">
        <f t="shared" si="432"/>
        <v>116.59981685</v>
      </c>
    </row>
    <row r="5518" spans="1:13">
      <c r="A5518" s="25">
        <v>500.3</v>
      </c>
      <c r="B5518" s="206">
        <v>377.34516139999999</v>
      </c>
      <c r="C5518" s="206">
        <v>9.1152675480000003</v>
      </c>
      <c r="D5518" s="206">
        <v>43.137307479999997</v>
      </c>
      <c r="E5518" s="206">
        <v>0</v>
      </c>
      <c r="F5518" s="206">
        <v>4.5706469589999999E-13</v>
      </c>
      <c r="G5518" s="206">
        <v>64.370976339999999</v>
      </c>
      <c r="H5518" s="47">
        <v>0</v>
      </c>
      <c r="I5518" s="207">
        <f t="shared" si="430"/>
        <v>0</v>
      </c>
      <c r="J5518" s="47">
        <f t="shared" si="433"/>
        <v>493.9687127680005</v>
      </c>
      <c r="K5518" s="47">
        <f t="shared" si="434"/>
        <v>116.62355136800045</v>
      </c>
      <c r="L5518" s="57">
        <f t="shared" si="431"/>
        <v>493.9687127680005</v>
      </c>
      <c r="M5518" s="57">
        <f t="shared" si="432"/>
        <v>116.62355136800045</v>
      </c>
    </row>
    <row r="5519" spans="1:13">
      <c r="A5519" s="25">
        <v>500.32</v>
      </c>
      <c r="B5519" s="206">
        <v>377.85493050000002</v>
      </c>
      <c r="C5519" s="206">
        <v>9.1147979340000003</v>
      </c>
      <c r="D5519" s="206">
        <v>43.19863565</v>
      </c>
      <c r="E5519" s="206">
        <v>0</v>
      </c>
      <c r="F5519" s="206">
        <v>5.8515067260000005E-13</v>
      </c>
      <c r="G5519" s="206">
        <v>64.369445099999993</v>
      </c>
      <c r="H5519" s="47">
        <v>0</v>
      </c>
      <c r="I5519" s="207">
        <f t="shared" si="430"/>
        <v>0</v>
      </c>
      <c r="J5519" s="47">
        <f t="shared" si="433"/>
        <v>494.53780918400059</v>
      </c>
      <c r="K5519" s="47">
        <f t="shared" si="434"/>
        <v>116.68287868400057</v>
      </c>
      <c r="L5519" s="57">
        <f t="shared" si="431"/>
        <v>494.53780918400059</v>
      </c>
      <c r="M5519" s="57">
        <f t="shared" si="432"/>
        <v>116.68287868400057</v>
      </c>
    </row>
    <row r="5520" spans="1:13">
      <c r="A5520" s="25">
        <v>500.34</v>
      </c>
      <c r="B5520" s="206">
        <v>378.69795900000003</v>
      </c>
      <c r="C5520" s="206">
        <v>9.1143459539999991</v>
      </c>
      <c r="D5520" s="206">
        <v>43.298053930000002</v>
      </c>
      <c r="E5520" s="206">
        <v>0</v>
      </c>
      <c r="F5520" s="206">
        <v>0</v>
      </c>
      <c r="G5520" s="206">
        <v>64.368013439999999</v>
      </c>
      <c r="H5520" s="47">
        <v>0</v>
      </c>
      <c r="I5520" s="207">
        <f t="shared" si="430"/>
        <v>0</v>
      </c>
      <c r="J5520" s="47">
        <f t="shared" si="433"/>
        <v>495.47837232400002</v>
      </c>
      <c r="K5520" s="47">
        <f t="shared" si="434"/>
        <v>116.78041332399999</v>
      </c>
      <c r="L5520" s="57">
        <f t="shared" si="431"/>
        <v>495.47837232400002</v>
      </c>
      <c r="M5520" s="57">
        <f t="shared" si="432"/>
        <v>116.78041332399999</v>
      </c>
    </row>
    <row r="5521" spans="1:13">
      <c r="A5521" s="25">
        <v>500.36</v>
      </c>
      <c r="B5521" s="206">
        <v>379.79751240000002</v>
      </c>
      <c r="C5521" s="206">
        <v>9.1138963709999992</v>
      </c>
      <c r="D5521" s="206">
        <v>43.426798820000002</v>
      </c>
      <c r="E5521" s="206">
        <v>0</v>
      </c>
      <c r="F5521" s="206">
        <v>0</v>
      </c>
      <c r="G5521" s="206">
        <v>64.3665953</v>
      </c>
      <c r="H5521" s="47">
        <v>0</v>
      </c>
      <c r="I5521" s="207">
        <f t="shared" si="430"/>
        <v>0</v>
      </c>
      <c r="J5521" s="47">
        <f t="shared" si="433"/>
        <v>496.70480289099999</v>
      </c>
      <c r="K5521" s="47">
        <f t="shared" si="434"/>
        <v>116.907290491</v>
      </c>
      <c r="L5521" s="57">
        <f t="shared" si="431"/>
        <v>496.70480289099999</v>
      </c>
      <c r="M5521" s="57">
        <f t="shared" si="432"/>
        <v>116.907290491</v>
      </c>
    </row>
    <row r="5522" spans="1:13">
      <c r="A5522" s="25">
        <v>500.38</v>
      </c>
      <c r="B5522" s="206">
        <v>380.93890879999998</v>
      </c>
      <c r="C5522" s="206">
        <v>9.1134524219999999</v>
      </c>
      <c r="D5522" s="206">
        <v>43.560315289999998</v>
      </c>
      <c r="E5522" s="206">
        <v>0</v>
      </c>
      <c r="F5522" s="206">
        <v>4.3154384140000002E-5</v>
      </c>
      <c r="G5522" s="206">
        <v>64.365208969999998</v>
      </c>
      <c r="H5522" s="47">
        <v>0</v>
      </c>
      <c r="I5522" s="207">
        <f t="shared" si="430"/>
        <v>0</v>
      </c>
      <c r="J5522" s="47">
        <f t="shared" si="433"/>
        <v>497.97792863638415</v>
      </c>
      <c r="K5522" s="47">
        <f t="shared" si="434"/>
        <v>117.03901983638414</v>
      </c>
      <c r="L5522" s="57">
        <f t="shared" si="431"/>
        <v>497.97792863638415</v>
      </c>
      <c r="M5522" s="57">
        <f t="shared" si="432"/>
        <v>117.03901983638414</v>
      </c>
    </row>
    <row r="5523" spans="1:13">
      <c r="A5523" s="25">
        <v>500.4</v>
      </c>
      <c r="B5523" s="206">
        <v>381.81851169999999</v>
      </c>
      <c r="C5523" s="206">
        <v>9.1130393620000003</v>
      </c>
      <c r="D5523" s="206">
        <v>43.663856780000003</v>
      </c>
      <c r="E5523" s="206">
        <v>0</v>
      </c>
      <c r="F5523" s="206">
        <v>4.089410683E-4</v>
      </c>
      <c r="G5523" s="206">
        <v>64.363997170000005</v>
      </c>
      <c r="H5523" s="47">
        <v>0</v>
      </c>
      <c r="I5523" s="207">
        <f t="shared" si="430"/>
        <v>0</v>
      </c>
      <c r="J5523" s="47">
        <f t="shared" si="433"/>
        <v>498.95981395306831</v>
      </c>
      <c r="K5523" s="47">
        <f t="shared" si="434"/>
        <v>117.14130225306832</v>
      </c>
      <c r="L5523" s="57">
        <f t="shared" si="431"/>
        <v>498.95981395306831</v>
      </c>
      <c r="M5523" s="57">
        <f t="shared" si="432"/>
        <v>117.14130225306832</v>
      </c>
    </row>
    <row r="5524" spans="1:13">
      <c r="A5524" s="25">
        <v>500.42</v>
      </c>
      <c r="B5524" s="206">
        <v>382.16495609999998</v>
      </c>
      <c r="C5524" s="206">
        <v>9.1126750360000006</v>
      </c>
      <c r="D5524" s="206">
        <v>43.706372969999997</v>
      </c>
      <c r="E5524" s="206">
        <v>0</v>
      </c>
      <c r="F5524" s="206">
        <v>3.0583892720000001E-3</v>
      </c>
      <c r="G5524" s="206">
        <v>64.363060730000001</v>
      </c>
      <c r="H5524" s="47">
        <v>0</v>
      </c>
      <c r="I5524" s="207">
        <f t="shared" si="430"/>
        <v>0</v>
      </c>
      <c r="J5524" s="47">
        <f t="shared" si="433"/>
        <v>499.350123225272</v>
      </c>
      <c r="K5524" s="47">
        <f t="shared" si="434"/>
        <v>117.18516712527199</v>
      </c>
      <c r="L5524" s="57">
        <f t="shared" si="431"/>
        <v>499.350123225272</v>
      </c>
      <c r="M5524" s="57">
        <f t="shared" si="432"/>
        <v>117.18516712527199</v>
      </c>
    </row>
    <row r="5525" spans="1:13">
      <c r="A5525" s="25">
        <v>500.44</v>
      </c>
      <c r="B5525" s="206">
        <v>381.85020800000001</v>
      </c>
      <c r="C5525" s="206">
        <v>9.1123471669999994</v>
      </c>
      <c r="D5525" s="206">
        <v>43.673229339999999</v>
      </c>
      <c r="E5525" s="206">
        <v>0</v>
      </c>
      <c r="F5525" s="206">
        <v>1.8051821369999999E-2</v>
      </c>
      <c r="G5525" s="206">
        <v>64.362330279999995</v>
      </c>
      <c r="H5525" s="47">
        <v>0</v>
      </c>
      <c r="I5525" s="207">
        <f t="shared" si="430"/>
        <v>0</v>
      </c>
      <c r="J5525" s="47">
        <f t="shared" si="433"/>
        <v>499.01616660836999</v>
      </c>
      <c r="K5525" s="47">
        <f t="shared" si="434"/>
        <v>117.16595860837</v>
      </c>
      <c r="L5525" s="57">
        <f t="shared" si="431"/>
        <v>499.01616660836999</v>
      </c>
      <c r="M5525" s="57">
        <f t="shared" si="432"/>
        <v>117.16595860837</v>
      </c>
    </row>
    <row r="5526" spans="1:13">
      <c r="A5526" s="25">
        <v>500.46</v>
      </c>
      <c r="B5526" s="206">
        <v>380.92315969999999</v>
      </c>
      <c r="C5526" s="206">
        <v>9.1120251710000009</v>
      </c>
      <c r="D5526" s="206">
        <v>43.570039600000001</v>
      </c>
      <c r="E5526" s="206">
        <v>0</v>
      </c>
      <c r="F5526" s="206">
        <v>8.4090226879999994E-2</v>
      </c>
      <c r="G5526" s="206">
        <v>64.361633019999999</v>
      </c>
      <c r="H5526" s="47">
        <v>0</v>
      </c>
      <c r="I5526" s="207">
        <f t="shared" si="430"/>
        <v>0</v>
      </c>
      <c r="J5526" s="47">
        <f t="shared" si="433"/>
        <v>498.05094771788004</v>
      </c>
      <c r="K5526" s="47">
        <f t="shared" si="434"/>
        <v>117.12778801787999</v>
      </c>
      <c r="L5526" s="57">
        <f t="shared" si="431"/>
        <v>498.05094771788004</v>
      </c>
      <c r="M5526" s="57">
        <f t="shared" si="432"/>
        <v>117.12778801787999</v>
      </c>
    </row>
    <row r="5527" spans="1:13">
      <c r="A5527" s="25">
        <v>500.48</v>
      </c>
      <c r="B5527" s="206">
        <v>379.56874590000001</v>
      </c>
      <c r="C5527" s="206">
        <v>9.1116864690000003</v>
      </c>
      <c r="D5527" s="206">
        <v>43.417970009999998</v>
      </c>
      <c r="E5527" s="206">
        <v>0</v>
      </c>
      <c r="F5527" s="206">
        <v>0.30914786560000002</v>
      </c>
      <c r="G5527" s="206">
        <v>64.360841350000001</v>
      </c>
      <c r="H5527" s="47">
        <v>0</v>
      </c>
      <c r="I5527" s="207">
        <f t="shared" si="430"/>
        <v>0</v>
      </c>
      <c r="J5527" s="47">
        <f t="shared" si="433"/>
        <v>496.76839159459996</v>
      </c>
      <c r="K5527" s="47">
        <f t="shared" si="434"/>
        <v>117.19964569460001</v>
      </c>
      <c r="L5527" s="57">
        <f t="shared" si="431"/>
        <v>496.76839159459996</v>
      </c>
      <c r="M5527" s="57">
        <f t="shared" si="432"/>
        <v>117.19964569460001</v>
      </c>
    </row>
    <row r="5528" spans="1:13">
      <c r="A5528" s="25">
        <v>500.5</v>
      </c>
      <c r="B5528" s="206">
        <v>378.0333187</v>
      </c>
      <c r="C5528" s="206">
        <v>9.1113260530000009</v>
      </c>
      <c r="D5528" s="206">
        <v>43.245199020000001</v>
      </c>
      <c r="E5528" s="206">
        <v>0</v>
      </c>
      <c r="F5528" s="206">
        <v>0.89698093379999999</v>
      </c>
      <c r="G5528" s="206">
        <v>64.359926990000005</v>
      </c>
      <c r="H5528" s="47">
        <v>0</v>
      </c>
      <c r="I5528" s="207">
        <f t="shared" si="430"/>
        <v>0</v>
      </c>
      <c r="J5528" s="47">
        <f t="shared" si="433"/>
        <v>495.6467516968001</v>
      </c>
      <c r="K5528" s="47">
        <f t="shared" si="434"/>
        <v>117.61343299680001</v>
      </c>
      <c r="L5528" s="57">
        <f t="shared" si="431"/>
        <v>495.6467516968001</v>
      </c>
      <c r="M5528" s="57">
        <f t="shared" si="432"/>
        <v>117.61343299680001</v>
      </c>
    </row>
    <row r="5529" spans="1:13">
      <c r="A5529" s="25">
        <v>500.52</v>
      </c>
      <c r="B5529" s="206">
        <v>376.55029330000002</v>
      </c>
      <c r="C5529" s="206">
        <v>9.1109484809999994</v>
      </c>
      <c r="D5529" s="206">
        <v>43.078421140000003</v>
      </c>
      <c r="E5529" s="206">
        <v>0</v>
      </c>
      <c r="F5529" s="206">
        <v>2.0539809080000002</v>
      </c>
      <c r="G5529" s="206">
        <v>64.358915679999996</v>
      </c>
      <c r="H5529" s="47">
        <v>0</v>
      </c>
      <c r="I5529" s="207">
        <f t="shared" si="430"/>
        <v>0</v>
      </c>
      <c r="J5529" s="47">
        <f t="shared" si="433"/>
        <v>495.15255950900001</v>
      </c>
      <c r="K5529" s="47">
        <f t="shared" si="434"/>
        <v>118.60226620899999</v>
      </c>
      <c r="L5529" s="57">
        <f t="shared" si="431"/>
        <v>495.15255950900001</v>
      </c>
      <c r="M5529" s="57">
        <f t="shared" si="432"/>
        <v>118.60226620899999</v>
      </c>
    </row>
    <row r="5530" spans="1:13">
      <c r="A5530" s="25">
        <v>500.54</v>
      </c>
      <c r="B5530" s="206">
        <v>375.2874261</v>
      </c>
      <c r="C5530" s="206">
        <v>9.1105606730000002</v>
      </c>
      <c r="D5530" s="206">
        <v>42.936822360000001</v>
      </c>
      <c r="E5530" s="206">
        <v>0</v>
      </c>
      <c r="F5530" s="206">
        <v>3.7119816810000001</v>
      </c>
      <c r="G5530" s="206">
        <v>64.357846530000003</v>
      </c>
      <c r="H5530" s="47">
        <v>0</v>
      </c>
      <c r="I5530" s="207">
        <f t="shared" si="430"/>
        <v>0</v>
      </c>
      <c r="J5530" s="47">
        <f t="shared" si="433"/>
        <v>495.40463734400004</v>
      </c>
      <c r="K5530" s="47">
        <f t="shared" si="434"/>
        <v>120.117211244</v>
      </c>
      <c r="L5530" s="57">
        <f t="shared" si="431"/>
        <v>495.40463734400004</v>
      </c>
      <c r="M5530" s="57">
        <f t="shared" si="432"/>
        <v>120.117211244</v>
      </c>
    </row>
    <row r="5531" spans="1:13">
      <c r="A5531" s="25">
        <v>500.56</v>
      </c>
      <c r="B5531" s="206">
        <v>374.32608320000003</v>
      </c>
      <c r="C5531" s="206">
        <v>9.1101721550000008</v>
      </c>
      <c r="D5531" s="206">
        <v>42.829706719999997</v>
      </c>
      <c r="E5531" s="206">
        <v>0</v>
      </c>
      <c r="F5531" s="206">
        <v>5.2943357259999999</v>
      </c>
      <c r="G5531" s="206">
        <v>64.356773369999999</v>
      </c>
      <c r="H5531" s="47">
        <v>0</v>
      </c>
      <c r="I5531" s="207">
        <f t="shared" si="430"/>
        <v>0</v>
      </c>
      <c r="J5531" s="47">
        <f t="shared" si="433"/>
        <v>495.91707117099998</v>
      </c>
      <c r="K5531" s="47">
        <f t="shared" si="434"/>
        <v>121.590987971</v>
      </c>
      <c r="L5531" s="57">
        <f t="shared" si="431"/>
        <v>495.91707117099998</v>
      </c>
      <c r="M5531" s="57">
        <f t="shared" si="432"/>
        <v>121.590987971</v>
      </c>
    </row>
    <row r="5532" spans="1:13">
      <c r="A5532" s="25">
        <v>500.58</v>
      </c>
      <c r="B5532" s="206">
        <v>373.66962769999998</v>
      </c>
      <c r="C5532" s="206">
        <v>9.109793861</v>
      </c>
      <c r="D5532" s="206">
        <v>42.757454680000002</v>
      </c>
      <c r="E5532" s="206">
        <v>0</v>
      </c>
      <c r="F5532" s="206">
        <v>5.9595485459999997</v>
      </c>
      <c r="G5532" s="206">
        <v>64.355757999999994</v>
      </c>
      <c r="H5532" s="47">
        <v>0</v>
      </c>
      <c r="I5532" s="207">
        <f t="shared" si="430"/>
        <v>0</v>
      </c>
      <c r="J5532" s="47">
        <f t="shared" si="433"/>
        <v>495.852182787</v>
      </c>
      <c r="K5532" s="47">
        <f t="shared" si="434"/>
        <v>122.182555087</v>
      </c>
      <c r="L5532" s="57">
        <f t="shared" si="431"/>
        <v>495.852182787</v>
      </c>
      <c r="M5532" s="57">
        <f t="shared" si="432"/>
        <v>122.182555087</v>
      </c>
    </row>
    <row r="5533" spans="1:13">
      <c r="A5533" s="25">
        <v>500.6</v>
      </c>
      <c r="B5533" s="206">
        <v>373.27100730000001</v>
      </c>
      <c r="C5533" s="206">
        <v>9.1094305599999998</v>
      </c>
      <c r="D5533" s="206">
        <v>42.71468385</v>
      </c>
      <c r="E5533" s="206">
        <v>0</v>
      </c>
      <c r="F5533" s="206">
        <v>5.2943357259999999</v>
      </c>
      <c r="G5533" s="206">
        <v>64.354827349999994</v>
      </c>
      <c r="H5533" s="47">
        <v>0</v>
      </c>
      <c r="I5533" s="207">
        <f t="shared" si="430"/>
        <v>0</v>
      </c>
      <c r="J5533" s="47">
        <f t="shared" si="433"/>
        <v>494.74428478600004</v>
      </c>
      <c r="K5533" s="47">
        <f t="shared" si="434"/>
        <v>121.473277486</v>
      </c>
      <c r="L5533" s="57">
        <f t="shared" si="431"/>
        <v>494.74428478600004</v>
      </c>
      <c r="M5533" s="57">
        <f t="shared" si="432"/>
        <v>121.473277486</v>
      </c>
    </row>
    <row r="5534" spans="1:13">
      <c r="A5534" s="25">
        <v>500.62</v>
      </c>
      <c r="B5534" s="206">
        <v>373.06842599999999</v>
      </c>
      <c r="C5534" s="206">
        <v>9.1090755780000006</v>
      </c>
      <c r="D5534" s="206">
        <v>42.694333749999998</v>
      </c>
      <c r="E5534" s="206">
        <v>0</v>
      </c>
      <c r="F5534" s="206">
        <v>3.7119816810000001</v>
      </c>
      <c r="G5534" s="206">
        <v>64.353943720000004</v>
      </c>
      <c r="H5534" s="47">
        <v>0</v>
      </c>
      <c r="I5534" s="207">
        <f t="shared" si="430"/>
        <v>0</v>
      </c>
      <c r="J5534" s="47">
        <f t="shared" si="433"/>
        <v>492.93776072899999</v>
      </c>
      <c r="K5534" s="47">
        <f t="shared" si="434"/>
        <v>119.869334729</v>
      </c>
      <c r="L5534" s="57">
        <f t="shared" si="431"/>
        <v>492.93776072899999</v>
      </c>
      <c r="M5534" s="57">
        <f t="shared" si="432"/>
        <v>119.869334729</v>
      </c>
    </row>
    <row r="5535" spans="1:13">
      <c r="A5535" s="25">
        <v>500.64</v>
      </c>
      <c r="B5535" s="206">
        <v>373.01740910000001</v>
      </c>
      <c r="C5535" s="206">
        <v>9.1087163170000007</v>
      </c>
      <c r="D5535" s="206">
        <v>42.69133016</v>
      </c>
      <c r="E5535" s="206">
        <v>0</v>
      </c>
      <c r="F5535" s="206">
        <v>2.0539809080000002</v>
      </c>
      <c r="G5535" s="206">
        <v>64.353035899999995</v>
      </c>
      <c r="H5535" s="47">
        <v>0</v>
      </c>
      <c r="I5535" s="207">
        <f t="shared" si="430"/>
        <v>0</v>
      </c>
      <c r="J5535" s="47">
        <f t="shared" si="433"/>
        <v>491.22447238500007</v>
      </c>
      <c r="K5535" s="47">
        <f t="shared" si="434"/>
        <v>118.207063285</v>
      </c>
      <c r="L5535" s="57">
        <f t="shared" si="431"/>
        <v>491.22447238500007</v>
      </c>
      <c r="M5535" s="57">
        <f t="shared" si="432"/>
        <v>118.207063285</v>
      </c>
    </row>
    <row r="5536" spans="1:13">
      <c r="A5536" s="25">
        <v>500.66</v>
      </c>
      <c r="B5536" s="206">
        <v>373.10920320000002</v>
      </c>
      <c r="C5536" s="206">
        <v>9.1083454209999992</v>
      </c>
      <c r="D5536" s="206">
        <v>42.704682050000002</v>
      </c>
      <c r="E5536" s="206">
        <v>0</v>
      </c>
      <c r="F5536" s="206">
        <v>0.89698093379999999</v>
      </c>
      <c r="G5536" s="206">
        <v>64.352062320000002</v>
      </c>
      <c r="H5536" s="47">
        <v>0</v>
      </c>
      <c r="I5536" s="207">
        <f t="shared" si="430"/>
        <v>0</v>
      </c>
      <c r="J5536" s="47">
        <f t="shared" si="433"/>
        <v>490.17127392480012</v>
      </c>
      <c r="K5536" s="47">
        <f t="shared" si="434"/>
        <v>117.06207072480001</v>
      </c>
      <c r="L5536" s="57">
        <f t="shared" si="431"/>
        <v>490.17127392480012</v>
      </c>
      <c r="M5536" s="57">
        <f t="shared" si="432"/>
        <v>117.06207072480001</v>
      </c>
    </row>
    <row r="5537" spans="1:13">
      <c r="A5537" s="25">
        <v>500.68</v>
      </c>
      <c r="B5537" s="206">
        <v>373.36910089999998</v>
      </c>
      <c r="C5537" s="206">
        <v>9.1079663120000003</v>
      </c>
      <c r="D5537" s="206">
        <v>42.737285739999997</v>
      </c>
      <c r="E5537" s="206">
        <v>0</v>
      </c>
      <c r="F5537" s="206">
        <v>0.30914786560000002</v>
      </c>
      <c r="G5537" s="206">
        <v>64.351042320000005</v>
      </c>
      <c r="H5537" s="47">
        <v>0</v>
      </c>
      <c r="I5537" s="207">
        <f t="shared" si="430"/>
        <v>0</v>
      </c>
      <c r="J5537" s="47">
        <f t="shared" si="433"/>
        <v>489.87454313759997</v>
      </c>
      <c r="K5537" s="47">
        <f t="shared" si="434"/>
        <v>116.50544223760001</v>
      </c>
      <c r="L5537" s="57">
        <f t="shared" si="431"/>
        <v>489.87454313759997</v>
      </c>
      <c r="M5537" s="57">
        <f t="shared" si="432"/>
        <v>116.50544223760001</v>
      </c>
    </row>
    <row r="5538" spans="1:13">
      <c r="A5538" s="25">
        <v>500.7</v>
      </c>
      <c r="B5538" s="206">
        <v>373.83411389999998</v>
      </c>
      <c r="C5538" s="206">
        <v>9.1075888359999997</v>
      </c>
      <c r="D5538" s="206">
        <v>42.793373549999998</v>
      </c>
      <c r="E5538" s="206">
        <v>0</v>
      </c>
      <c r="F5538" s="206">
        <v>8.4090226889999994E-2</v>
      </c>
      <c r="G5538" s="206">
        <v>64.350031560000005</v>
      </c>
      <c r="H5538" s="47">
        <v>0</v>
      </c>
      <c r="I5538" s="207">
        <f t="shared" si="430"/>
        <v>0</v>
      </c>
      <c r="J5538" s="47">
        <f t="shared" si="433"/>
        <v>490.16919807288997</v>
      </c>
      <c r="K5538" s="47">
        <f t="shared" si="434"/>
        <v>116.33508417288999</v>
      </c>
      <c r="L5538" s="57">
        <f t="shared" si="431"/>
        <v>490.16919807288997</v>
      </c>
      <c r="M5538" s="57">
        <f t="shared" si="432"/>
        <v>116.33508417288999</v>
      </c>
    </row>
    <row r="5539" spans="1:13">
      <c r="A5539" s="25">
        <v>500.72</v>
      </c>
      <c r="B5539" s="206">
        <v>374.52128019999998</v>
      </c>
      <c r="C5539" s="206">
        <v>9.1072197530000008</v>
      </c>
      <c r="D5539" s="206">
        <v>42.874893989999997</v>
      </c>
      <c r="E5539" s="206">
        <v>0</v>
      </c>
      <c r="F5539" s="206">
        <v>1.8051821369999999E-2</v>
      </c>
      <c r="G5539" s="206">
        <v>64.349068239999994</v>
      </c>
      <c r="H5539" s="47">
        <v>0</v>
      </c>
      <c r="I5539" s="207">
        <f t="shared" si="430"/>
        <v>0</v>
      </c>
      <c r="J5539" s="47">
        <f t="shared" si="433"/>
        <v>490.87051400436997</v>
      </c>
      <c r="K5539" s="47">
        <f t="shared" si="434"/>
        <v>116.34923380436999</v>
      </c>
      <c r="L5539" s="57">
        <f t="shared" si="431"/>
        <v>490.87051400436997</v>
      </c>
      <c r="M5539" s="57">
        <f t="shared" si="432"/>
        <v>116.34923380436999</v>
      </c>
    </row>
    <row r="5540" spans="1:13">
      <c r="A5540" s="25">
        <v>500.74</v>
      </c>
      <c r="B5540" s="206">
        <v>375.40739930000001</v>
      </c>
      <c r="C5540" s="206">
        <v>9.1068563840000003</v>
      </c>
      <c r="D5540" s="206">
        <v>42.979196850000001</v>
      </c>
      <c r="E5540" s="206">
        <v>0</v>
      </c>
      <c r="F5540" s="206">
        <v>3.0583892720000001E-3</v>
      </c>
      <c r="G5540" s="206">
        <v>64.348137219999998</v>
      </c>
      <c r="H5540" s="47">
        <v>0</v>
      </c>
      <c r="I5540" s="207">
        <f t="shared" si="430"/>
        <v>0</v>
      </c>
      <c r="J5540" s="47">
        <f t="shared" si="433"/>
        <v>491.84464814327202</v>
      </c>
      <c r="K5540" s="47">
        <f t="shared" si="434"/>
        <v>116.437248843272</v>
      </c>
      <c r="L5540" s="57">
        <f t="shared" si="431"/>
        <v>491.84464814327202</v>
      </c>
      <c r="M5540" s="57">
        <f t="shared" si="432"/>
        <v>116.437248843272</v>
      </c>
    </row>
    <row r="5541" spans="1:13">
      <c r="A5541" s="25">
        <v>500.76</v>
      </c>
      <c r="B5541" s="206">
        <v>376.432073</v>
      </c>
      <c r="C5541" s="206">
        <v>9.1064882110000003</v>
      </c>
      <c r="D5541" s="206">
        <v>43.09937935</v>
      </c>
      <c r="E5541" s="206">
        <v>0</v>
      </c>
      <c r="F5541" s="206">
        <v>4.0894106870000002E-4</v>
      </c>
      <c r="G5541" s="206">
        <v>64.347179030000007</v>
      </c>
      <c r="H5541" s="47">
        <v>0</v>
      </c>
      <c r="I5541" s="207">
        <f t="shared" si="430"/>
        <v>0</v>
      </c>
      <c r="J5541" s="47">
        <f t="shared" si="433"/>
        <v>492.98552853206871</v>
      </c>
      <c r="K5541" s="47">
        <f t="shared" si="434"/>
        <v>116.55345553206871</v>
      </c>
      <c r="L5541" s="57">
        <f t="shared" si="431"/>
        <v>492.98552853206871</v>
      </c>
      <c r="M5541" s="57">
        <f t="shared" si="432"/>
        <v>116.55345553206871</v>
      </c>
    </row>
    <row r="5542" spans="1:13">
      <c r="A5542" s="25">
        <v>500.78</v>
      </c>
      <c r="B5542" s="206">
        <v>377.51570509999999</v>
      </c>
      <c r="C5542" s="206">
        <v>9.1061040739999992</v>
      </c>
      <c r="D5542" s="206">
        <v>43.226339789999997</v>
      </c>
      <c r="E5542" s="206">
        <v>0</v>
      </c>
      <c r="F5542" s="206">
        <v>4.3154384350000002E-5</v>
      </c>
      <c r="G5542" s="206">
        <v>64.346130599999995</v>
      </c>
      <c r="H5542" s="47">
        <v>0</v>
      </c>
      <c r="I5542" s="207">
        <f t="shared" si="430"/>
        <v>0</v>
      </c>
      <c r="J5542" s="47">
        <f t="shared" si="433"/>
        <v>494.19432271838429</v>
      </c>
      <c r="K5542" s="47">
        <f t="shared" si="434"/>
        <v>116.67861761838435</v>
      </c>
      <c r="L5542" s="57">
        <f t="shared" si="431"/>
        <v>494.19432271838429</v>
      </c>
      <c r="M5542" s="57">
        <f t="shared" si="432"/>
        <v>116.67861761838435</v>
      </c>
    </row>
    <row r="5543" spans="1:13">
      <c r="A5543" s="25">
        <v>500.8</v>
      </c>
      <c r="B5543" s="206">
        <v>378.57758260000003</v>
      </c>
      <c r="C5543" s="206">
        <v>9.1056998320000009</v>
      </c>
      <c r="D5543" s="206">
        <v>43.350840839999996</v>
      </c>
      <c r="E5543" s="206">
        <v>0</v>
      </c>
      <c r="F5543" s="206">
        <v>2.7757579429999999E-13</v>
      </c>
      <c r="G5543" s="206">
        <v>64.344968499999993</v>
      </c>
      <c r="H5543" s="47">
        <v>0</v>
      </c>
      <c r="I5543" s="207">
        <f t="shared" si="430"/>
        <v>0</v>
      </c>
      <c r="J5543" s="47">
        <f t="shared" si="433"/>
        <v>495.37909177200032</v>
      </c>
      <c r="K5543" s="47">
        <f t="shared" si="434"/>
        <v>116.80150917200027</v>
      </c>
      <c r="L5543" s="57">
        <f t="shared" si="431"/>
        <v>495.37909177200032</v>
      </c>
      <c r="M5543" s="57">
        <f t="shared" si="432"/>
        <v>116.80150917200027</v>
      </c>
    </row>
    <row r="5544" spans="1:13">
      <c r="A5544" s="25">
        <v>500.82</v>
      </c>
      <c r="B5544" s="206">
        <v>379.55004830000001</v>
      </c>
      <c r="C5544" s="206">
        <v>9.1052829160000002</v>
      </c>
      <c r="D5544" s="206">
        <v>43.465128440000001</v>
      </c>
      <c r="E5544" s="206">
        <v>0</v>
      </c>
      <c r="F5544" s="206">
        <v>6.8761945389999994E-14</v>
      </c>
      <c r="G5544" s="206">
        <v>64.343734749999996</v>
      </c>
      <c r="H5544" s="47">
        <v>0</v>
      </c>
      <c r="I5544" s="207">
        <f t="shared" si="430"/>
        <v>0</v>
      </c>
      <c r="J5544" s="47">
        <f t="shared" si="433"/>
        <v>496.4641944060001</v>
      </c>
      <c r="K5544" s="47">
        <f t="shared" si="434"/>
        <v>116.91414610600006</v>
      </c>
      <c r="L5544" s="57">
        <f t="shared" si="431"/>
        <v>496.4641944060001</v>
      </c>
      <c r="M5544" s="57">
        <f t="shared" si="432"/>
        <v>116.91414610600006</v>
      </c>
    </row>
    <row r="5545" spans="1:13">
      <c r="A5545" s="25">
        <v>500.84</v>
      </c>
      <c r="B5545" s="206">
        <v>380.39434169999998</v>
      </c>
      <c r="C5545" s="206">
        <v>9.1048704469999997</v>
      </c>
      <c r="D5545" s="206">
        <v>43.564748289999997</v>
      </c>
      <c r="E5545" s="206">
        <v>0</v>
      </c>
      <c r="F5545" s="206">
        <v>0</v>
      </c>
      <c r="G5545" s="206">
        <v>64.342526140000004</v>
      </c>
      <c r="H5545" s="47">
        <v>0</v>
      </c>
      <c r="I5545" s="207">
        <f t="shared" si="430"/>
        <v>0</v>
      </c>
      <c r="J5545" s="47">
        <f t="shared" si="433"/>
        <v>497.40648657700001</v>
      </c>
      <c r="K5545" s="47">
        <f t="shared" si="434"/>
        <v>117.012144877</v>
      </c>
      <c r="L5545" s="57">
        <f t="shared" si="431"/>
        <v>497.40648657700001</v>
      </c>
      <c r="M5545" s="57">
        <f t="shared" si="432"/>
        <v>117.012144877</v>
      </c>
    </row>
    <row r="5546" spans="1:13">
      <c r="A5546" s="25">
        <v>500.86</v>
      </c>
      <c r="B5546" s="206">
        <v>381.12095360000001</v>
      </c>
      <c r="C5546" s="206">
        <v>9.1044799049999998</v>
      </c>
      <c r="D5546" s="206">
        <v>43.650886079999999</v>
      </c>
      <c r="E5546" s="206">
        <v>0</v>
      </c>
      <c r="F5546" s="206">
        <v>4.0111134810000001E-14</v>
      </c>
      <c r="G5546" s="206">
        <v>64.341441500000002</v>
      </c>
      <c r="H5546" s="47">
        <v>0</v>
      </c>
      <c r="I5546" s="207">
        <f t="shared" si="430"/>
        <v>0</v>
      </c>
      <c r="J5546" s="47">
        <f t="shared" si="433"/>
        <v>498.21776108500012</v>
      </c>
      <c r="K5546" s="47">
        <f t="shared" si="434"/>
        <v>117.09680748500004</v>
      </c>
      <c r="L5546" s="57">
        <f t="shared" si="431"/>
        <v>498.21776108500012</v>
      </c>
      <c r="M5546" s="57">
        <f t="shared" si="432"/>
        <v>117.09680748500004</v>
      </c>
    </row>
    <row r="5547" spans="1:13">
      <c r="A5547" s="25">
        <v>500.88</v>
      </c>
      <c r="B5547" s="206">
        <v>381.80700330000002</v>
      </c>
      <c r="C5547" s="206">
        <v>9.104118047</v>
      </c>
      <c r="D5547" s="206">
        <v>43.732368940000001</v>
      </c>
      <c r="E5547" s="206">
        <v>0</v>
      </c>
      <c r="F5547" s="206">
        <v>3.7751656299999998E-14</v>
      </c>
      <c r="G5547" s="206">
        <v>64.340519020000002</v>
      </c>
      <c r="H5547" s="47">
        <v>0</v>
      </c>
      <c r="I5547" s="207">
        <f t="shared" si="430"/>
        <v>0</v>
      </c>
      <c r="J5547" s="47">
        <f t="shared" si="433"/>
        <v>498.98400930700006</v>
      </c>
      <c r="K5547" s="47">
        <f t="shared" si="434"/>
        <v>117.17700600700005</v>
      </c>
      <c r="L5547" s="57">
        <f t="shared" si="431"/>
        <v>498.98400930700006</v>
      </c>
      <c r="M5547" s="57">
        <f t="shared" si="432"/>
        <v>117.17700600700005</v>
      </c>
    </row>
    <row r="5548" spans="1:13">
      <c r="A5548" s="25">
        <v>500.9</v>
      </c>
      <c r="B5548" s="206">
        <v>382.59571690000001</v>
      </c>
      <c r="C5548" s="206">
        <v>9.1037753440000007</v>
      </c>
      <c r="D5548" s="206">
        <v>43.825612159999999</v>
      </c>
      <c r="E5548" s="206">
        <v>0</v>
      </c>
      <c r="F5548" s="206">
        <v>1.8235398260000001E-13</v>
      </c>
      <c r="G5548" s="206">
        <v>64.339704830000002</v>
      </c>
      <c r="H5548" s="47">
        <v>0</v>
      </c>
      <c r="I5548" s="207">
        <f t="shared" si="430"/>
        <v>0</v>
      </c>
      <c r="J5548" s="47">
        <f t="shared" si="433"/>
        <v>499.86480923400018</v>
      </c>
      <c r="K5548" s="47">
        <f t="shared" si="434"/>
        <v>117.26909233400019</v>
      </c>
      <c r="L5548" s="57">
        <f t="shared" si="431"/>
        <v>499.86480923400018</v>
      </c>
      <c r="M5548" s="57">
        <f t="shared" si="432"/>
        <v>117.26909233400019</v>
      </c>
    </row>
    <row r="5549" spans="1:13">
      <c r="A5549" s="25">
        <v>500.92</v>
      </c>
      <c r="B5549" s="206">
        <v>383.66487899999998</v>
      </c>
      <c r="C5549" s="206">
        <v>9.1034272250000008</v>
      </c>
      <c r="D5549" s="206">
        <v>43.951005690000002</v>
      </c>
      <c r="E5549" s="206">
        <v>0</v>
      </c>
      <c r="F5549" s="206">
        <v>2.9527188319999998E-13</v>
      </c>
      <c r="G5549" s="206">
        <v>64.338860010000005</v>
      </c>
      <c r="H5549" s="47">
        <v>0</v>
      </c>
      <c r="I5549" s="207">
        <f t="shared" si="430"/>
        <v>0</v>
      </c>
      <c r="J5549" s="47">
        <f t="shared" si="433"/>
        <v>501.05817192500029</v>
      </c>
      <c r="K5549" s="47">
        <f t="shared" si="434"/>
        <v>117.39329292500031</v>
      </c>
      <c r="L5549" s="57">
        <f t="shared" si="431"/>
        <v>501.05817192500029</v>
      </c>
      <c r="M5549" s="57">
        <f t="shared" si="432"/>
        <v>117.39329292500031</v>
      </c>
    </row>
    <row r="5550" spans="1:13">
      <c r="A5550" s="25">
        <v>500.94</v>
      </c>
      <c r="B5550" s="206">
        <v>385.16132160000001</v>
      </c>
      <c r="C5550" s="206">
        <v>9.1030403149999994</v>
      </c>
      <c r="D5550" s="206">
        <v>44.125404109999998</v>
      </c>
      <c r="E5550" s="206">
        <v>0</v>
      </c>
      <c r="F5550" s="206">
        <v>2.8920465269999999E-13</v>
      </c>
      <c r="G5550" s="206">
        <v>64.337795839999998</v>
      </c>
      <c r="H5550" s="47">
        <v>0</v>
      </c>
      <c r="I5550" s="207">
        <f t="shared" si="430"/>
        <v>0</v>
      </c>
      <c r="J5550" s="47">
        <f t="shared" si="433"/>
        <v>502.72756186500027</v>
      </c>
      <c r="K5550" s="47">
        <f t="shared" si="434"/>
        <v>117.56624026500029</v>
      </c>
      <c r="L5550" s="57">
        <f t="shared" si="431"/>
        <v>502.72756186500027</v>
      </c>
      <c r="M5550" s="57">
        <f t="shared" si="432"/>
        <v>117.56624026500029</v>
      </c>
    </row>
    <row r="5551" spans="1:13">
      <c r="A5551" s="25">
        <v>500.96</v>
      </c>
      <c r="B5551" s="206">
        <v>387.11915599999998</v>
      </c>
      <c r="C5551" s="206">
        <v>9.1025840779999996</v>
      </c>
      <c r="D5551" s="206">
        <v>44.352747360000002</v>
      </c>
      <c r="E5551" s="206">
        <v>0</v>
      </c>
      <c r="F5551" s="206">
        <v>2.2179098070000001E-13</v>
      </c>
      <c r="G5551" s="206">
        <v>64.336339640000006</v>
      </c>
      <c r="H5551" s="47">
        <v>0</v>
      </c>
      <c r="I5551" s="207">
        <f t="shared" si="430"/>
        <v>0</v>
      </c>
      <c r="J5551" s="47">
        <f t="shared" si="433"/>
        <v>504.91082707800024</v>
      </c>
      <c r="K5551" s="47">
        <f t="shared" si="434"/>
        <v>117.79167107800023</v>
      </c>
      <c r="L5551" s="57">
        <f t="shared" si="431"/>
        <v>504.91082707800024</v>
      </c>
      <c r="M5551" s="57">
        <f t="shared" si="432"/>
        <v>117.79167107800023</v>
      </c>
    </row>
    <row r="5552" spans="1:13">
      <c r="A5552" s="25">
        <v>500.98</v>
      </c>
      <c r="B5552" s="206">
        <v>389.40687259999999</v>
      </c>
      <c r="C5552" s="206">
        <v>9.1020490269999996</v>
      </c>
      <c r="D5552" s="206">
        <v>44.617981020000002</v>
      </c>
      <c r="E5552" s="206">
        <v>0</v>
      </c>
      <c r="F5552" s="206">
        <v>2.113418616E-13</v>
      </c>
      <c r="G5552" s="206">
        <v>64.334437769999994</v>
      </c>
      <c r="H5552" s="47">
        <v>0</v>
      </c>
      <c r="I5552" s="207">
        <f t="shared" si="430"/>
        <v>0</v>
      </c>
      <c r="J5552" s="47">
        <f t="shared" si="433"/>
        <v>507.4613404170002</v>
      </c>
      <c r="K5552" s="47">
        <f t="shared" si="434"/>
        <v>118.05446781700022</v>
      </c>
      <c r="L5552" s="57">
        <f t="shared" si="431"/>
        <v>507.4613404170002</v>
      </c>
      <c r="M5552" s="57">
        <f t="shared" si="432"/>
        <v>118.05446781700022</v>
      </c>
    </row>
    <row r="5553" spans="1:13">
      <c r="A5553" s="25">
        <v>501</v>
      </c>
      <c r="B5553" s="206">
        <v>391.74941369999999</v>
      </c>
      <c r="C5553" s="206">
        <v>9.1014662489999996</v>
      </c>
      <c r="D5553" s="206">
        <v>44.889564389999997</v>
      </c>
      <c r="E5553" s="206">
        <v>0</v>
      </c>
      <c r="F5553" s="206">
        <v>5.8649894599999995E-14</v>
      </c>
      <c r="G5553" s="206">
        <v>64.332265989999996</v>
      </c>
      <c r="H5553" s="47">
        <v>0</v>
      </c>
      <c r="I5553" s="207">
        <f t="shared" si="430"/>
        <v>0</v>
      </c>
      <c r="J5553" s="47">
        <f t="shared" si="433"/>
        <v>510.07271032900002</v>
      </c>
      <c r="K5553" s="47">
        <f t="shared" si="434"/>
        <v>118.32329662900005</v>
      </c>
      <c r="L5553" s="57">
        <f t="shared" si="431"/>
        <v>510.07271032900002</v>
      </c>
      <c r="M5553" s="57">
        <f t="shared" si="432"/>
        <v>118.32329662900005</v>
      </c>
    </row>
    <row r="5554" spans="1:13">
      <c r="A5554" s="25">
        <v>501.02</v>
      </c>
      <c r="B5554" s="206">
        <v>393.82302240000001</v>
      </c>
      <c r="C5554" s="206">
        <v>9.1009084100000006</v>
      </c>
      <c r="D5554" s="206">
        <v>45.130334480000002</v>
      </c>
      <c r="E5554" s="206">
        <v>0</v>
      </c>
      <c r="F5554" s="206">
        <v>0</v>
      </c>
      <c r="G5554" s="206">
        <v>64.33023523</v>
      </c>
      <c r="H5554" s="47">
        <v>0</v>
      </c>
      <c r="I5554" s="207">
        <f t="shared" si="430"/>
        <v>0</v>
      </c>
      <c r="J5554" s="47">
        <f t="shared" si="433"/>
        <v>512.38450051999996</v>
      </c>
      <c r="K5554" s="47">
        <f t="shared" si="434"/>
        <v>118.56147812</v>
      </c>
      <c r="L5554" s="57">
        <f t="shared" si="431"/>
        <v>512.38450051999996</v>
      </c>
      <c r="M5554" s="57">
        <f t="shared" si="432"/>
        <v>118.56147812</v>
      </c>
    </row>
    <row r="5555" spans="1:13">
      <c r="A5555" s="25">
        <v>501.04</v>
      </c>
      <c r="B5555" s="206">
        <v>395.36880459999998</v>
      </c>
      <c r="C5555" s="206">
        <v>9.1004509450000004</v>
      </c>
      <c r="D5555" s="206">
        <v>45.310552280000003</v>
      </c>
      <c r="E5555" s="206">
        <v>0</v>
      </c>
      <c r="F5555" s="206">
        <v>0</v>
      </c>
      <c r="G5555" s="206">
        <v>64.328772069999999</v>
      </c>
      <c r="H5555" s="47">
        <v>0</v>
      </c>
      <c r="I5555" s="207">
        <f t="shared" si="430"/>
        <v>0</v>
      </c>
      <c r="J5555" s="47">
        <f t="shared" si="433"/>
        <v>514.10857989499993</v>
      </c>
      <c r="K5555" s="47">
        <f t="shared" si="434"/>
        <v>118.739775295</v>
      </c>
      <c r="L5555" s="57">
        <f t="shared" si="431"/>
        <v>514.10857989499993</v>
      </c>
      <c r="M5555" s="57">
        <f t="shared" si="432"/>
        <v>118.739775295</v>
      </c>
    </row>
    <row r="5556" spans="1:13">
      <c r="A5556" s="25">
        <v>501.06</v>
      </c>
      <c r="B5556" s="206">
        <v>396.27084289999999</v>
      </c>
      <c r="C5556" s="206">
        <v>9.1001136490000007</v>
      </c>
      <c r="D5556" s="206">
        <v>45.416907979999998</v>
      </c>
      <c r="E5556" s="206">
        <v>0</v>
      </c>
      <c r="F5556" s="206">
        <v>0</v>
      </c>
      <c r="G5556" s="206">
        <v>64.32798846</v>
      </c>
      <c r="H5556" s="47">
        <v>0</v>
      </c>
      <c r="I5556" s="207">
        <f t="shared" si="430"/>
        <v>0</v>
      </c>
      <c r="J5556" s="47">
        <f t="shared" si="433"/>
        <v>515.11585298900002</v>
      </c>
      <c r="K5556" s="47">
        <f t="shared" si="434"/>
        <v>118.845010089</v>
      </c>
      <c r="L5556" s="57">
        <f t="shared" si="431"/>
        <v>515.11585298900002</v>
      </c>
      <c r="M5556" s="57">
        <f t="shared" si="432"/>
        <v>118.845010089</v>
      </c>
    </row>
    <row r="5557" spans="1:13">
      <c r="A5557" s="25">
        <v>501.08</v>
      </c>
      <c r="B5557" s="206">
        <v>396.5770334</v>
      </c>
      <c r="C5557" s="206">
        <v>9.0998477280000003</v>
      </c>
      <c r="D5557" s="206">
        <v>45.454924579999997</v>
      </c>
      <c r="E5557" s="206">
        <v>0</v>
      </c>
      <c r="F5557" s="206">
        <v>0</v>
      </c>
      <c r="G5557" s="206">
        <v>64.327608470000001</v>
      </c>
      <c r="H5557" s="47">
        <v>0</v>
      </c>
      <c r="I5557" s="207">
        <f t="shared" si="430"/>
        <v>0</v>
      </c>
      <c r="J5557" s="47">
        <f t="shared" si="433"/>
        <v>515.45941417799997</v>
      </c>
      <c r="K5557" s="47">
        <f t="shared" si="434"/>
        <v>118.882380778</v>
      </c>
      <c r="L5557" s="57">
        <f t="shared" si="431"/>
        <v>515.45941417799997</v>
      </c>
      <c r="M5557" s="57">
        <f t="shared" si="432"/>
        <v>118.882380778</v>
      </c>
    </row>
    <row r="5558" spans="1:13">
      <c r="A5558" s="25">
        <v>501.1</v>
      </c>
      <c r="B5558" s="206">
        <v>396.46264359999998</v>
      </c>
      <c r="C5558" s="206">
        <v>9.0995911799999991</v>
      </c>
      <c r="D5558" s="206">
        <v>45.444736329999998</v>
      </c>
      <c r="E5558" s="206">
        <v>0</v>
      </c>
      <c r="F5558" s="206">
        <v>0</v>
      </c>
      <c r="G5558" s="206">
        <v>64.327281490000004</v>
      </c>
      <c r="H5558" s="47">
        <v>0</v>
      </c>
      <c r="I5558" s="207">
        <f t="shared" si="430"/>
        <v>0</v>
      </c>
      <c r="J5558" s="47">
        <f t="shared" si="433"/>
        <v>515.33425260000001</v>
      </c>
      <c r="K5558" s="47">
        <f t="shared" si="434"/>
        <v>118.87160900000001</v>
      </c>
      <c r="L5558" s="57">
        <f t="shared" si="431"/>
        <v>515.33425260000001</v>
      </c>
      <c r="M5558" s="57">
        <f t="shared" si="432"/>
        <v>118.87160900000001</v>
      </c>
    </row>
    <row r="5559" spans="1:13">
      <c r="A5559" s="25">
        <v>501.12</v>
      </c>
      <c r="B5559" s="206">
        <v>396.15028219999999</v>
      </c>
      <c r="C5559" s="206">
        <v>9.0993229969999998</v>
      </c>
      <c r="D5559" s="206">
        <v>45.411870409999999</v>
      </c>
      <c r="E5559" s="206">
        <v>0</v>
      </c>
      <c r="F5559" s="206">
        <v>0</v>
      </c>
      <c r="G5559" s="206">
        <v>64.326888740000001</v>
      </c>
      <c r="H5559" s="47">
        <v>0</v>
      </c>
      <c r="I5559" s="207">
        <f t="shared" si="430"/>
        <v>0</v>
      </c>
      <c r="J5559" s="47">
        <f t="shared" si="433"/>
        <v>514.98836434700002</v>
      </c>
      <c r="K5559" s="47">
        <f t="shared" si="434"/>
        <v>118.83808214699999</v>
      </c>
      <c r="L5559" s="57">
        <f t="shared" si="431"/>
        <v>514.98836434700002</v>
      </c>
      <c r="M5559" s="57">
        <f t="shared" si="432"/>
        <v>118.83808214699999</v>
      </c>
    </row>
    <row r="5560" spans="1:13">
      <c r="A5560" s="25">
        <v>501.14</v>
      </c>
      <c r="B5560" s="206">
        <v>395.81488389999998</v>
      </c>
      <c r="C5560" s="206">
        <v>9.0990527350000008</v>
      </c>
      <c r="D5560" s="206">
        <v>45.376365409999998</v>
      </c>
      <c r="E5560" s="206">
        <v>0</v>
      </c>
      <c r="F5560" s="206">
        <v>2.7302537140000002E-13</v>
      </c>
      <c r="G5560" s="206">
        <v>64.326484249999993</v>
      </c>
      <c r="H5560" s="47">
        <v>0</v>
      </c>
      <c r="I5560" s="207">
        <f t="shared" si="430"/>
        <v>0</v>
      </c>
      <c r="J5560" s="47">
        <f t="shared" si="433"/>
        <v>514.61678629500022</v>
      </c>
      <c r="K5560" s="47">
        <f t="shared" si="434"/>
        <v>118.80190239500027</v>
      </c>
      <c r="L5560" s="57">
        <f t="shared" si="431"/>
        <v>514.61678629500022</v>
      </c>
      <c r="M5560" s="57">
        <f t="shared" si="432"/>
        <v>118.80190239500027</v>
      </c>
    </row>
    <row r="5561" spans="1:13">
      <c r="A5561" s="25">
        <v>501.16</v>
      </c>
      <c r="B5561" s="206">
        <v>395.50856399999998</v>
      </c>
      <c r="C5561" s="206">
        <v>9.0987797330000006</v>
      </c>
      <c r="D5561" s="206">
        <v>45.344191500000001</v>
      </c>
      <c r="E5561" s="206">
        <v>0</v>
      </c>
      <c r="F5561" s="206">
        <v>0</v>
      </c>
      <c r="G5561" s="206">
        <v>64.326064290000005</v>
      </c>
      <c r="H5561" s="47">
        <v>0</v>
      </c>
      <c r="I5561" s="207">
        <f t="shared" si="430"/>
        <v>0</v>
      </c>
      <c r="J5561" s="47">
        <f t="shared" si="433"/>
        <v>514.27759952300005</v>
      </c>
      <c r="K5561" s="47">
        <f t="shared" si="434"/>
        <v>118.76903552300001</v>
      </c>
      <c r="L5561" s="57">
        <f t="shared" si="431"/>
        <v>514.27759952300005</v>
      </c>
      <c r="M5561" s="57">
        <f t="shared" si="432"/>
        <v>118.76903552300001</v>
      </c>
    </row>
    <row r="5562" spans="1:13">
      <c r="A5562" s="25">
        <v>501.18</v>
      </c>
      <c r="B5562" s="206">
        <v>395.13665909999997</v>
      </c>
      <c r="C5562" s="206">
        <v>9.0984848520000003</v>
      </c>
      <c r="D5562" s="206">
        <v>45.30450811</v>
      </c>
      <c r="E5562" s="206">
        <v>0</v>
      </c>
      <c r="F5562" s="206">
        <v>0</v>
      </c>
      <c r="G5562" s="206">
        <v>64.325520600000004</v>
      </c>
      <c r="H5562" s="47">
        <v>0</v>
      </c>
      <c r="I5562" s="207">
        <f t="shared" si="430"/>
        <v>0</v>
      </c>
      <c r="J5562" s="47">
        <f t="shared" si="433"/>
        <v>513.86517266199996</v>
      </c>
      <c r="K5562" s="47">
        <f t="shared" si="434"/>
        <v>118.728513562</v>
      </c>
      <c r="L5562" s="57">
        <f t="shared" si="431"/>
        <v>513.86517266199996</v>
      </c>
      <c r="M5562" s="57">
        <f t="shared" si="432"/>
        <v>118.728513562</v>
      </c>
    </row>
    <row r="5563" spans="1:13">
      <c r="A5563" s="25">
        <v>501.2</v>
      </c>
      <c r="B5563" s="206">
        <v>394.50099719999997</v>
      </c>
      <c r="C5563" s="206">
        <v>9.0981517759999999</v>
      </c>
      <c r="D5563" s="206">
        <v>45.234603040000003</v>
      </c>
      <c r="E5563" s="206">
        <v>0</v>
      </c>
      <c r="F5563" s="206">
        <v>6.4717125079999995E-14</v>
      </c>
      <c r="G5563" s="206">
        <v>64.324760879999999</v>
      </c>
      <c r="H5563" s="47">
        <v>0</v>
      </c>
      <c r="I5563" s="207">
        <f t="shared" si="430"/>
        <v>0</v>
      </c>
      <c r="J5563" s="47">
        <f t="shared" si="433"/>
        <v>513.15851289600005</v>
      </c>
      <c r="K5563" s="47">
        <f t="shared" si="434"/>
        <v>118.65751569600008</v>
      </c>
      <c r="L5563" s="57">
        <f t="shared" si="431"/>
        <v>513.15851289600005</v>
      </c>
      <c r="M5563" s="57">
        <f t="shared" si="432"/>
        <v>118.65751569600008</v>
      </c>
    </row>
    <row r="5564" spans="1:13">
      <c r="A5564" s="25">
        <v>501.22</v>
      </c>
      <c r="B5564" s="206">
        <v>393.39121219999998</v>
      </c>
      <c r="C5564" s="206">
        <v>9.0977785420000004</v>
      </c>
      <c r="D5564" s="206">
        <v>45.110350169999997</v>
      </c>
      <c r="E5564" s="206">
        <v>0</v>
      </c>
      <c r="F5564" s="206">
        <v>0</v>
      </c>
      <c r="G5564" s="206">
        <v>64.323774040000004</v>
      </c>
      <c r="H5564" s="47">
        <v>0</v>
      </c>
      <c r="I5564" s="207">
        <f t="shared" si="430"/>
        <v>0</v>
      </c>
      <c r="J5564" s="47">
        <f t="shared" si="433"/>
        <v>511.92311495199999</v>
      </c>
      <c r="K5564" s="47">
        <f t="shared" si="434"/>
        <v>118.53190275200001</v>
      </c>
      <c r="L5564" s="57">
        <f t="shared" si="431"/>
        <v>511.92311495199999</v>
      </c>
      <c r="M5564" s="57">
        <f t="shared" si="432"/>
        <v>118.53190275200001</v>
      </c>
    </row>
    <row r="5565" spans="1:13">
      <c r="A5565" s="25">
        <v>501.24</v>
      </c>
      <c r="B5565" s="206">
        <v>391.6743219</v>
      </c>
      <c r="C5565" s="206">
        <v>9.0973708519999992</v>
      </c>
      <c r="D5565" s="206">
        <v>44.9164867</v>
      </c>
      <c r="E5565" s="206">
        <v>0</v>
      </c>
      <c r="F5565" s="206">
        <v>0</v>
      </c>
      <c r="G5565" s="206">
        <v>64.322592299999997</v>
      </c>
      <c r="H5565" s="47">
        <v>0</v>
      </c>
      <c r="I5565" s="207">
        <f t="shared" si="430"/>
        <v>0</v>
      </c>
      <c r="J5565" s="47">
        <f t="shared" si="433"/>
        <v>510.01077175199998</v>
      </c>
      <c r="K5565" s="47">
        <f t="shared" si="434"/>
        <v>118.33644985199999</v>
      </c>
      <c r="L5565" s="57">
        <f t="shared" si="431"/>
        <v>510.01077175199998</v>
      </c>
      <c r="M5565" s="57">
        <f t="shared" si="432"/>
        <v>118.33644985199999</v>
      </c>
    </row>
    <row r="5566" spans="1:13">
      <c r="A5566" s="25">
        <v>501.26</v>
      </c>
      <c r="B5566" s="206">
        <v>389.34305169999999</v>
      </c>
      <c r="C5566" s="206">
        <v>9.0969355010000008</v>
      </c>
      <c r="D5566" s="206">
        <v>44.652162400000002</v>
      </c>
      <c r="E5566" s="206">
        <v>0</v>
      </c>
      <c r="F5566" s="206">
        <v>0</v>
      </c>
      <c r="G5566" s="206">
        <v>64.321254080000003</v>
      </c>
      <c r="H5566" s="47">
        <v>0</v>
      </c>
      <c r="I5566" s="207">
        <f t="shared" si="430"/>
        <v>0</v>
      </c>
      <c r="J5566" s="47">
        <f t="shared" si="433"/>
        <v>507.41340368100003</v>
      </c>
      <c r="K5566" s="47">
        <f t="shared" si="434"/>
        <v>118.070351981</v>
      </c>
      <c r="L5566" s="57">
        <f t="shared" si="431"/>
        <v>507.41340368100003</v>
      </c>
      <c r="M5566" s="57">
        <f t="shared" si="432"/>
        <v>118.070351981</v>
      </c>
    </row>
    <row r="5567" spans="1:13">
      <c r="A5567" s="25">
        <v>501.28</v>
      </c>
      <c r="B5567" s="206">
        <v>386.51770920000001</v>
      </c>
      <c r="C5567" s="206">
        <v>9.0964806100000004</v>
      </c>
      <c r="D5567" s="206">
        <v>44.331158010000003</v>
      </c>
      <c r="E5567" s="206">
        <v>0</v>
      </c>
      <c r="F5567" s="206">
        <v>0</v>
      </c>
      <c r="G5567" s="206">
        <v>64.31980532</v>
      </c>
      <c r="H5567" s="47">
        <v>0</v>
      </c>
      <c r="I5567" s="207">
        <f t="shared" si="430"/>
        <v>0</v>
      </c>
      <c r="J5567" s="47">
        <f t="shared" si="433"/>
        <v>504.26515314000005</v>
      </c>
      <c r="K5567" s="47">
        <f t="shared" si="434"/>
        <v>117.74744394000001</v>
      </c>
      <c r="L5567" s="57">
        <f t="shared" si="431"/>
        <v>504.26515314000005</v>
      </c>
      <c r="M5567" s="57">
        <f t="shared" si="432"/>
        <v>117.74744394000001</v>
      </c>
    </row>
    <row r="5568" spans="1:13">
      <c r="A5568" s="25">
        <v>501.3</v>
      </c>
      <c r="B5568" s="206">
        <v>383.41431820000003</v>
      </c>
      <c r="C5568" s="206">
        <v>9.0960123599999996</v>
      </c>
      <c r="D5568" s="206">
        <v>43.978236920000001</v>
      </c>
      <c r="E5568" s="206">
        <v>0</v>
      </c>
      <c r="F5568" s="206">
        <v>0</v>
      </c>
      <c r="G5568" s="206">
        <v>64.318280970000004</v>
      </c>
      <c r="H5568" s="47">
        <v>0</v>
      </c>
      <c r="I5568" s="207">
        <f t="shared" si="430"/>
        <v>0</v>
      </c>
      <c r="J5568" s="47">
        <f t="shared" si="433"/>
        <v>500.80684845000002</v>
      </c>
      <c r="K5568" s="47">
        <f t="shared" si="434"/>
        <v>117.39253025000001</v>
      </c>
      <c r="L5568" s="57">
        <f t="shared" si="431"/>
        <v>500.80684845000002</v>
      </c>
      <c r="M5568" s="57">
        <f t="shared" si="432"/>
        <v>117.39253025000001</v>
      </c>
    </row>
    <row r="5569" spans="1:13">
      <c r="A5569" s="25">
        <v>501.32</v>
      </c>
      <c r="B5569" s="206">
        <v>380.292935</v>
      </c>
      <c r="C5569" s="206">
        <v>9.0955252479999995</v>
      </c>
      <c r="D5569" s="206">
        <v>43.623228169999997</v>
      </c>
      <c r="E5569" s="206">
        <v>0</v>
      </c>
      <c r="F5569" s="206">
        <v>0</v>
      </c>
      <c r="G5569" s="206">
        <v>64.31664988</v>
      </c>
      <c r="H5569" s="47">
        <v>0</v>
      </c>
      <c r="I5569" s="207">
        <f t="shared" si="430"/>
        <v>0</v>
      </c>
      <c r="J5569" s="47">
        <f t="shared" si="433"/>
        <v>497.32833829800001</v>
      </c>
      <c r="K5569" s="47">
        <f t="shared" si="434"/>
        <v>117.03540329800001</v>
      </c>
      <c r="L5569" s="57">
        <f t="shared" si="431"/>
        <v>497.32833829800001</v>
      </c>
      <c r="M5569" s="57">
        <f t="shared" si="432"/>
        <v>117.03540329800001</v>
      </c>
    </row>
    <row r="5570" spans="1:13">
      <c r="A5570" s="25">
        <v>501.34</v>
      </c>
      <c r="B5570" s="206">
        <v>377.4008996</v>
      </c>
      <c r="C5570" s="206">
        <v>9.0950009650000005</v>
      </c>
      <c r="D5570" s="206">
        <v>43.294519299999997</v>
      </c>
      <c r="E5570" s="206">
        <v>0</v>
      </c>
      <c r="F5570" s="206">
        <v>9.1682593860000004E-14</v>
      </c>
      <c r="G5570" s="206">
        <v>64.314808439999993</v>
      </c>
      <c r="H5570" s="47">
        <v>0</v>
      </c>
      <c r="I5570" s="207">
        <f t="shared" si="430"/>
        <v>0</v>
      </c>
      <c r="J5570" s="47">
        <f t="shared" si="433"/>
        <v>494.10522830500008</v>
      </c>
      <c r="K5570" s="47">
        <f t="shared" si="434"/>
        <v>116.70432870500008</v>
      </c>
      <c r="L5570" s="57">
        <f t="shared" si="431"/>
        <v>494.10522830500008</v>
      </c>
      <c r="M5570" s="57">
        <f t="shared" si="432"/>
        <v>116.70432870500008</v>
      </c>
    </row>
    <row r="5571" spans="1:13">
      <c r="A5571" s="25">
        <v>501.36</v>
      </c>
      <c r="B5571" s="206">
        <v>374.92523490000002</v>
      </c>
      <c r="C5571" s="206">
        <v>9.0944277870000008</v>
      </c>
      <c r="D5571" s="206">
        <v>43.013579219999997</v>
      </c>
      <c r="E5571" s="206">
        <v>0</v>
      </c>
      <c r="F5571" s="206">
        <v>1.3145666029999999E-13</v>
      </c>
      <c r="G5571" s="206">
        <v>64.312690349999997</v>
      </c>
      <c r="H5571" s="47">
        <v>0</v>
      </c>
      <c r="I5571" s="207">
        <f t="shared" ref="I5571:I5634" si="435">H5571/K5571</f>
        <v>0</v>
      </c>
      <c r="J5571" s="47">
        <f t="shared" si="433"/>
        <v>491.34593225700019</v>
      </c>
      <c r="K5571" s="47">
        <f t="shared" si="434"/>
        <v>116.42069735700014</v>
      </c>
      <c r="L5571" s="57">
        <f t="shared" ref="L5571:L5634" si="436">J5571+H5571</f>
        <v>491.34593225700019</v>
      </c>
      <c r="M5571" s="57">
        <f t="shared" ref="M5571:M5634" si="437">K5571+H5571</f>
        <v>116.42069735700014</v>
      </c>
    </row>
    <row r="5572" spans="1:13">
      <c r="A5572" s="25">
        <v>501.38</v>
      </c>
      <c r="B5572" s="206">
        <v>372.96446709999998</v>
      </c>
      <c r="C5572" s="206">
        <v>9.0938284310000004</v>
      </c>
      <c r="D5572" s="206">
        <v>42.791700089999999</v>
      </c>
      <c r="E5572" s="206">
        <v>0</v>
      </c>
      <c r="F5572" s="206">
        <v>0</v>
      </c>
      <c r="G5572" s="206">
        <v>64.31042411</v>
      </c>
      <c r="H5572" s="47">
        <v>0</v>
      </c>
      <c r="I5572" s="207">
        <f t="shared" si="435"/>
        <v>0</v>
      </c>
      <c r="J5572" s="47">
        <f t="shared" ref="J5572:J5635" si="438">SUM(B5572:G5572)</f>
        <v>489.16041973099999</v>
      </c>
      <c r="K5572" s="47">
        <f t="shared" ref="K5572:K5635" si="439">SUM(C5572:G5572)</f>
        <v>116.195952631</v>
      </c>
      <c r="L5572" s="57">
        <f t="shared" si="436"/>
        <v>489.16041973099999</v>
      </c>
      <c r="M5572" s="57">
        <f t="shared" si="437"/>
        <v>116.195952631</v>
      </c>
    </row>
    <row r="5573" spans="1:13">
      <c r="A5573" s="25">
        <v>501.4</v>
      </c>
      <c r="B5573" s="206">
        <v>371.52407870000002</v>
      </c>
      <c r="C5573" s="206">
        <v>9.0932672120000007</v>
      </c>
      <c r="D5573" s="206">
        <v>42.629466919999999</v>
      </c>
      <c r="E5573" s="206">
        <v>0</v>
      </c>
      <c r="F5573" s="206">
        <v>0</v>
      </c>
      <c r="G5573" s="206">
        <v>64.308373630000006</v>
      </c>
      <c r="H5573" s="47">
        <v>0</v>
      </c>
      <c r="I5573" s="207">
        <f t="shared" si="435"/>
        <v>0</v>
      </c>
      <c r="J5573" s="47">
        <f t="shared" si="438"/>
        <v>487.55518646200005</v>
      </c>
      <c r="K5573" s="47">
        <f t="shared" si="439"/>
        <v>116.031107762</v>
      </c>
      <c r="L5573" s="57">
        <f t="shared" si="436"/>
        <v>487.55518646200005</v>
      </c>
      <c r="M5573" s="57">
        <f t="shared" si="437"/>
        <v>116.031107762</v>
      </c>
    </row>
    <row r="5574" spans="1:13">
      <c r="A5574" s="25">
        <v>501.42</v>
      </c>
      <c r="B5574" s="206">
        <v>370.5325618</v>
      </c>
      <c r="C5574" s="206">
        <v>9.0928140840000005</v>
      </c>
      <c r="D5574" s="206">
        <v>42.518626529999999</v>
      </c>
      <c r="E5574" s="206">
        <v>0</v>
      </c>
      <c r="F5574" s="206">
        <v>0</v>
      </c>
      <c r="G5574" s="206">
        <v>64.306934670000004</v>
      </c>
      <c r="H5574" s="47">
        <v>0</v>
      </c>
      <c r="I5574" s="207">
        <f t="shared" si="435"/>
        <v>0</v>
      </c>
      <c r="J5574" s="47">
        <f t="shared" si="438"/>
        <v>486.45093708399997</v>
      </c>
      <c r="K5574" s="47">
        <f t="shared" si="439"/>
        <v>115.91837528400001</v>
      </c>
      <c r="L5574" s="57">
        <f t="shared" si="436"/>
        <v>486.45093708399997</v>
      </c>
      <c r="M5574" s="57">
        <f t="shared" si="437"/>
        <v>115.91837528400001</v>
      </c>
    </row>
    <row r="5575" spans="1:13">
      <c r="A5575" s="25">
        <v>501.44</v>
      </c>
      <c r="B5575" s="206">
        <v>369.87242650000002</v>
      </c>
      <c r="C5575" s="206">
        <v>9.0924824869999998</v>
      </c>
      <c r="D5575" s="206">
        <v>42.44569473</v>
      </c>
      <c r="E5575" s="206">
        <v>0</v>
      </c>
      <c r="F5575" s="206">
        <v>0</v>
      </c>
      <c r="G5575" s="206">
        <v>64.306183300000001</v>
      </c>
      <c r="H5575" s="47">
        <v>0</v>
      </c>
      <c r="I5575" s="207">
        <f t="shared" si="435"/>
        <v>0</v>
      </c>
      <c r="J5575" s="47">
        <f t="shared" si="438"/>
        <v>485.716787017</v>
      </c>
      <c r="K5575" s="47">
        <f t="shared" si="439"/>
        <v>115.844360517</v>
      </c>
      <c r="L5575" s="57">
        <f t="shared" si="436"/>
        <v>485.716787017</v>
      </c>
      <c r="M5575" s="57">
        <f t="shared" si="437"/>
        <v>115.844360517</v>
      </c>
    </row>
    <row r="5576" spans="1:13">
      <c r="A5576" s="25">
        <v>501.46</v>
      </c>
      <c r="B5576" s="206">
        <v>369.4215676</v>
      </c>
      <c r="C5576" s="206">
        <v>9.0922054620000008</v>
      </c>
      <c r="D5576" s="206">
        <v>42.396721939999999</v>
      </c>
      <c r="E5576" s="206">
        <v>0</v>
      </c>
      <c r="F5576" s="206">
        <v>0</v>
      </c>
      <c r="G5576" s="206">
        <v>64.305740659999998</v>
      </c>
      <c r="H5576" s="47">
        <v>0</v>
      </c>
      <c r="I5576" s="207">
        <f t="shared" si="435"/>
        <v>0</v>
      </c>
      <c r="J5576" s="47">
        <f t="shared" si="438"/>
        <v>485.21623566200003</v>
      </c>
      <c r="K5576" s="47">
        <f t="shared" si="439"/>
        <v>115.794668062</v>
      </c>
      <c r="L5576" s="57">
        <f t="shared" si="436"/>
        <v>485.21623566200003</v>
      </c>
      <c r="M5576" s="57">
        <f t="shared" si="437"/>
        <v>115.794668062</v>
      </c>
    </row>
    <row r="5577" spans="1:13">
      <c r="A5577" s="25">
        <v>501.48</v>
      </c>
      <c r="B5577" s="206">
        <v>369.09698400000002</v>
      </c>
      <c r="C5577" s="206">
        <v>9.0918919240000005</v>
      </c>
      <c r="D5577" s="206">
        <v>42.362264119999999</v>
      </c>
      <c r="E5577" s="206">
        <v>0</v>
      </c>
      <c r="F5577" s="206">
        <v>2.081397122E-14</v>
      </c>
      <c r="G5577" s="206">
        <v>64.305091399999995</v>
      </c>
      <c r="H5577" s="47">
        <v>0</v>
      </c>
      <c r="I5577" s="207">
        <f t="shared" si="435"/>
        <v>0</v>
      </c>
      <c r="J5577" s="47">
        <f t="shared" si="438"/>
        <v>484.856231444</v>
      </c>
      <c r="K5577" s="47">
        <f t="shared" si="439"/>
        <v>115.75924744400001</v>
      </c>
      <c r="L5577" s="57">
        <f t="shared" si="436"/>
        <v>484.856231444</v>
      </c>
      <c r="M5577" s="57">
        <f t="shared" si="437"/>
        <v>115.75924744400001</v>
      </c>
    </row>
    <row r="5578" spans="1:13">
      <c r="A5578" s="25">
        <v>501.5</v>
      </c>
      <c r="B5578" s="206">
        <v>368.88727340000003</v>
      </c>
      <c r="C5578" s="206">
        <v>9.0915089719999997</v>
      </c>
      <c r="D5578" s="206">
        <v>42.341045379999997</v>
      </c>
      <c r="E5578" s="206">
        <v>0</v>
      </c>
      <c r="F5578" s="206">
        <v>0</v>
      </c>
      <c r="G5578" s="206">
        <v>64.304049390000003</v>
      </c>
      <c r="H5578" s="47">
        <v>0</v>
      </c>
      <c r="I5578" s="207">
        <f t="shared" si="435"/>
        <v>0</v>
      </c>
      <c r="J5578" s="47">
        <f t="shared" si="438"/>
        <v>484.62387714200003</v>
      </c>
      <c r="K5578" s="47">
        <f t="shared" si="439"/>
        <v>115.736603742</v>
      </c>
      <c r="L5578" s="57">
        <f t="shared" si="436"/>
        <v>484.62387714200003</v>
      </c>
      <c r="M5578" s="57">
        <f t="shared" si="437"/>
        <v>115.736603742</v>
      </c>
    </row>
    <row r="5579" spans="1:13">
      <c r="A5579" s="25">
        <v>501.52</v>
      </c>
      <c r="B5579" s="206">
        <v>368.85844539999999</v>
      </c>
      <c r="C5579" s="206">
        <v>9.0910992499999992</v>
      </c>
      <c r="D5579" s="206">
        <v>42.340612479999997</v>
      </c>
      <c r="E5579" s="206">
        <v>0</v>
      </c>
      <c r="F5579" s="206">
        <v>0</v>
      </c>
      <c r="G5579" s="206">
        <v>64.302855930000007</v>
      </c>
      <c r="H5579" s="47">
        <v>0</v>
      </c>
      <c r="I5579" s="207">
        <f t="shared" si="435"/>
        <v>0</v>
      </c>
      <c r="J5579" s="47">
        <f t="shared" si="438"/>
        <v>484.59301306000003</v>
      </c>
      <c r="K5579" s="47">
        <f t="shared" si="439"/>
        <v>115.73456766000001</v>
      </c>
      <c r="L5579" s="57">
        <f t="shared" si="436"/>
        <v>484.59301306000003</v>
      </c>
      <c r="M5579" s="57">
        <f t="shared" si="437"/>
        <v>115.73456766000001</v>
      </c>
    </row>
    <row r="5580" spans="1:13">
      <c r="A5580" s="25">
        <v>501.54</v>
      </c>
      <c r="B5580" s="206">
        <v>369.12136149999998</v>
      </c>
      <c r="C5580" s="206">
        <v>9.0907243179999995</v>
      </c>
      <c r="D5580" s="206">
        <v>42.373645680000003</v>
      </c>
      <c r="E5580" s="206">
        <v>0</v>
      </c>
      <c r="F5580" s="206">
        <v>0</v>
      </c>
      <c r="G5580" s="206">
        <v>64.301859359999995</v>
      </c>
      <c r="H5580" s="47">
        <v>0</v>
      </c>
      <c r="I5580" s="207">
        <f t="shared" si="435"/>
        <v>0</v>
      </c>
      <c r="J5580" s="47">
        <f t="shared" si="438"/>
        <v>484.88759085799995</v>
      </c>
      <c r="K5580" s="47">
        <f t="shared" si="439"/>
        <v>115.766229358</v>
      </c>
      <c r="L5580" s="57">
        <f t="shared" si="436"/>
        <v>484.88759085799995</v>
      </c>
      <c r="M5580" s="57">
        <f t="shared" si="437"/>
        <v>115.766229358</v>
      </c>
    </row>
    <row r="5581" spans="1:13">
      <c r="A5581" s="25">
        <v>501.56</v>
      </c>
      <c r="B5581" s="206">
        <v>369.765491</v>
      </c>
      <c r="C5581" s="206">
        <v>9.0904045569999994</v>
      </c>
      <c r="D5581" s="206">
        <v>42.450404349999999</v>
      </c>
      <c r="E5581" s="206">
        <v>0</v>
      </c>
      <c r="F5581" s="206">
        <v>0</v>
      </c>
      <c r="G5581" s="206">
        <v>64.301174990000007</v>
      </c>
      <c r="H5581" s="47">
        <v>0</v>
      </c>
      <c r="I5581" s="207">
        <f t="shared" si="435"/>
        <v>0</v>
      </c>
      <c r="J5581" s="47">
        <f t="shared" si="438"/>
        <v>485.60747489699997</v>
      </c>
      <c r="K5581" s="47">
        <f t="shared" si="439"/>
        <v>115.84198389700001</v>
      </c>
      <c r="L5581" s="57">
        <f t="shared" si="436"/>
        <v>485.60747489699997</v>
      </c>
      <c r="M5581" s="57">
        <f t="shared" si="437"/>
        <v>115.84198389700001</v>
      </c>
    </row>
    <row r="5582" spans="1:13">
      <c r="A5582" s="25">
        <v>501.58</v>
      </c>
      <c r="B5582" s="206">
        <v>370.78875520000003</v>
      </c>
      <c r="C5582" s="206">
        <v>9.0901079510000002</v>
      </c>
      <c r="D5582" s="206">
        <v>42.57068142</v>
      </c>
      <c r="E5582" s="206">
        <v>0</v>
      </c>
      <c r="F5582" s="206">
        <v>0</v>
      </c>
      <c r="G5582" s="206">
        <v>64.300621629999995</v>
      </c>
      <c r="H5582" s="47">
        <v>0</v>
      </c>
      <c r="I5582" s="207">
        <f t="shared" si="435"/>
        <v>0</v>
      </c>
      <c r="J5582" s="47">
        <f t="shared" si="438"/>
        <v>486.75016620100007</v>
      </c>
      <c r="K5582" s="47">
        <f t="shared" si="439"/>
        <v>115.96141100099999</v>
      </c>
      <c r="L5582" s="57">
        <f t="shared" si="436"/>
        <v>486.75016620100007</v>
      </c>
      <c r="M5582" s="57">
        <f t="shared" si="437"/>
        <v>115.96141100099999</v>
      </c>
    </row>
    <row r="5583" spans="1:13">
      <c r="A5583" s="25">
        <v>501.6</v>
      </c>
      <c r="B5583" s="206">
        <v>372.06149149999999</v>
      </c>
      <c r="C5583" s="206">
        <v>9.0897831169999996</v>
      </c>
      <c r="D5583" s="206">
        <v>42.719636489999999</v>
      </c>
      <c r="E5583" s="206">
        <v>0</v>
      </c>
      <c r="F5583" s="206">
        <v>0</v>
      </c>
      <c r="G5583" s="206">
        <v>64.299908520000002</v>
      </c>
      <c r="H5583" s="47">
        <v>0</v>
      </c>
      <c r="I5583" s="207">
        <f t="shared" si="435"/>
        <v>0</v>
      </c>
      <c r="J5583" s="47">
        <f t="shared" si="438"/>
        <v>488.17081962700001</v>
      </c>
      <c r="K5583" s="47">
        <f t="shared" si="439"/>
        <v>116.109328127</v>
      </c>
      <c r="L5583" s="57">
        <f t="shared" si="436"/>
        <v>488.17081962700001</v>
      </c>
      <c r="M5583" s="57">
        <f t="shared" si="437"/>
        <v>116.109328127</v>
      </c>
    </row>
    <row r="5584" spans="1:13">
      <c r="A5584" s="25">
        <v>501.62</v>
      </c>
      <c r="B5584" s="206">
        <v>373.34464939999998</v>
      </c>
      <c r="C5584" s="206">
        <v>9.0894027659999992</v>
      </c>
      <c r="D5584" s="206">
        <v>42.869846209999999</v>
      </c>
      <c r="E5584" s="206">
        <v>0</v>
      </c>
      <c r="F5584" s="206">
        <v>0</v>
      </c>
      <c r="G5584" s="206">
        <v>64.29888124</v>
      </c>
      <c r="H5584" s="47">
        <v>0</v>
      </c>
      <c r="I5584" s="207">
        <f t="shared" si="435"/>
        <v>0</v>
      </c>
      <c r="J5584" s="47">
        <f t="shared" si="438"/>
        <v>489.60277961599996</v>
      </c>
      <c r="K5584" s="47">
        <f t="shared" si="439"/>
        <v>116.258130216</v>
      </c>
      <c r="L5584" s="57">
        <f t="shared" si="436"/>
        <v>489.60277961599996</v>
      </c>
      <c r="M5584" s="57">
        <f t="shared" si="437"/>
        <v>116.258130216</v>
      </c>
    </row>
    <row r="5585" spans="1:13">
      <c r="A5585" s="25">
        <v>501.64</v>
      </c>
      <c r="B5585" s="206">
        <v>374.35912230000002</v>
      </c>
      <c r="C5585" s="206">
        <v>9.0889786049999994</v>
      </c>
      <c r="D5585" s="206">
        <v>42.989251209999999</v>
      </c>
      <c r="E5585" s="206">
        <v>0</v>
      </c>
      <c r="F5585" s="206">
        <v>0</v>
      </c>
      <c r="G5585" s="206">
        <v>64.297606020000003</v>
      </c>
      <c r="H5585" s="47">
        <v>0</v>
      </c>
      <c r="I5585" s="207">
        <f t="shared" si="435"/>
        <v>0</v>
      </c>
      <c r="J5585" s="47">
        <f t="shared" si="438"/>
        <v>490.73495813500006</v>
      </c>
      <c r="K5585" s="47">
        <f t="shared" si="439"/>
        <v>116.375835835</v>
      </c>
      <c r="L5585" s="57">
        <f t="shared" si="436"/>
        <v>490.73495813500006</v>
      </c>
      <c r="M5585" s="57">
        <f t="shared" si="437"/>
        <v>116.375835835</v>
      </c>
    </row>
    <row r="5586" spans="1:13">
      <c r="A5586" s="25">
        <v>501.66</v>
      </c>
      <c r="B5586" s="206">
        <v>374.8837509</v>
      </c>
      <c r="C5586" s="206">
        <v>9.0885345910000002</v>
      </c>
      <c r="D5586" s="206">
        <v>43.052432779999997</v>
      </c>
      <c r="E5586" s="206">
        <v>0</v>
      </c>
      <c r="F5586" s="206">
        <v>0</v>
      </c>
      <c r="G5586" s="206">
        <v>64.296218440000004</v>
      </c>
      <c r="H5586" s="47">
        <v>0</v>
      </c>
      <c r="I5586" s="207">
        <f t="shared" si="435"/>
        <v>0</v>
      </c>
      <c r="J5586" s="47">
        <f t="shared" si="438"/>
        <v>491.320936711</v>
      </c>
      <c r="K5586" s="47">
        <f t="shared" si="439"/>
        <v>116.43718581100001</v>
      </c>
      <c r="L5586" s="57">
        <f t="shared" si="436"/>
        <v>491.320936711</v>
      </c>
      <c r="M5586" s="57">
        <f t="shared" si="437"/>
        <v>116.43718581100001</v>
      </c>
    </row>
    <row r="5587" spans="1:13">
      <c r="A5587" s="25">
        <v>501.68</v>
      </c>
      <c r="B5587" s="206">
        <v>374.84051199999999</v>
      </c>
      <c r="C5587" s="206">
        <v>9.0880765399999994</v>
      </c>
      <c r="D5587" s="206">
        <v>43.05042357</v>
      </c>
      <c r="E5587" s="206">
        <v>0</v>
      </c>
      <c r="F5587" s="206">
        <v>0</v>
      </c>
      <c r="G5587" s="206">
        <v>64.294751390000002</v>
      </c>
      <c r="H5587" s="47">
        <v>0</v>
      </c>
      <c r="I5587" s="207">
        <f t="shared" si="435"/>
        <v>0</v>
      </c>
      <c r="J5587" s="47">
        <f t="shared" si="438"/>
        <v>491.27376349999997</v>
      </c>
      <c r="K5587" s="47">
        <f t="shared" si="439"/>
        <v>116.4332515</v>
      </c>
      <c r="L5587" s="57">
        <f t="shared" si="436"/>
        <v>491.27376349999997</v>
      </c>
      <c r="M5587" s="57">
        <f t="shared" si="437"/>
        <v>116.4332515</v>
      </c>
    </row>
    <row r="5588" spans="1:13">
      <c r="A5588" s="25">
        <v>501.7</v>
      </c>
      <c r="B5588" s="206">
        <v>374.32537919999999</v>
      </c>
      <c r="C5588" s="206">
        <v>9.0875996130000001</v>
      </c>
      <c r="D5588" s="206">
        <v>42.994248550000002</v>
      </c>
      <c r="E5588" s="206">
        <v>0</v>
      </c>
      <c r="F5588" s="206">
        <v>0</v>
      </c>
      <c r="G5588" s="206">
        <v>64.293177459999995</v>
      </c>
      <c r="H5588" s="47">
        <v>0</v>
      </c>
      <c r="I5588" s="207">
        <f t="shared" si="435"/>
        <v>0</v>
      </c>
      <c r="J5588" s="47">
        <f t="shared" si="438"/>
        <v>490.70040482299999</v>
      </c>
      <c r="K5588" s="47">
        <f t="shared" si="439"/>
        <v>116.375025623</v>
      </c>
      <c r="L5588" s="57">
        <f t="shared" si="436"/>
        <v>490.70040482299999</v>
      </c>
      <c r="M5588" s="57">
        <f t="shared" si="437"/>
        <v>116.375025623</v>
      </c>
    </row>
    <row r="5589" spans="1:13">
      <c r="A5589" s="25">
        <v>501.72</v>
      </c>
      <c r="B5589" s="206">
        <v>373.5726444</v>
      </c>
      <c r="C5589" s="206">
        <v>9.087110182</v>
      </c>
      <c r="D5589" s="206">
        <v>42.910811080000002</v>
      </c>
      <c r="E5589" s="206">
        <v>0</v>
      </c>
      <c r="F5589" s="206">
        <v>0</v>
      </c>
      <c r="G5589" s="206">
        <v>64.291532750000002</v>
      </c>
      <c r="H5589" s="47">
        <v>0</v>
      </c>
      <c r="I5589" s="207">
        <f t="shared" si="435"/>
        <v>0</v>
      </c>
      <c r="J5589" s="47">
        <f t="shared" si="438"/>
        <v>489.86209841200002</v>
      </c>
      <c r="K5589" s="47">
        <f t="shared" si="439"/>
        <v>116.28945401200001</v>
      </c>
      <c r="L5589" s="57">
        <f t="shared" si="436"/>
        <v>489.86209841200002</v>
      </c>
      <c r="M5589" s="57">
        <f t="shared" si="437"/>
        <v>116.28945401200001</v>
      </c>
    </row>
    <row r="5590" spans="1:13">
      <c r="A5590" s="25">
        <v>501.74</v>
      </c>
      <c r="B5590" s="206">
        <v>372.87172440000001</v>
      </c>
      <c r="C5590" s="206">
        <v>9.0866126519999995</v>
      </c>
      <c r="D5590" s="206">
        <v>42.833349230000003</v>
      </c>
      <c r="E5590" s="206">
        <v>0</v>
      </c>
      <c r="F5590" s="206">
        <v>0</v>
      </c>
      <c r="G5590" s="206">
        <v>64.289842140000005</v>
      </c>
      <c r="H5590" s="47">
        <v>0</v>
      </c>
      <c r="I5590" s="207">
        <f t="shared" si="435"/>
        <v>0</v>
      </c>
      <c r="J5590" s="47">
        <f t="shared" si="438"/>
        <v>489.08152842200002</v>
      </c>
      <c r="K5590" s="47">
        <f t="shared" si="439"/>
        <v>116.20980402200001</v>
      </c>
      <c r="L5590" s="57">
        <f t="shared" si="436"/>
        <v>489.08152842200002</v>
      </c>
      <c r="M5590" s="57">
        <f t="shared" si="437"/>
        <v>116.20980402200001</v>
      </c>
    </row>
    <row r="5591" spans="1:13">
      <c r="A5591" s="25">
        <v>501.76</v>
      </c>
      <c r="B5591" s="206">
        <v>372.47076079999999</v>
      </c>
      <c r="C5591" s="206">
        <v>9.0860823079999999</v>
      </c>
      <c r="D5591" s="206">
        <v>42.79038594</v>
      </c>
      <c r="E5591" s="206">
        <v>0</v>
      </c>
      <c r="F5591" s="206">
        <v>0</v>
      </c>
      <c r="G5591" s="206">
        <v>64.287965720000003</v>
      </c>
      <c r="H5591" s="47">
        <v>0</v>
      </c>
      <c r="I5591" s="207">
        <f t="shared" si="435"/>
        <v>0</v>
      </c>
      <c r="J5591" s="47">
        <f t="shared" si="438"/>
        <v>488.63519476800002</v>
      </c>
      <c r="K5591" s="47">
        <f t="shared" si="439"/>
        <v>116.164433968</v>
      </c>
      <c r="L5591" s="57">
        <f t="shared" si="436"/>
        <v>488.63519476800002</v>
      </c>
      <c r="M5591" s="57">
        <f t="shared" si="437"/>
        <v>116.164433968</v>
      </c>
    </row>
    <row r="5592" spans="1:13">
      <c r="A5592" s="25">
        <v>501.78</v>
      </c>
      <c r="B5592" s="206">
        <v>372.50642019999998</v>
      </c>
      <c r="C5592" s="206">
        <v>9.0854869610000009</v>
      </c>
      <c r="D5592" s="206">
        <v>42.797647310000002</v>
      </c>
      <c r="E5592" s="206">
        <v>0</v>
      </c>
      <c r="F5592" s="206">
        <v>0</v>
      </c>
      <c r="G5592" s="206">
        <v>64.285721289999998</v>
      </c>
      <c r="H5592" s="47">
        <v>0</v>
      </c>
      <c r="I5592" s="207">
        <f t="shared" si="435"/>
        <v>0</v>
      </c>
      <c r="J5592" s="47">
        <f t="shared" si="438"/>
        <v>488.67527576099997</v>
      </c>
      <c r="K5592" s="47">
        <f t="shared" si="439"/>
        <v>116.168855561</v>
      </c>
      <c r="L5592" s="57">
        <f t="shared" si="436"/>
        <v>488.67527576099997</v>
      </c>
      <c r="M5592" s="57">
        <f t="shared" si="437"/>
        <v>116.168855561</v>
      </c>
    </row>
    <row r="5593" spans="1:13">
      <c r="A5593" s="25">
        <v>501.8</v>
      </c>
      <c r="B5593" s="206">
        <v>372.9861421</v>
      </c>
      <c r="C5593" s="206">
        <v>9.0848457630000006</v>
      </c>
      <c r="D5593" s="206">
        <v>42.855973169999999</v>
      </c>
      <c r="E5593" s="206">
        <v>0</v>
      </c>
      <c r="F5593" s="206">
        <v>0</v>
      </c>
      <c r="G5593" s="206">
        <v>64.283217289999996</v>
      </c>
      <c r="H5593" s="47">
        <v>0</v>
      </c>
      <c r="I5593" s="207">
        <f t="shared" si="435"/>
        <v>0</v>
      </c>
      <c r="J5593" s="47">
        <f t="shared" si="438"/>
        <v>489.21017832299998</v>
      </c>
      <c r="K5593" s="47">
        <f t="shared" si="439"/>
        <v>116.224036223</v>
      </c>
      <c r="L5593" s="57">
        <f t="shared" si="436"/>
        <v>489.21017832299998</v>
      </c>
      <c r="M5593" s="57">
        <f t="shared" si="437"/>
        <v>116.224036223</v>
      </c>
    </row>
    <row r="5594" spans="1:13">
      <c r="A5594" s="25">
        <v>501.82</v>
      </c>
      <c r="B5594" s="206">
        <v>373.81669770000002</v>
      </c>
      <c r="C5594" s="206">
        <v>9.0842489820000001</v>
      </c>
      <c r="D5594" s="206">
        <v>42.954578490000003</v>
      </c>
      <c r="E5594" s="206">
        <v>0</v>
      </c>
      <c r="F5594" s="206">
        <v>0</v>
      </c>
      <c r="G5594" s="206">
        <v>64.280964710000006</v>
      </c>
      <c r="H5594" s="47">
        <v>0</v>
      </c>
      <c r="I5594" s="207">
        <f t="shared" si="435"/>
        <v>0</v>
      </c>
      <c r="J5594" s="47">
        <f t="shared" si="438"/>
        <v>490.13648988200009</v>
      </c>
      <c r="K5594" s="47">
        <f t="shared" si="439"/>
        <v>116.31979218200001</v>
      </c>
      <c r="L5594" s="57">
        <f t="shared" si="436"/>
        <v>490.13648988200009</v>
      </c>
      <c r="M5594" s="57">
        <f t="shared" si="437"/>
        <v>116.31979218200001</v>
      </c>
    </row>
    <row r="5595" spans="1:13">
      <c r="A5595" s="25">
        <v>501.84</v>
      </c>
      <c r="B5595" s="206">
        <v>374.85140530000001</v>
      </c>
      <c r="C5595" s="206">
        <v>9.0838079900000004</v>
      </c>
      <c r="D5595" s="206">
        <v>43.07651602</v>
      </c>
      <c r="E5595" s="206">
        <v>0</v>
      </c>
      <c r="F5595" s="206">
        <v>0</v>
      </c>
      <c r="G5595" s="206">
        <v>64.27959405</v>
      </c>
      <c r="H5595" s="47">
        <v>0</v>
      </c>
      <c r="I5595" s="207">
        <f t="shared" si="435"/>
        <v>0</v>
      </c>
      <c r="J5595" s="47">
        <f t="shared" si="438"/>
        <v>491.29132336000004</v>
      </c>
      <c r="K5595" s="47">
        <f t="shared" si="439"/>
        <v>116.43991806</v>
      </c>
      <c r="L5595" s="57">
        <f t="shared" si="436"/>
        <v>491.29132336000004</v>
      </c>
      <c r="M5595" s="57">
        <f t="shared" si="437"/>
        <v>116.43991806</v>
      </c>
    </row>
    <row r="5596" spans="1:13">
      <c r="A5596" s="25">
        <v>501.86</v>
      </c>
      <c r="B5596" s="206">
        <v>375.93336319999997</v>
      </c>
      <c r="C5596" s="206">
        <v>9.0835733909999998</v>
      </c>
      <c r="D5596" s="206">
        <v>43.203710700000002</v>
      </c>
      <c r="E5596" s="206">
        <v>0</v>
      </c>
      <c r="F5596" s="206">
        <v>0</v>
      </c>
      <c r="G5596" s="206">
        <v>64.279391779999997</v>
      </c>
      <c r="H5596" s="47">
        <v>0</v>
      </c>
      <c r="I5596" s="207">
        <f t="shared" si="435"/>
        <v>0</v>
      </c>
      <c r="J5596" s="47">
        <f t="shared" si="438"/>
        <v>492.50003907099995</v>
      </c>
      <c r="K5596" s="47">
        <f t="shared" si="439"/>
        <v>116.566675871</v>
      </c>
      <c r="L5596" s="57">
        <f t="shared" si="436"/>
        <v>492.50003907099995</v>
      </c>
      <c r="M5596" s="57">
        <f t="shared" si="437"/>
        <v>116.566675871</v>
      </c>
    </row>
    <row r="5597" spans="1:13">
      <c r="A5597" s="25">
        <v>501.88</v>
      </c>
      <c r="B5597" s="206">
        <v>376.92680780000001</v>
      </c>
      <c r="C5597" s="206">
        <v>9.0834824709999999</v>
      </c>
      <c r="D5597" s="206">
        <v>43.320608739999997</v>
      </c>
      <c r="E5597" s="206">
        <v>0</v>
      </c>
      <c r="F5597" s="206">
        <v>0</v>
      </c>
      <c r="G5597" s="206">
        <v>64.280002899999999</v>
      </c>
      <c r="H5597" s="47">
        <v>0</v>
      </c>
      <c r="I5597" s="207">
        <f t="shared" si="435"/>
        <v>0</v>
      </c>
      <c r="J5597" s="47">
        <f t="shared" si="438"/>
        <v>493.61090191100004</v>
      </c>
      <c r="K5597" s="47">
        <f t="shared" si="439"/>
        <v>116.68409411099999</v>
      </c>
      <c r="L5597" s="57">
        <f t="shared" si="436"/>
        <v>493.61090191100004</v>
      </c>
      <c r="M5597" s="57">
        <f t="shared" si="437"/>
        <v>116.68409411099999</v>
      </c>
    </row>
    <row r="5598" spans="1:13">
      <c r="A5598" s="25">
        <v>501.9</v>
      </c>
      <c r="B5598" s="206">
        <v>377.73731759999998</v>
      </c>
      <c r="C5598" s="206">
        <v>9.0833859340000007</v>
      </c>
      <c r="D5598" s="206">
        <v>43.416480540000002</v>
      </c>
      <c r="E5598" s="206">
        <v>0</v>
      </c>
      <c r="F5598" s="206">
        <v>0</v>
      </c>
      <c r="G5598" s="206">
        <v>64.280582210000006</v>
      </c>
      <c r="H5598" s="47">
        <v>0</v>
      </c>
      <c r="I5598" s="207">
        <f t="shared" si="435"/>
        <v>0</v>
      </c>
      <c r="J5598" s="47">
        <f t="shared" si="438"/>
        <v>494.517766284</v>
      </c>
      <c r="K5598" s="47">
        <f t="shared" si="439"/>
        <v>116.78044868400001</v>
      </c>
      <c r="L5598" s="57">
        <f t="shared" si="436"/>
        <v>494.517766284</v>
      </c>
      <c r="M5598" s="57">
        <f t="shared" si="437"/>
        <v>116.78044868400001</v>
      </c>
    </row>
    <row r="5599" spans="1:13">
      <c r="A5599" s="25">
        <v>501.92</v>
      </c>
      <c r="B5599" s="206">
        <v>378.31924739999999</v>
      </c>
      <c r="C5599" s="206">
        <v>9.0831390140000003</v>
      </c>
      <c r="D5599" s="206">
        <v>43.486200850000003</v>
      </c>
      <c r="E5599" s="206">
        <v>0</v>
      </c>
      <c r="F5599" s="206">
        <v>0</v>
      </c>
      <c r="G5599" s="206">
        <v>64.280310110000002</v>
      </c>
      <c r="H5599" s="47">
        <v>0</v>
      </c>
      <c r="I5599" s="207">
        <f t="shared" si="435"/>
        <v>0</v>
      </c>
      <c r="J5599" s="47">
        <f t="shared" si="438"/>
        <v>495.16889737399998</v>
      </c>
      <c r="K5599" s="47">
        <f t="shared" si="439"/>
        <v>116.849649974</v>
      </c>
      <c r="L5599" s="57">
        <f t="shared" si="436"/>
        <v>495.16889737399998</v>
      </c>
      <c r="M5599" s="57">
        <f t="shared" si="437"/>
        <v>116.849649974</v>
      </c>
    </row>
    <row r="5600" spans="1:13">
      <c r="A5600" s="25">
        <v>501.94</v>
      </c>
      <c r="B5600" s="206">
        <v>378.66265449999997</v>
      </c>
      <c r="C5600" s="206">
        <v>9.0826744930000007</v>
      </c>
      <c r="D5600" s="206">
        <v>43.528683880000003</v>
      </c>
      <c r="E5600" s="206">
        <v>0</v>
      </c>
      <c r="F5600" s="206">
        <v>0</v>
      </c>
      <c r="G5600" s="206">
        <v>64.278806029999998</v>
      </c>
      <c r="H5600" s="47">
        <v>0</v>
      </c>
      <c r="I5600" s="207">
        <f t="shared" si="435"/>
        <v>0</v>
      </c>
      <c r="J5600" s="47">
        <f t="shared" si="438"/>
        <v>495.552818903</v>
      </c>
      <c r="K5600" s="47">
        <f t="shared" si="439"/>
        <v>116.890164403</v>
      </c>
      <c r="L5600" s="57">
        <f t="shared" si="436"/>
        <v>495.552818903</v>
      </c>
      <c r="M5600" s="57">
        <f t="shared" si="437"/>
        <v>116.890164403</v>
      </c>
    </row>
    <row r="5601" spans="1:13">
      <c r="A5601" s="25">
        <v>501.96</v>
      </c>
      <c r="B5601" s="206">
        <v>378.76095729999997</v>
      </c>
      <c r="C5601" s="206">
        <v>9.0820109700000007</v>
      </c>
      <c r="D5601" s="206">
        <v>43.543156449999998</v>
      </c>
      <c r="E5601" s="206">
        <v>0</v>
      </c>
      <c r="F5601" s="206">
        <v>4.1796476609999998E-13</v>
      </c>
      <c r="G5601" s="206">
        <v>64.276175199999997</v>
      </c>
      <c r="H5601" s="47">
        <v>0</v>
      </c>
      <c r="I5601" s="207">
        <f t="shared" si="435"/>
        <v>0</v>
      </c>
      <c r="J5601" s="47">
        <f t="shared" si="438"/>
        <v>495.66229992000041</v>
      </c>
      <c r="K5601" s="47">
        <f t="shared" si="439"/>
        <v>116.90134262000041</v>
      </c>
      <c r="L5601" s="57">
        <f t="shared" si="436"/>
        <v>495.66229992000041</v>
      </c>
      <c r="M5601" s="57">
        <f t="shared" si="437"/>
        <v>116.90134262000041</v>
      </c>
    </row>
    <row r="5602" spans="1:13">
      <c r="A5602" s="25">
        <v>501.98</v>
      </c>
      <c r="B5602" s="206">
        <v>378.58236169999998</v>
      </c>
      <c r="C5602" s="206">
        <v>9.0812227920000002</v>
      </c>
      <c r="D5602" s="206">
        <v>43.525896809999999</v>
      </c>
      <c r="E5602" s="206">
        <v>0</v>
      </c>
      <c r="F5602" s="206">
        <v>7.3961224839999995E-13</v>
      </c>
      <c r="G5602" s="206">
        <v>64.272838519999993</v>
      </c>
      <c r="H5602" s="47">
        <v>0</v>
      </c>
      <c r="I5602" s="207">
        <f t="shared" si="435"/>
        <v>0</v>
      </c>
      <c r="J5602" s="47">
        <f t="shared" si="438"/>
        <v>495.46231982200072</v>
      </c>
      <c r="K5602" s="47">
        <f t="shared" si="439"/>
        <v>116.87995812200073</v>
      </c>
      <c r="L5602" s="57">
        <f t="shared" si="436"/>
        <v>495.46231982200072</v>
      </c>
      <c r="M5602" s="57">
        <f t="shared" si="437"/>
        <v>116.87995812200073</v>
      </c>
    </row>
    <row r="5603" spans="1:13">
      <c r="A5603" s="25">
        <v>502</v>
      </c>
      <c r="B5603" s="206">
        <v>378.0714322</v>
      </c>
      <c r="C5603" s="206">
        <v>9.08039342</v>
      </c>
      <c r="D5603" s="206">
        <v>43.470454549999999</v>
      </c>
      <c r="E5603" s="206">
        <v>0</v>
      </c>
      <c r="F5603" s="206">
        <v>0</v>
      </c>
      <c r="G5603" s="206">
        <v>64.269268499999995</v>
      </c>
      <c r="H5603" s="47">
        <v>0</v>
      </c>
      <c r="I5603" s="207">
        <f t="shared" si="435"/>
        <v>0</v>
      </c>
      <c r="J5603" s="47">
        <f t="shared" si="438"/>
        <v>494.89154867000002</v>
      </c>
      <c r="K5603" s="47">
        <f t="shared" si="439"/>
        <v>116.82011646999999</v>
      </c>
      <c r="L5603" s="57">
        <f t="shared" si="436"/>
        <v>494.89154867000002</v>
      </c>
      <c r="M5603" s="57">
        <f t="shared" si="437"/>
        <v>116.82011646999999</v>
      </c>
    </row>
    <row r="5604" spans="1:13">
      <c r="A5604" s="25">
        <v>502.02</v>
      </c>
      <c r="B5604" s="206">
        <v>377.1816207</v>
      </c>
      <c r="C5604" s="206">
        <v>9.0795721870000001</v>
      </c>
      <c r="D5604" s="206">
        <v>43.371428770000001</v>
      </c>
      <c r="E5604" s="206">
        <v>0</v>
      </c>
      <c r="F5604" s="206">
        <v>0</v>
      </c>
      <c r="G5604" s="206">
        <v>64.265744429999998</v>
      </c>
      <c r="H5604" s="47">
        <v>0</v>
      </c>
      <c r="I5604" s="207">
        <f t="shared" si="435"/>
        <v>0</v>
      </c>
      <c r="J5604" s="47">
        <f t="shared" si="438"/>
        <v>493.898366087</v>
      </c>
      <c r="K5604" s="47">
        <f t="shared" si="439"/>
        <v>116.716745387</v>
      </c>
      <c r="L5604" s="57">
        <f t="shared" si="436"/>
        <v>493.898366087</v>
      </c>
      <c r="M5604" s="57">
        <f t="shared" si="437"/>
        <v>116.716745387</v>
      </c>
    </row>
    <row r="5605" spans="1:13">
      <c r="A5605" s="25">
        <v>502.04</v>
      </c>
      <c r="B5605" s="206">
        <v>375.91496289999998</v>
      </c>
      <c r="C5605" s="206">
        <v>9.0787962619999991</v>
      </c>
      <c r="D5605" s="206">
        <v>43.22901607</v>
      </c>
      <c r="E5605" s="206">
        <v>0</v>
      </c>
      <c r="F5605" s="206">
        <v>0</v>
      </c>
      <c r="G5605" s="206">
        <v>64.262476809999995</v>
      </c>
      <c r="H5605" s="47">
        <v>0</v>
      </c>
      <c r="I5605" s="207">
        <f t="shared" si="435"/>
        <v>0</v>
      </c>
      <c r="J5605" s="47">
        <f t="shared" si="438"/>
        <v>492.48525204200001</v>
      </c>
      <c r="K5605" s="47">
        <f t="shared" si="439"/>
        <v>116.57028914199999</v>
      </c>
      <c r="L5605" s="57">
        <f t="shared" si="436"/>
        <v>492.48525204200001</v>
      </c>
      <c r="M5605" s="57">
        <f t="shared" si="437"/>
        <v>116.57028914199999</v>
      </c>
    </row>
    <row r="5606" spans="1:13">
      <c r="A5606" s="25">
        <v>502.06</v>
      </c>
      <c r="B5606" s="206">
        <v>374.3456506</v>
      </c>
      <c r="C5606" s="206">
        <v>9.0781658160000003</v>
      </c>
      <c r="D5606" s="206">
        <v>43.051659659999999</v>
      </c>
      <c r="E5606" s="206">
        <v>0</v>
      </c>
      <c r="F5606" s="206">
        <v>0</v>
      </c>
      <c r="G5606" s="206">
        <v>64.260032960000004</v>
      </c>
      <c r="H5606" s="47">
        <v>0</v>
      </c>
      <c r="I5606" s="207">
        <f t="shared" si="435"/>
        <v>0</v>
      </c>
      <c r="J5606" s="47">
        <f t="shared" si="438"/>
        <v>490.735509036</v>
      </c>
      <c r="K5606" s="47">
        <f t="shared" si="439"/>
        <v>116.389858436</v>
      </c>
      <c r="L5606" s="57">
        <f t="shared" si="436"/>
        <v>490.735509036</v>
      </c>
      <c r="M5606" s="57">
        <f t="shared" si="437"/>
        <v>116.389858436</v>
      </c>
    </row>
    <row r="5607" spans="1:13">
      <c r="A5607" s="25">
        <v>502.08</v>
      </c>
      <c r="B5607" s="206">
        <v>372.61950450000001</v>
      </c>
      <c r="C5607" s="206">
        <v>9.0778238410000007</v>
      </c>
      <c r="D5607" s="206">
        <v>42.856006600000001</v>
      </c>
      <c r="E5607" s="206">
        <v>0</v>
      </c>
      <c r="F5607" s="206">
        <v>0</v>
      </c>
      <c r="G5607" s="206">
        <v>64.259222710000003</v>
      </c>
      <c r="H5607" s="47">
        <v>0</v>
      </c>
      <c r="I5607" s="207">
        <f t="shared" si="435"/>
        <v>0</v>
      </c>
      <c r="J5607" s="47">
        <f t="shared" si="438"/>
        <v>488.81255765100002</v>
      </c>
      <c r="K5607" s="47">
        <f t="shared" si="439"/>
        <v>116.193053151</v>
      </c>
      <c r="L5607" s="57">
        <f t="shared" si="436"/>
        <v>488.81255765100002</v>
      </c>
      <c r="M5607" s="57">
        <f t="shared" si="437"/>
        <v>116.193053151</v>
      </c>
    </row>
    <row r="5608" spans="1:13">
      <c r="A5608" s="25">
        <v>502.1</v>
      </c>
      <c r="B5608" s="206">
        <v>370.93407259999998</v>
      </c>
      <c r="C5608" s="206">
        <v>9.0777956399999997</v>
      </c>
      <c r="D5608" s="206">
        <v>42.664754870000003</v>
      </c>
      <c r="E5608" s="206">
        <v>0</v>
      </c>
      <c r="F5608" s="206">
        <v>8.6963636820000001E-14</v>
      </c>
      <c r="G5608" s="206">
        <v>64.260189359999998</v>
      </c>
      <c r="H5608" s="47">
        <v>0</v>
      </c>
      <c r="I5608" s="207">
        <f t="shared" si="435"/>
        <v>0</v>
      </c>
      <c r="J5608" s="47">
        <f t="shared" si="438"/>
        <v>486.93681247000006</v>
      </c>
      <c r="K5608" s="47">
        <f t="shared" si="439"/>
        <v>116.00273987000008</v>
      </c>
      <c r="L5608" s="57">
        <f t="shared" si="436"/>
        <v>486.93681247000006</v>
      </c>
      <c r="M5608" s="57">
        <f t="shared" si="437"/>
        <v>116.00273987000008</v>
      </c>
    </row>
    <row r="5609" spans="1:13">
      <c r="A5609" s="25">
        <v>502.12</v>
      </c>
      <c r="B5609" s="206">
        <v>369.50954969999998</v>
      </c>
      <c r="C5609" s="206">
        <v>9.0778985139999993</v>
      </c>
      <c r="D5609" s="206">
        <v>42.503385829999999</v>
      </c>
      <c r="E5609" s="206">
        <v>0</v>
      </c>
      <c r="F5609" s="206">
        <v>1.867358713E-13</v>
      </c>
      <c r="G5609" s="206">
        <v>64.261898270000003</v>
      </c>
      <c r="H5609" s="47">
        <v>0</v>
      </c>
      <c r="I5609" s="207">
        <f t="shared" si="435"/>
        <v>0</v>
      </c>
      <c r="J5609" s="47">
        <f t="shared" si="438"/>
        <v>485.35273231400021</v>
      </c>
      <c r="K5609" s="47">
        <f t="shared" si="439"/>
        <v>115.84318261400018</v>
      </c>
      <c r="L5609" s="57">
        <f t="shared" si="436"/>
        <v>485.35273231400021</v>
      </c>
      <c r="M5609" s="57">
        <f t="shared" si="437"/>
        <v>115.84318261400018</v>
      </c>
    </row>
    <row r="5610" spans="1:13">
      <c r="A5610" s="25">
        <v>502.14</v>
      </c>
      <c r="B5610" s="206">
        <v>368.55698369999999</v>
      </c>
      <c r="C5610" s="206">
        <v>9.0778914099999994</v>
      </c>
      <c r="D5610" s="206">
        <v>42.396383200000002</v>
      </c>
      <c r="E5610" s="206">
        <v>0</v>
      </c>
      <c r="F5610" s="206">
        <v>1.007834396E-13</v>
      </c>
      <c r="G5610" s="206">
        <v>64.262984369999998</v>
      </c>
      <c r="H5610" s="47">
        <v>0</v>
      </c>
      <c r="I5610" s="207">
        <f t="shared" si="435"/>
        <v>0</v>
      </c>
      <c r="J5610" s="47">
        <f t="shared" si="438"/>
        <v>484.29424268000014</v>
      </c>
      <c r="K5610" s="47">
        <f t="shared" si="439"/>
        <v>115.73725898000009</v>
      </c>
      <c r="L5610" s="57">
        <f t="shared" si="436"/>
        <v>484.29424268000014</v>
      </c>
      <c r="M5610" s="57">
        <f t="shared" si="437"/>
        <v>115.73725898000009</v>
      </c>
    </row>
    <row r="5611" spans="1:13">
      <c r="A5611" s="25">
        <v>502.16</v>
      </c>
      <c r="B5611" s="206">
        <v>368.24276509999999</v>
      </c>
      <c r="C5611" s="206">
        <v>9.0777037580000002</v>
      </c>
      <c r="D5611" s="206">
        <v>42.362956850000003</v>
      </c>
      <c r="E5611" s="206">
        <v>0</v>
      </c>
      <c r="F5611" s="206">
        <v>1.4948981760000001E-13</v>
      </c>
      <c r="G5611" s="206">
        <v>64.263048069999996</v>
      </c>
      <c r="H5611" s="47">
        <v>0</v>
      </c>
      <c r="I5611" s="207">
        <f t="shared" si="435"/>
        <v>0</v>
      </c>
      <c r="J5611" s="47">
        <f t="shared" si="438"/>
        <v>483.94647377800015</v>
      </c>
      <c r="K5611" s="47">
        <f t="shared" si="439"/>
        <v>115.70370867800014</v>
      </c>
      <c r="L5611" s="57">
        <f t="shared" si="436"/>
        <v>483.94647377800015</v>
      </c>
      <c r="M5611" s="57">
        <f t="shared" si="437"/>
        <v>115.70370867800014</v>
      </c>
    </row>
    <row r="5612" spans="1:13">
      <c r="A5612" s="25">
        <v>502.18</v>
      </c>
      <c r="B5612" s="206">
        <v>368.65164600000003</v>
      </c>
      <c r="C5612" s="206">
        <v>9.0774649319999998</v>
      </c>
      <c r="D5612" s="206">
        <v>42.412761719999999</v>
      </c>
      <c r="E5612" s="206">
        <v>0</v>
      </c>
      <c r="F5612" s="206">
        <v>4.718957037E-15</v>
      </c>
      <c r="G5612" s="206">
        <v>64.262822069999999</v>
      </c>
      <c r="H5612" s="47">
        <v>0</v>
      </c>
      <c r="I5612" s="207">
        <f t="shared" si="435"/>
        <v>0</v>
      </c>
      <c r="J5612" s="47">
        <f t="shared" si="438"/>
        <v>484.40469472200004</v>
      </c>
      <c r="K5612" s="47">
        <f t="shared" si="439"/>
        <v>115.753048722</v>
      </c>
      <c r="L5612" s="57">
        <f t="shared" si="436"/>
        <v>484.40469472200004</v>
      </c>
      <c r="M5612" s="57">
        <f t="shared" si="437"/>
        <v>115.753048722</v>
      </c>
    </row>
    <row r="5613" spans="1:13">
      <c r="A5613" s="25">
        <v>502.2</v>
      </c>
      <c r="B5613" s="206">
        <v>369.7611359</v>
      </c>
      <c r="C5613" s="206">
        <v>9.0773231279999997</v>
      </c>
      <c r="D5613" s="206">
        <v>42.5430998</v>
      </c>
      <c r="E5613" s="206">
        <v>0</v>
      </c>
      <c r="F5613" s="206">
        <v>6.3368851639999998E-14</v>
      </c>
      <c r="G5613" s="206">
        <v>64.263145679999994</v>
      </c>
      <c r="H5613" s="47">
        <v>0</v>
      </c>
      <c r="I5613" s="207">
        <f t="shared" si="435"/>
        <v>0</v>
      </c>
      <c r="J5613" s="47">
        <f t="shared" si="438"/>
        <v>485.64470450800002</v>
      </c>
      <c r="K5613" s="47">
        <f t="shared" si="439"/>
        <v>115.88356860800005</v>
      </c>
      <c r="L5613" s="57">
        <f t="shared" si="436"/>
        <v>485.64470450800002</v>
      </c>
      <c r="M5613" s="57">
        <f t="shared" si="437"/>
        <v>115.88356860800005</v>
      </c>
    </row>
    <row r="5614" spans="1:13">
      <c r="A5614" s="25">
        <v>502.22</v>
      </c>
      <c r="B5614" s="206">
        <v>371.44025149999999</v>
      </c>
      <c r="C5614" s="206">
        <v>9.0772911920000006</v>
      </c>
      <c r="D5614" s="206">
        <v>42.738901329999997</v>
      </c>
      <c r="E5614" s="206">
        <v>0</v>
      </c>
      <c r="F5614" s="206">
        <v>0</v>
      </c>
      <c r="G5614" s="206">
        <v>64.264091590000007</v>
      </c>
      <c r="H5614" s="47">
        <v>0</v>
      </c>
      <c r="I5614" s="207">
        <f t="shared" si="435"/>
        <v>0</v>
      </c>
      <c r="J5614" s="47">
        <f t="shared" si="438"/>
        <v>487.520535612</v>
      </c>
      <c r="K5614" s="47">
        <f t="shared" si="439"/>
        <v>116.080284112</v>
      </c>
      <c r="L5614" s="57">
        <f t="shared" si="436"/>
        <v>487.520535612</v>
      </c>
      <c r="M5614" s="57">
        <f t="shared" si="437"/>
        <v>116.080284112</v>
      </c>
    </row>
    <row r="5615" spans="1:13">
      <c r="A5615" s="25">
        <v>502.24</v>
      </c>
      <c r="B5615" s="206">
        <v>373.47412530000003</v>
      </c>
      <c r="C5615" s="206">
        <v>9.0772667009999992</v>
      </c>
      <c r="D5615" s="206">
        <v>42.975537060000001</v>
      </c>
      <c r="E5615" s="206">
        <v>0</v>
      </c>
      <c r="F5615" s="206">
        <v>7.4155039149999995E-14</v>
      </c>
      <c r="G5615" s="206">
        <v>64.265079679999999</v>
      </c>
      <c r="H5615" s="47">
        <v>0</v>
      </c>
      <c r="I5615" s="207">
        <f t="shared" si="435"/>
        <v>0</v>
      </c>
      <c r="J5615" s="47">
        <f t="shared" si="438"/>
        <v>489.79200874100007</v>
      </c>
      <c r="K5615" s="47">
        <f t="shared" si="439"/>
        <v>116.31788344100008</v>
      </c>
      <c r="L5615" s="57">
        <f t="shared" si="436"/>
        <v>489.79200874100007</v>
      </c>
      <c r="M5615" s="57">
        <f t="shared" si="437"/>
        <v>116.31788344100008</v>
      </c>
    </row>
    <row r="5616" spans="1:13">
      <c r="A5616" s="25">
        <v>502.26</v>
      </c>
      <c r="B5616" s="206">
        <v>375.60533609999999</v>
      </c>
      <c r="C5616" s="206">
        <v>9.0771453070000003</v>
      </c>
      <c r="D5616" s="206">
        <v>43.223477930000001</v>
      </c>
      <c r="E5616" s="206">
        <v>0</v>
      </c>
      <c r="F5616" s="206">
        <v>1.570738557E-13</v>
      </c>
      <c r="G5616" s="206">
        <v>64.265518950000001</v>
      </c>
      <c r="H5616" s="47">
        <v>0</v>
      </c>
      <c r="I5616" s="207">
        <f t="shared" si="435"/>
        <v>0</v>
      </c>
      <c r="J5616" s="47">
        <f t="shared" si="438"/>
        <v>492.17147828700018</v>
      </c>
      <c r="K5616" s="47">
        <f t="shared" si="439"/>
        <v>116.56614218700017</v>
      </c>
      <c r="L5616" s="57">
        <f t="shared" si="436"/>
        <v>492.17147828700018</v>
      </c>
      <c r="M5616" s="57">
        <f t="shared" si="437"/>
        <v>116.56614218700017</v>
      </c>
    </row>
    <row r="5617" spans="1:13">
      <c r="A5617" s="25">
        <v>502.28</v>
      </c>
      <c r="B5617" s="206">
        <v>377.58150660000001</v>
      </c>
      <c r="C5617" s="206">
        <v>9.0768950949999994</v>
      </c>
      <c r="D5617" s="206">
        <v>43.453709170000003</v>
      </c>
      <c r="E5617" s="206">
        <v>0</v>
      </c>
      <c r="F5617" s="206">
        <v>2.5886850030000002E-13</v>
      </c>
      <c r="G5617" s="206">
        <v>64.265228640000004</v>
      </c>
      <c r="H5617" s="47">
        <v>0</v>
      </c>
      <c r="I5617" s="207">
        <f t="shared" si="435"/>
        <v>0</v>
      </c>
      <c r="J5617" s="47">
        <f t="shared" si="438"/>
        <v>494.37733950500035</v>
      </c>
      <c r="K5617" s="47">
        <f t="shared" si="439"/>
        <v>116.79583290500025</v>
      </c>
      <c r="L5617" s="57">
        <f t="shared" si="436"/>
        <v>494.37733950500035</v>
      </c>
      <c r="M5617" s="57">
        <f t="shared" si="437"/>
        <v>116.79583290500025</v>
      </c>
    </row>
    <row r="5618" spans="1:13">
      <c r="A5618" s="25">
        <v>502.3</v>
      </c>
      <c r="B5618" s="206">
        <v>379.20384849999999</v>
      </c>
      <c r="C5618" s="206">
        <v>9.0765567429999994</v>
      </c>
      <c r="D5618" s="206">
        <v>43.643316800000001</v>
      </c>
      <c r="E5618" s="206">
        <v>0</v>
      </c>
      <c r="F5618" s="206">
        <v>2.6965468779999999E-15</v>
      </c>
      <c r="G5618" s="206">
        <v>64.264439150000001</v>
      </c>
      <c r="H5618" s="47">
        <v>0</v>
      </c>
      <c r="I5618" s="207">
        <f t="shared" si="435"/>
        <v>0</v>
      </c>
      <c r="J5618" s="47">
        <f t="shared" si="438"/>
        <v>496.18816119299998</v>
      </c>
      <c r="K5618" s="47">
        <f t="shared" si="439"/>
        <v>116.98431269299999</v>
      </c>
      <c r="L5618" s="57">
        <f t="shared" si="436"/>
        <v>496.18816119299998</v>
      </c>
      <c r="M5618" s="57">
        <f t="shared" si="437"/>
        <v>116.98431269299999</v>
      </c>
    </row>
    <row r="5619" spans="1:13">
      <c r="A5619" s="25">
        <v>502.32</v>
      </c>
      <c r="B5619" s="206">
        <v>380.36772409999998</v>
      </c>
      <c r="C5619" s="206">
        <v>9.0761989770000007</v>
      </c>
      <c r="D5619" s="206">
        <v>43.780194680000001</v>
      </c>
      <c r="E5619" s="206">
        <v>0</v>
      </c>
      <c r="F5619" s="206">
        <v>2.157237503E-14</v>
      </c>
      <c r="G5619" s="206">
        <v>64.263539719999997</v>
      </c>
      <c r="H5619" s="47">
        <v>0</v>
      </c>
      <c r="I5619" s="207">
        <f t="shared" si="435"/>
        <v>0</v>
      </c>
      <c r="J5619" s="47">
        <f t="shared" si="438"/>
        <v>497.48765747699997</v>
      </c>
      <c r="K5619" s="47">
        <f t="shared" si="439"/>
        <v>117.11993337700002</v>
      </c>
      <c r="L5619" s="57">
        <f t="shared" si="436"/>
        <v>497.48765747699997</v>
      </c>
      <c r="M5619" s="57">
        <f t="shared" si="437"/>
        <v>117.11993337700002</v>
      </c>
    </row>
    <row r="5620" spans="1:13">
      <c r="A5620" s="25">
        <v>502.34</v>
      </c>
      <c r="B5620" s="206">
        <v>381.07554349999998</v>
      </c>
      <c r="C5620" s="206">
        <v>9.0758671989999993</v>
      </c>
      <c r="D5620" s="206">
        <v>43.864574779999998</v>
      </c>
      <c r="E5620" s="206">
        <v>0</v>
      </c>
      <c r="F5620" s="206">
        <v>0</v>
      </c>
      <c r="G5620" s="206">
        <v>64.262787520000003</v>
      </c>
      <c r="H5620" s="47">
        <v>0</v>
      </c>
      <c r="I5620" s="207">
        <f t="shared" si="435"/>
        <v>0</v>
      </c>
      <c r="J5620" s="47">
        <f t="shared" si="438"/>
        <v>498.27877299900001</v>
      </c>
      <c r="K5620" s="47">
        <f t="shared" si="439"/>
        <v>117.203229499</v>
      </c>
      <c r="L5620" s="57">
        <f t="shared" si="436"/>
        <v>498.27877299900001</v>
      </c>
      <c r="M5620" s="57">
        <f t="shared" si="437"/>
        <v>117.203229499</v>
      </c>
    </row>
    <row r="5621" spans="1:13">
      <c r="A5621" s="25">
        <v>502.36</v>
      </c>
      <c r="B5621" s="206">
        <v>381.41133400000001</v>
      </c>
      <c r="C5621" s="206">
        <v>9.0755611139999992</v>
      </c>
      <c r="D5621" s="206">
        <v>43.90612187</v>
      </c>
      <c r="E5621" s="206">
        <v>0</v>
      </c>
      <c r="F5621" s="206">
        <v>0</v>
      </c>
      <c r="G5621" s="206">
        <v>64.262180849999993</v>
      </c>
      <c r="H5621" s="47">
        <v>0</v>
      </c>
      <c r="I5621" s="207">
        <f t="shared" si="435"/>
        <v>0</v>
      </c>
      <c r="J5621" s="47">
        <f t="shared" si="438"/>
        <v>498.65519783399998</v>
      </c>
      <c r="K5621" s="47">
        <f t="shared" si="439"/>
        <v>117.243863834</v>
      </c>
      <c r="L5621" s="57">
        <f t="shared" si="436"/>
        <v>498.65519783399998</v>
      </c>
      <c r="M5621" s="57">
        <f t="shared" si="437"/>
        <v>117.243863834</v>
      </c>
    </row>
    <row r="5622" spans="1:13">
      <c r="A5622" s="25">
        <v>502.38</v>
      </c>
      <c r="B5622" s="206">
        <v>381.49356289999997</v>
      </c>
      <c r="C5622" s="206">
        <v>9.0752528550000005</v>
      </c>
      <c r="D5622" s="206">
        <v>43.918489870000002</v>
      </c>
      <c r="E5622" s="206">
        <v>0</v>
      </c>
      <c r="F5622" s="206">
        <v>0</v>
      </c>
      <c r="G5622" s="206">
        <v>64.261561869999994</v>
      </c>
      <c r="H5622" s="47">
        <v>0</v>
      </c>
      <c r="I5622" s="207">
        <f t="shared" si="435"/>
        <v>0</v>
      </c>
      <c r="J5622" s="47">
        <f t="shared" si="438"/>
        <v>498.74886749499996</v>
      </c>
      <c r="K5622" s="47">
        <f t="shared" si="439"/>
        <v>117.255304595</v>
      </c>
      <c r="L5622" s="57">
        <f t="shared" si="436"/>
        <v>498.74886749499996</v>
      </c>
      <c r="M5622" s="57">
        <f t="shared" si="437"/>
        <v>117.255304595</v>
      </c>
    </row>
    <row r="5623" spans="1:13">
      <c r="A5623" s="25">
        <v>502.4</v>
      </c>
      <c r="B5623" s="206">
        <v>381.43304080000001</v>
      </c>
      <c r="C5623" s="206">
        <v>9.0749177710000009</v>
      </c>
      <c r="D5623" s="206">
        <v>43.914450950000003</v>
      </c>
      <c r="E5623" s="206">
        <v>0</v>
      </c>
      <c r="F5623" s="206">
        <v>0</v>
      </c>
      <c r="G5623" s="206">
        <v>64.260790940000007</v>
      </c>
      <c r="H5623" s="47">
        <v>0</v>
      </c>
      <c r="I5623" s="207">
        <f t="shared" si="435"/>
        <v>0</v>
      </c>
      <c r="J5623" s="47">
        <f t="shared" si="438"/>
        <v>498.68320046100001</v>
      </c>
      <c r="K5623" s="47">
        <f t="shared" si="439"/>
        <v>117.25015966100001</v>
      </c>
      <c r="L5623" s="57">
        <f t="shared" si="436"/>
        <v>498.68320046100001</v>
      </c>
      <c r="M5623" s="57">
        <f t="shared" si="437"/>
        <v>117.25015966100001</v>
      </c>
    </row>
    <row r="5624" spans="1:13">
      <c r="A5624" s="25">
        <v>502.42</v>
      </c>
      <c r="B5624" s="206">
        <v>381.31017029999998</v>
      </c>
      <c r="C5624" s="206">
        <v>9.074546368</v>
      </c>
      <c r="D5624" s="206">
        <v>43.903266160000001</v>
      </c>
      <c r="E5624" s="206">
        <v>0</v>
      </c>
      <c r="F5624" s="206">
        <v>0</v>
      </c>
      <c r="G5624" s="206">
        <v>64.259814259999999</v>
      </c>
      <c r="H5624" s="47">
        <v>0</v>
      </c>
      <c r="I5624" s="207">
        <f t="shared" si="435"/>
        <v>0</v>
      </c>
      <c r="J5624" s="47">
        <f t="shared" si="438"/>
        <v>498.54779708799998</v>
      </c>
      <c r="K5624" s="47">
        <f t="shared" si="439"/>
        <v>117.237626788</v>
      </c>
      <c r="L5624" s="57">
        <f t="shared" si="436"/>
        <v>498.54779708799998</v>
      </c>
      <c r="M5624" s="57">
        <f t="shared" si="437"/>
        <v>117.237626788</v>
      </c>
    </row>
    <row r="5625" spans="1:13">
      <c r="A5625" s="25">
        <v>502.44</v>
      </c>
      <c r="B5625" s="206">
        <v>381.17362109999999</v>
      </c>
      <c r="C5625" s="206">
        <v>9.0741372550000001</v>
      </c>
      <c r="D5625" s="206">
        <v>43.890538540000001</v>
      </c>
      <c r="E5625" s="206">
        <v>0</v>
      </c>
      <c r="F5625" s="206">
        <v>0</v>
      </c>
      <c r="G5625" s="206">
        <v>64.258623940000007</v>
      </c>
      <c r="H5625" s="47">
        <v>0</v>
      </c>
      <c r="I5625" s="207">
        <f t="shared" si="435"/>
        <v>0</v>
      </c>
      <c r="J5625" s="47">
        <f t="shared" si="438"/>
        <v>498.396920835</v>
      </c>
      <c r="K5625" s="47">
        <f t="shared" si="439"/>
        <v>117.22329973500001</v>
      </c>
      <c r="L5625" s="57">
        <f t="shared" si="436"/>
        <v>498.396920835</v>
      </c>
      <c r="M5625" s="57">
        <f t="shared" si="437"/>
        <v>117.22329973500001</v>
      </c>
    </row>
    <row r="5626" spans="1:13">
      <c r="A5626" s="25">
        <v>502.46</v>
      </c>
      <c r="B5626" s="206">
        <v>381.05494240000002</v>
      </c>
      <c r="C5626" s="206">
        <v>9.0736847520000001</v>
      </c>
      <c r="D5626" s="206">
        <v>43.879905489999999</v>
      </c>
      <c r="E5626" s="206">
        <v>0</v>
      </c>
      <c r="F5626" s="206">
        <v>2.8313742220000001E-13</v>
      </c>
      <c r="G5626" s="206">
        <v>64.257187770000002</v>
      </c>
      <c r="H5626" s="47">
        <v>0</v>
      </c>
      <c r="I5626" s="207">
        <f t="shared" si="435"/>
        <v>0</v>
      </c>
      <c r="J5626" s="47">
        <f t="shared" si="438"/>
        <v>498.26572041200029</v>
      </c>
      <c r="K5626" s="47">
        <f t="shared" si="439"/>
        <v>117.21077801200028</v>
      </c>
      <c r="L5626" s="57">
        <f t="shared" si="436"/>
        <v>498.26572041200029</v>
      </c>
      <c r="M5626" s="57">
        <f t="shared" si="437"/>
        <v>117.21077801200028</v>
      </c>
    </row>
    <row r="5627" spans="1:13">
      <c r="A5627" s="25">
        <v>502.48</v>
      </c>
      <c r="B5627" s="206">
        <v>380.98463279999999</v>
      </c>
      <c r="C5627" s="206">
        <v>9.0731611609999998</v>
      </c>
      <c r="D5627" s="206">
        <v>43.874903719999999</v>
      </c>
      <c r="E5627" s="206">
        <v>0</v>
      </c>
      <c r="F5627" s="206">
        <v>0</v>
      </c>
      <c r="G5627" s="206">
        <v>64.255348769999998</v>
      </c>
      <c r="H5627" s="47">
        <v>0</v>
      </c>
      <c r="I5627" s="207">
        <f t="shared" si="435"/>
        <v>0</v>
      </c>
      <c r="J5627" s="47">
        <f t="shared" si="438"/>
        <v>498.18804645099999</v>
      </c>
      <c r="K5627" s="47">
        <f t="shared" si="439"/>
        <v>117.20341365100001</v>
      </c>
      <c r="L5627" s="57">
        <f t="shared" si="436"/>
        <v>498.18804645099999</v>
      </c>
      <c r="M5627" s="57">
        <f t="shared" si="437"/>
        <v>117.20341365100001</v>
      </c>
    </row>
    <row r="5628" spans="1:13">
      <c r="A5628" s="25">
        <v>502.5</v>
      </c>
      <c r="B5628" s="206">
        <v>380.99451920000001</v>
      </c>
      <c r="C5628" s="206">
        <v>9.0724975210000007</v>
      </c>
      <c r="D5628" s="206">
        <v>43.879259249999997</v>
      </c>
      <c r="E5628" s="206">
        <v>0</v>
      </c>
      <c r="F5628" s="206">
        <v>0</v>
      </c>
      <c r="G5628" s="206">
        <v>64.252716149999998</v>
      </c>
      <c r="H5628" s="47">
        <v>0</v>
      </c>
      <c r="I5628" s="207">
        <f t="shared" si="435"/>
        <v>0</v>
      </c>
      <c r="J5628" s="47">
        <f t="shared" si="438"/>
        <v>498.19899212100006</v>
      </c>
      <c r="K5628" s="47">
        <f t="shared" si="439"/>
        <v>117.20447292099999</v>
      </c>
      <c r="L5628" s="57">
        <f t="shared" si="436"/>
        <v>498.19899212100006</v>
      </c>
      <c r="M5628" s="57">
        <f t="shared" si="437"/>
        <v>117.20447292099999</v>
      </c>
    </row>
    <row r="5629" spans="1:13">
      <c r="A5629" s="25">
        <v>502.52</v>
      </c>
      <c r="B5629" s="206">
        <v>381.10587240000001</v>
      </c>
      <c r="C5629" s="206">
        <v>9.0716039080000002</v>
      </c>
      <c r="D5629" s="206">
        <v>43.895500820000002</v>
      </c>
      <c r="E5629" s="206">
        <v>0</v>
      </c>
      <c r="F5629" s="206">
        <v>0</v>
      </c>
      <c r="G5629" s="206">
        <v>64.248780300000007</v>
      </c>
      <c r="H5629" s="47">
        <v>0</v>
      </c>
      <c r="I5629" s="207">
        <f t="shared" si="435"/>
        <v>0</v>
      </c>
      <c r="J5629" s="47">
        <f t="shared" si="438"/>
        <v>498.32175742800001</v>
      </c>
      <c r="K5629" s="47">
        <f t="shared" si="439"/>
        <v>117.215885028</v>
      </c>
      <c r="L5629" s="57">
        <f t="shared" si="436"/>
        <v>498.32175742800001</v>
      </c>
      <c r="M5629" s="57">
        <f t="shared" si="437"/>
        <v>117.215885028</v>
      </c>
    </row>
    <row r="5630" spans="1:13">
      <c r="A5630" s="25">
        <v>502.54</v>
      </c>
      <c r="B5630" s="206">
        <v>381.31702000000001</v>
      </c>
      <c r="C5630" s="206">
        <v>9.0704712829999998</v>
      </c>
      <c r="D5630" s="206">
        <v>43.92344524</v>
      </c>
      <c r="E5630" s="206">
        <v>0</v>
      </c>
      <c r="F5630" s="206">
        <v>0</v>
      </c>
      <c r="G5630" s="206">
        <v>64.243490010000002</v>
      </c>
      <c r="H5630" s="47">
        <v>0</v>
      </c>
      <c r="I5630" s="207">
        <f t="shared" si="435"/>
        <v>0</v>
      </c>
      <c r="J5630" s="47">
        <f t="shared" si="438"/>
        <v>498.55442653300003</v>
      </c>
      <c r="K5630" s="47">
        <f t="shared" si="439"/>
        <v>117.237406533</v>
      </c>
      <c r="L5630" s="57">
        <f t="shared" si="436"/>
        <v>498.55442653300003</v>
      </c>
      <c r="M5630" s="57">
        <f t="shared" si="437"/>
        <v>117.237406533</v>
      </c>
    </row>
    <row r="5631" spans="1:13">
      <c r="A5631" s="25">
        <v>502.56</v>
      </c>
      <c r="B5631" s="206">
        <v>381.6017478</v>
      </c>
      <c r="C5631" s="206">
        <v>9.0692917620000006</v>
      </c>
      <c r="D5631" s="206">
        <v>43.959909170000003</v>
      </c>
      <c r="E5631" s="206">
        <v>0</v>
      </c>
      <c r="F5631" s="206">
        <v>0</v>
      </c>
      <c r="G5631" s="206">
        <v>64.237933909999995</v>
      </c>
      <c r="H5631" s="47">
        <v>0</v>
      </c>
      <c r="I5631" s="207">
        <f t="shared" si="435"/>
        <v>0</v>
      </c>
      <c r="J5631" s="47">
        <f t="shared" si="438"/>
        <v>498.86888264199996</v>
      </c>
      <c r="K5631" s="47">
        <f t="shared" si="439"/>
        <v>117.26713484199999</v>
      </c>
      <c r="L5631" s="57">
        <f t="shared" si="436"/>
        <v>498.86888264199996</v>
      </c>
      <c r="M5631" s="57">
        <f t="shared" si="437"/>
        <v>117.26713484199999</v>
      </c>
    </row>
    <row r="5632" spans="1:13">
      <c r="A5632" s="25">
        <v>502.58</v>
      </c>
      <c r="B5632" s="206">
        <v>381.91867050000002</v>
      </c>
      <c r="C5632" s="206">
        <v>9.0684252989999994</v>
      </c>
      <c r="D5632" s="206">
        <v>43.999816439999996</v>
      </c>
      <c r="E5632" s="206">
        <v>0</v>
      </c>
      <c r="F5632" s="206">
        <v>2.6965468779999999E-14</v>
      </c>
      <c r="G5632" s="206">
        <v>64.234151769999997</v>
      </c>
      <c r="H5632" s="47">
        <v>0</v>
      </c>
      <c r="I5632" s="207">
        <f t="shared" si="435"/>
        <v>0</v>
      </c>
      <c r="J5632" s="47">
        <f t="shared" si="438"/>
        <v>499.22106400900003</v>
      </c>
      <c r="K5632" s="47">
        <f t="shared" si="439"/>
        <v>117.30239350900001</v>
      </c>
      <c r="L5632" s="57">
        <f t="shared" si="436"/>
        <v>499.22106400900003</v>
      </c>
      <c r="M5632" s="57">
        <f t="shared" si="437"/>
        <v>117.30239350900001</v>
      </c>
    </row>
    <row r="5633" spans="1:13">
      <c r="A5633" s="25">
        <v>502.6</v>
      </c>
      <c r="B5633" s="206">
        <v>382.22801420000002</v>
      </c>
      <c r="C5633" s="206">
        <v>9.0681454949999996</v>
      </c>
      <c r="D5633" s="206">
        <v>44.038350039999997</v>
      </c>
      <c r="E5633" s="206">
        <v>0</v>
      </c>
      <c r="F5633" s="206">
        <v>0</v>
      </c>
      <c r="G5633" s="206">
        <v>64.233694040000003</v>
      </c>
      <c r="H5633" s="47">
        <v>0</v>
      </c>
      <c r="I5633" s="207">
        <f t="shared" si="435"/>
        <v>0</v>
      </c>
      <c r="J5633" s="47">
        <f t="shared" si="438"/>
        <v>499.56820377500003</v>
      </c>
      <c r="K5633" s="47">
        <f t="shared" si="439"/>
        <v>117.340189575</v>
      </c>
      <c r="L5633" s="57">
        <f t="shared" si="436"/>
        <v>499.56820377500003</v>
      </c>
      <c r="M5633" s="57">
        <f t="shared" si="437"/>
        <v>117.340189575</v>
      </c>
    </row>
    <row r="5634" spans="1:13">
      <c r="A5634" s="25">
        <v>502.62</v>
      </c>
      <c r="B5634" s="206">
        <v>382.5115682</v>
      </c>
      <c r="C5634" s="206">
        <v>9.0683764609999997</v>
      </c>
      <c r="D5634" s="206">
        <v>44.073477830000002</v>
      </c>
      <c r="E5634" s="206">
        <v>0</v>
      </c>
      <c r="F5634" s="206">
        <v>0</v>
      </c>
      <c r="G5634" s="206">
        <v>64.236130689999996</v>
      </c>
      <c r="H5634" s="47">
        <v>0</v>
      </c>
      <c r="I5634" s="207">
        <f t="shared" si="435"/>
        <v>0</v>
      </c>
      <c r="J5634" s="47">
        <f t="shared" si="438"/>
        <v>499.889553181</v>
      </c>
      <c r="K5634" s="47">
        <f t="shared" si="439"/>
        <v>117.377984981</v>
      </c>
      <c r="L5634" s="57">
        <f t="shared" si="436"/>
        <v>499.889553181</v>
      </c>
      <c r="M5634" s="57">
        <f t="shared" si="437"/>
        <v>117.377984981</v>
      </c>
    </row>
    <row r="5635" spans="1:13">
      <c r="A5635" s="25">
        <v>502.64</v>
      </c>
      <c r="B5635" s="206">
        <v>382.7848204</v>
      </c>
      <c r="C5635" s="206">
        <v>9.0687044819999993</v>
      </c>
      <c r="D5635" s="206">
        <v>44.107341570000003</v>
      </c>
      <c r="E5635" s="206">
        <v>0</v>
      </c>
      <c r="F5635" s="206">
        <v>0</v>
      </c>
      <c r="G5635" s="206">
        <v>64.23911726</v>
      </c>
      <c r="H5635" s="47">
        <v>0</v>
      </c>
      <c r="I5635" s="207">
        <f t="shared" ref="I5635:I5698" si="440">H5635/K5635</f>
        <v>0</v>
      </c>
      <c r="J5635" s="47">
        <f t="shared" si="438"/>
        <v>500.19998371200001</v>
      </c>
      <c r="K5635" s="47">
        <f t="shared" si="439"/>
        <v>117.415163312</v>
      </c>
      <c r="L5635" s="57">
        <f t="shared" ref="L5635:L5698" si="441">J5635+H5635</f>
        <v>500.19998371200001</v>
      </c>
      <c r="M5635" s="57">
        <f t="shared" ref="M5635:M5698" si="442">K5635+H5635</f>
        <v>117.415163312</v>
      </c>
    </row>
    <row r="5636" spans="1:13">
      <c r="A5636" s="25">
        <v>502.66</v>
      </c>
      <c r="B5636" s="206">
        <v>383.08914440000001</v>
      </c>
      <c r="C5636" s="206">
        <v>9.06865904</v>
      </c>
      <c r="D5636" s="206">
        <v>44.14511529</v>
      </c>
      <c r="E5636" s="206">
        <v>0</v>
      </c>
      <c r="F5636" s="206">
        <v>0</v>
      </c>
      <c r="G5636" s="206">
        <v>64.239987279999994</v>
      </c>
      <c r="H5636" s="47">
        <v>0</v>
      </c>
      <c r="I5636" s="207">
        <f t="shared" si="440"/>
        <v>0</v>
      </c>
      <c r="J5636" s="47">
        <f t="shared" ref="J5636:J5699" si="443">SUM(B5636:G5636)</f>
        <v>500.54290600999997</v>
      </c>
      <c r="K5636" s="47">
        <f t="shared" ref="K5636:K5699" si="444">SUM(C5636:G5636)</f>
        <v>117.45376160999999</v>
      </c>
      <c r="L5636" s="57">
        <f t="shared" si="441"/>
        <v>500.54290600999997</v>
      </c>
      <c r="M5636" s="57">
        <f t="shared" si="442"/>
        <v>117.45376160999999</v>
      </c>
    </row>
    <row r="5637" spans="1:13">
      <c r="A5637" s="25">
        <v>502.68</v>
      </c>
      <c r="B5637" s="206">
        <v>383.4665215</v>
      </c>
      <c r="C5637" s="206">
        <v>9.0680006710000001</v>
      </c>
      <c r="D5637" s="206">
        <v>44.191844439999997</v>
      </c>
      <c r="E5637" s="206">
        <v>0</v>
      </c>
      <c r="F5637" s="206">
        <v>2.6965468779999999E-15</v>
      </c>
      <c r="G5637" s="206">
        <v>64.237383629999997</v>
      </c>
      <c r="H5637" s="47">
        <v>0</v>
      </c>
      <c r="I5637" s="207">
        <f t="shared" si="440"/>
        <v>0</v>
      </c>
      <c r="J5637" s="47">
        <f t="shared" si="443"/>
        <v>500.96375024100001</v>
      </c>
      <c r="K5637" s="47">
        <f t="shared" si="444"/>
        <v>117.49722874099999</v>
      </c>
      <c r="L5637" s="57">
        <f t="shared" si="441"/>
        <v>500.96375024100001</v>
      </c>
      <c r="M5637" s="57">
        <f t="shared" si="442"/>
        <v>117.49722874099999</v>
      </c>
    </row>
    <row r="5638" spans="1:13">
      <c r="A5638" s="25">
        <v>502.7</v>
      </c>
      <c r="B5638" s="206">
        <v>383.93340009999997</v>
      </c>
      <c r="C5638" s="206">
        <v>9.0668355100000007</v>
      </c>
      <c r="D5638" s="206">
        <v>44.24933386</v>
      </c>
      <c r="E5638" s="206">
        <v>0</v>
      </c>
      <c r="F5638" s="206">
        <v>1.119066954E-13</v>
      </c>
      <c r="G5638" s="206">
        <v>64.231907719999995</v>
      </c>
      <c r="H5638" s="47">
        <v>0</v>
      </c>
      <c r="I5638" s="207">
        <f t="shared" si="440"/>
        <v>0</v>
      </c>
      <c r="J5638" s="47">
        <f t="shared" si="443"/>
        <v>501.48147719000002</v>
      </c>
      <c r="K5638" s="47">
        <f t="shared" si="444"/>
        <v>117.54807709000011</v>
      </c>
      <c r="L5638" s="57">
        <f t="shared" si="441"/>
        <v>501.48147719000002</v>
      </c>
      <c r="M5638" s="57">
        <f t="shared" si="442"/>
        <v>117.54807709000011</v>
      </c>
    </row>
    <row r="5639" spans="1:13">
      <c r="A5639" s="25">
        <v>502.72</v>
      </c>
      <c r="B5639" s="206">
        <v>384.46767210000002</v>
      </c>
      <c r="C5639" s="206">
        <v>9.0655596809999999</v>
      </c>
      <c r="D5639" s="206">
        <v>44.314693310000003</v>
      </c>
      <c r="E5639" s="206">
        <v>0</v>
      </c>
      <c r="F5639" s="206">
        <v>1.577479924E-13</v>
      </c>
      <c r="G5639" s="206">
        <v>64.225804589999996</v>
      </c>
      <c r="H5639" s="47">
        <v>0</v>
      </c>
      <c r="I5639" s="207">
        <f t="shared" si="440"/>
        <v>0</v>
      </c>
      <c r="J5639" s="47">
        <f t="shared" si="443"/>
        <v>502.0737296810002</v>
      </c>
      <c r="K5639" s="47">
        <f t="shared" si="444"/>
        <v>117.60605758100016</v>
      </c>
      <c r="L5639" s="57">
        <f t="shared" si="441"/>
        <v>502.0737296810002</v>
      </c>
      <c r="M5639" s="57">
        <f t="shared" si="442"/>
        <v>117.60605758100016</v>
      </c>
    </row>
    <row r="5640" spans="1:13">
      <c r="A5640" s="25">
        <v>502.74</v>
      </c>
      <c r="B5640" s="206">
        <v>385.01194959999998</v>
      </c>
      <c r="C5640" s="206">
        <v>9.0646688260000001</v>
      </c>
      <c r="D5640" s="206">
        <v>44.380878379999999</v>
      </c>
      <c r="E5640" s="206">
        <v>0</v>
      </c>
      <c r="F5640" s="206">
        <v>1.415687111E-13</v>
      </c>
      <c r="G5640" s="206">
        <v>64.221883430000005</v>
      </c>
      <c r="H5640" s="47">
        <v>0</v>
      </c>
      <c r="I5640" s="207">
        <f t="shared" si="440"/>
        <v>0</v>
      </c>
      <c r="J5640" s="47">
        <f t="shared" si="443"/>
        <v>502.6793802360001</v>
      </c>
      <c r="K5640" s="47">
        <f t="shared" si="444"/>
        <v>117.66743063600015</v>
      </c>
      <c r="L5640" s="57">
        <f t="shared" si="441"/>
        <v>502.6793802360001</v>
      </c>
      <c r="M5640" s="57">
        <f t="shared" si="442"/>
        <v>117.66743063600015</v>
      </c>
    </row>
    <row r="5641" spans="1:13">
      <c r="A5641" s="25">
        <v>502.76</v>
      </c>
      <c r="B5641" s="206">
        <v>385.4903425</v>
      </c>
      <c r="C5641" s="206">
        <v>9.0644807739999997</v>
      </c>
      <c r="D5641" s="206">
        <v>44.438864340000002</v>
      </c>
      <c r="E5641" s="206">
        <v>0</v>
      </c>
      <c r="F5641" s="206">
        <v>2.5347540660000001E-13</v>
      </c>
      <c r="G5641" s="206">
        <v>64.221945770000005</v>
      </c>
      <c r="H5641" s="47">
        <v>0</v>
      </c>
      <c r="I5641" s="207">
        <f t="shared" si="440"/>
        <v>0</v>
      </c>
      <c r="J5641" s="47">
        <f t="shared" si="443"/>
        <v>503.21563338400023</v>
      </c>
      <c r="K5641" s="47">
        <f t="shared" si="444"/>
        <v>117.72529088400026</v>
      </c>
      <c r="L5641" s="57">
        <f t="shared" si="441"/>
        <v>503.21563338400023</v>
      </c>
      <c r="M5641" s="57">
        <f t="shared" si="442"/>
        <v>117.72529088400026</v>
      </c>
    </row>
    <row r="5642" spans="1:13">
      <c r="A5642" s="25">
        <v>502.78</v>
      </c>
      <c r="B5642" s="206">
        <v>385.83545750000002</v>
      </c>
      <c r="C5642" s="206">
        <v>9.0649323630000005</v>
      </c>
      <c r="D5642" s="206">
        <v>44.480935649999999</v>
      </c>
      <c r="E5642" s="206">
        <v>0</v>
      </c>
      <c r="F5642" s="206">
        <v>0</v>
      </c>
      <c r="G5642" s="206">
        <v>64.225633709999997</v>
      </c>
      <c r="H5642" s="47">
        <v>0</v>
      </c>
      <c r="I5642" s="207">
        <f t="shared" si="440"/>
        <v>0</v>
      </c>
      <c r="J5642" s="47">
        <f t="shared" si="443"/>
        <v>503.60695922300005</v>
      </c>
      <c r="K5642" s="47">
        <f t="shared" si="444"/>
        <v>117.771501723</v>
      </c>
      <c r="L5642" s="57">
        <f t="shared" si="441"/>
        <v>503.60695922300005</v>
      </c>
      <c r="M5642" s="57">
        <f t="shared" si="442"/>
        <v>117.771501723</v>
      </c>
    </row>
    <row r="5643" spans="1:13">
      <c r="A5643" s="25">
        <v>502.8</v>
      </c>
      <c r="B5643" s="206">
        <v>386.02111539999999</v>
      </c>
      <c r="C5643" s="206">
        <v>9.0656396969999999</v>
      </c>
      <c r="D5643" s="206">
        <v>44.504406619999997</v>
      </c>
      <c r="E5643" s="206">
        <v>0</v>
      </c>
      <c r="F5643" s="206">
        <v>2.2516166429999999E-13</v>
      </c>
      <c r="G5643" s="206">
        <v>64.230771349999998</v>
      </c>
      <c r="H5643" s="47">
        <v>0</v>
      </c>
      <c r="I5643" s="207">
        <f t="shared" si="440"/>
        <v>0</v>
      </c>
      <c r="J5643" s="47">
        <f t="shared" si="443"/>
        <v>503.8219330670002</v>
      </c>
      <c r="K5643" s="47">
        <f t="shared" si="444"/>
        <v>117.80081766700022</v>
      </c>
      <c r="L5643" s="57">
        <f t="shared" si="441"/>
        <v>503.8219330670002</v>
      </c>
      <c r="M5643" s="57">
        <f t="shared" si="442"/>
        <v>117.80081766700022</v>
      </c>
    </row>
    <row r="5644" spans="1:13">
      <c r="A5644" s="25">
        <v>502.82</v>
      </c>
      <c r="B5644" s="206">
        <v>386.0865574</v>
      </c>
      <c r="C5644" s="206">
        <v>9.0661877660000005</v>
      </c>
      <c r="D5644" s="206">
        <v>44.5141615</v>
      </c>
      <c r="E5644" s="206">
        <v>0</v>
      </c>
      <c r="F5644" s="206">
        <v>2.4943058620000001E-13</v>
      </c>
      <c r="G5644" s="206">
        <v>64.235006350000006</v>
      </c>
      <c r="H5644" s="47">
        <v>0</v>
      </c>
      <c r="I5644" s="207">
        <f t="shared" si="440"/>
        <v>0</v>
      </c>
      <c r="J5644" s="47">
        <f t="shared" si="443"/>
        <v>503.90191301600021</v>
      </c>
      <c r="K5644" s="47">
        <f t="shared" si="444"/>
        <v>117.81535561600026</v>
      </c>
      <c r="L5644" s="57">
        <f t="shared" si="441"/>
        <v>503.90191301600021</v>
      </c>
      <c r="M5644" s="57">
        <f t="shared" si="442"/>
        <v>117.81535561600026</v>
      </c>
    </row>
    <row r="5645" spans="1:13">
      <c r="A5645" s="25">
        <v>502.84</v>
      </c>
      <c r="B5645" s="206">
        <v>386.12848550000001</v>
      </c>
      <c r="C5645" s="206">
        <v>9.0663718360000001</v>
      </c>
      <c r="D5645" s="206">
        <v>44.521527290000002</v>
      </c>
      <c r="E5645" s="206">
        <v>0</v>
      </c>
      <c r="F5645" s="206">
        <v>8.0390803810000001E-13</v>
      </c>
      <c r="G5645" s="206">
        <v>64.237178159999999</v>
      </c>
      <c r="H5645" s="47">
        <v>0</v>
      </c>
      <c r="I5645" s="207">
        <f t="shared" si="440"/>
        <v>0</v>
      </c>
      <c r="J5645" s="47">
        <f t="shared" si="443"/>
        <v>503.95356278600076</v>
      </c>
      <c r="K5645" s="47">
        <f t="shared" si="444"/>
        <v>117.82507728600081</v>
      </c>
      <c r="L5645" s="57">
        <f t="shared" si="441"/>
        <v>503.95356278600076</v>
      </c>
      <c r="M5645" s="57">
        <f t="shared" si="442"/>
        <v>117.82507728600081</v>
      </c>
    </row>
    <row r="5646" spans="1:13">
      <c r="A5646" s="25">
        <v>502.86</v>
      </c>
      <c r="B5646" s="206">
        <v>386.25334379999998</v>
      </c>
      <c r="C5646" s="206">
        <v>9.0661932180000004</v>
      </c>
      <c r="D5646" s="206">
        <v>44.538776069999997</v>
      </c>
      <c r="E5646" s="206">
        <v>0</v>
      </c>
      <c r="F5646" s="206">
        <v>3.8156138330000002E-13</v>
      </c>
      <c r="G5646" s="206">
        <v>64.237294129999995</v>
      </c>
      <c r="H5646" s="47">
        <v>0</v>
      </c>
      <c r="I5646" s="207">
        <f t="shared" si="440"/>
        <v>0</v>
      </c>
      <c r="J5646" s="47">
        <f t="shared" si="443"/>
        <v>504.0956072180004</v>
      </c>
      <c r="K5646" s="47">
        <f t="shared" si="444"/>
        <v>117.84226341800039</v>
      </c>
      <c r="L5646" s="57">
        <f t="shared" si="441"/>
        <v>504.0956072180004</v>
      </c>
      <c r="M5646" s="57">
        <f t="shared" si="442"/>
        <v>117.84226341800039</v>
      </c>
    </row>
    <row r="5647" spans="1:13">
      <c r="A5647" s="25">
        <v>502.88</v>
      </c>
      <c r="B5647" s="206">
        <v>386.51720990000001</v>
      </c>
      <c r="C5647" s="206">
        <v>9.0656957820000006</v>
      </c>
      <c r="D5647" s="206">
        <v>44.572336499999999</v>
      </c>
      <c r="E5647" s="206">
        <v>0</v>
      </c>
      <c r="F5647" s="206">
        <v>3.10102891E-13</v>
      </c>
      <c r="G5647" s="206">
        <v>64.235602779999994</v>
      </c>
      <c r="H5647" s="47">
        <v>0</v>
      </c>
      <c r="I5647" s="207">
        <f t="shared" si="440"/>
        <v>0</v>
      </c>
      <c r="J5647" s="47">
        <f t="shared" si="443"/>
        <v>504.3908449620003</v>
      </c>
      <c r="K5647" s="47">
        <f t="shared" si="444"/>
        <v>117.8736350620003</v>
      </c>
      <c r="L5647" s="57">
        <f t="shared" si="441"/>
        <v>504.3908449620003</v>
      </c>
      <c r="M5647" s="57">
        <f t="shared" si="442"/>
        <v>117.8736350620003</v>
      </c>
    </row>
    <row r="5648" spans="1:13">
      <c r="A5648" s="25">
        <v>502.9</v>
      </c>
      <c r="B5648" s="206">
        <v>386.89211349999999</v>
      </c>
      <c r="C5648" s="206">
        <v>9.0648387980000003</v>
      </c>
      <c r="D5648" s="206">
        <v>44.619019590000001</v>
      </c>
      <c r="E5648" s="206">
        <v>0</v>
      </c>
      <c r="F5648" s="206">
        <v>0</v>
      </c>
      <c r="G5648" s="206">
        <v>64.231872969999998</v>
      </c>
      <c r="H5648" s="47">
        <v>0</v>
      </c>
      <c r="I5648" s="207">
        <f t="shared" si="440"/>
        <v>0</v>
      </c>
      <c r="J5648" s="47">
        <f t="shared" si="443"/>
        <v>504.80784485799995</v>
      </c>
      <c r="K5648" s="47">
        <f t="shared" si="444"/>
        <v>117.915731358</v>
      </c>
      <c r="L5648" s="57">
        <f t="shared" si="441"/>
        <v>504.80784485799995</v>
      </c>
      <c r="M5648" s="57">
        <f t="shared" si="442"/>
        <v>117.915731358</v>
      </c>
    </row>
    <row r="5649" spans="1:13">
      <c r="A5649" s="25">
        <v>502.92</v>
      </c>
      <c r="B5649" s="206">
        <v>387.27494339999998</v>
      </c>
      <c r="C5649" s="206">
        <v>9.0634953399999993</v>
      </c>
      <c r="D5649" s="206">
        <v>44.667045369999997</v>
      </c>
      <c r="E5649" s="206">
        <v>0</v>
      </c>
      <c r="F5649" s="206">
        <v>1.253894298E-13</v>
      </c>
      <c r="G5649" s="206">
        <v>64.225384860000005</v>
      </c>
      <c r="H5649" s="47">
        <v>0</v>
      </c>
      <c r="I5649" s="207">
        <f t="shared" si="440"/>
        <v>0</v>
      </c>
      <c r="J5649" s="47">
        <f t="shared" si="443"/>
        <v>505.23086897000007</v>
      </c>
      <c r="K5649" s="47">
        <f t="shared" si="444"/>
        <v>117.95592557000013</v>
      </c>
      <c r="L5649" s="57">
        <f t="shared" si="441"/>
        <v>505.23086897000007</v>
      </c>
      <c r="M5649" s="57">
        <f t="shared" si="442"/>
        <v>117.95592557000013</v>
      </c>
    </row>
    <row r="5650" spans="1:13">
      <c r="A5650" s="25">
        <v>502.94</v>
      </c>
      <c r="B5650" s="206">
        <v>387.53115000000003</v>
      </c>
      <c r="C5650" s="206">
        <v>9.0615588119999995</v>
      </c>
      <c r="D5650" s="206">
        <v>44.700988049999999</v>
      </c>
      <c r="E5650" s="206">
        <v>0</v>
      </c>
      <c r="F5650" s="206">
        <v>9.4379140739999998E-14</v>
      </c>
      <c r="G5650" s="206">
        <v>64.215533769999993</v>
      </c>
      <c r="H5650" s="47">
        <v>0</v>
      </c>
      <c r="I5650" s="207">
        <f t="shared" si="440"/>
        <v>0</v>
      </c>
      <c r="J5650" s="47">
        <f t="shared" si="443"/>
        <v>505.50923063200008</v>
      </c>
      <c r="K5650" s="47">
        <f t="shared" si="444"/>
        <v>117.97808063200009</v>
      </c>
      <c r="L5650" s="57">
        <f t="shared" si="441"/>
        <v>505.50923063200008</v>
      </c>
      <c r="M5650" s="57">
        <f t="shared" si="442"/>
        <v>117.97808063200009</v>
      </c>
    </row>
    <row r="5651" spans="1:13">
      <c r="A5651" s="25">
        <v>502.96</v>
      </c>
      <c r="B5651" s="206">
        <v>387.55636720000001</v>
      </c>
      <c r="C5651" s="206">
        <v>9.0591059210000004</v>
      </c>
      <c r="D5651" s="206">
        <v>44.708740110000001</v>
      </c>
      <c r="E5651" s="206">
        <v>0</v>
      </c>
      <c r="F5651" s="206">
        <v>6.6065398520000004E-14</v>
      </c>
      <c r="G5651" s="206">
        <v>64.202754380000002</v>
      </c>
      <c r="H5651" s="47">
        <v>0</v>
      </c>
      <c r="I5651" s="207">
        <f t="shared" si="440"/>
        <v>0</v>
      </c>
      <c r="J5651" s="47">
        <f t="shared" si="443"/>
        <v>505.52696761100009</v>
      </c>
      <c r="K5651" s="47">
        <f t="shared" si="444"/>
        <v>117.97060041100008</v>
      </c>
      <c r="L5651" s="57">
        <f t="shared" si="441"/>
        <v>505.52696761100009</v>
      </c>
      <c r="M5651" s="57">
        <f t="shared" si="442"/>
        <v>117.97060041100008</v>
      </c>
    </row>
    <row r="5652" spans="1:13">
      <c r="A5652" s="25">
        <v>502.98</v>
      </c>
      <c r="B5652" s="206">
        <v>387.33341660000002</v>
      </c>
      <c r="C5652" s="206">
        <v>9.0565155379999993</v>
      </c>
      <c r="D5652" s="206">
        <v>44.687984380000003</v>
      </c>
      <c r="E5652" s="206">
        <v>0</v>
      </c>
      <c r="F5652" s="206">
        <v>1.1864806259999999E-13</v>
      </c>
      <c r="G5652" s="206">
        <v>64.189194850000007</v>
      </c>
      <c r="H5652" s="47">
        <v>0</v>
      </c>
      <c r="I5652" s="207">
        <f t="shared" si="440"/>
        <v>0</v>
      </c>
      <c r="J5652" s="47">
        <f t="shared" si="443"/>
        <v>505.26711136800009</v>
      </c>
      <c r="K5652" s="47">
        <f t="shared" si="444"/>
        <v>117.93369476800012</v>
      </c>
      <c r="L5652" s="57">
        <f t="shared" si="441"/>
        <v>505.26711136800009</v>
      </c>
      <c r="M5652" s="57">
        <f t="shared" si="442"/>
        <v>117.93369476800012</v>
      </c>
    </row>
    <row r="5653" spans="1:13">
      <c r="A5653" s="25">
        <v>503</v>
      </c>
      <c r="B5653" s="206">
        <v>386.95918970000002</v>
      </c>
      <c r="C5653" s="206">
        <v>9.0543754679999999</v>
      </c>
      <c r="D5653" s="206">
        <v>44.649379060000001</v>
      </c>
      <c r="E5653" s="206">
        <v>0</v>
      </c>
      <c r="F5653" s="206">
        <v>7.9548132909999996E-14</v>
      </c>
      <c r="G5653" s="206">
        <v>64.178188309999996</v>
      </c>
      <c r="H5653" s="47">
        <v>0</v>
      </c>
      <c r="I5653" s="207">
        <f t="shared" si="440"/>
        <v>0</v>
      </c>
      <c r="J5653" s="47">
        <f t="shared" si="443"/>
        <v>504.84113253800007</v>
      </c>
      <c r="K5653" s="47">
        <f t="shared" si="444"/>
        <v>117.88194283800007</v>
      </c>
      <c r="L5653" s="57">
        <f t="shared" si="441"/>
        <v>504.84113253800007</v>
      </c>
      <c r="M5653" s="57">
        <f t="shared" si="442"/>
        <v>117.88194283800007</v>
      </c>
    </row>
    <row r="5654" spans="1:13">
      <c r="A5654" s="25">
        <v>503.02</v>
      </c>
      <c r="B5654" s="206">
        <v>386.62697229999998</v>
      </c>
      <c r="C5654" s="206">
        <v>9.0531394439999993</v>
      </c>
      <c r="D5654" s="206">
        <v>44.614821970000001</v>
      </c>
      <c r="E5654" s="206">
        <v>0</v>
      </c>
      <c r="F5654" s="206">
        <v>3.6403382860000001E-14</v>
      </c>
      <c r="G5654" s="206">
        <v>64.172307799999999</v>
      </c>
      <c r="H5654" s="47">
        <v>0</v>
      </c>
      <c r="I5654" s="207">
        <f t="shared" si="440"/>
        <v>0</v>
      </c>
      <c r="J5654" s="47">
        <f t="shared" si="443"/>
        <v>504.46724151400002</v>
      </c>
      <c r="K5654" s="47">
        <f t="shared" si="444"/>
        <v>117.84026921400005</v>
      </c>
      <c r="L5654" s="57">
        <f t="shared" si="441"/>
        <v>504.46724151400002</v>
      </c>
      <c r="M5654" s="57">
        <f t="shared" si="442"/>
        <v>117.84026921400005</v>
      </c>
    </row>
    <row r="5655" spans="1:13">
      <c r="A5655" s="25">
        <v>503.04</v>
      </c>
      <c r="B5655" s="206">
        <v>386.5725655</v>
      </c>
      <c r="C5655" s="206">
        <v>9.0528585499999998</v>
      </c>
      <c r="D5655" s="206">
        <v>44.611472470000002</v>
      </c>
      <c r="E5655" s="206">
        <v>0</v>
      </c>
      <c r="F5655" s="206">
        <v>9.3030867300000001E-14</v>
      </c>
      <c r="G5655" s="206">
        <v>64.171843229999993</v>
      </c>
      <c r="H5655" s="47">
        <v>0</v>
      </c>
      <c r="I5655" s="207">
        <f t="shared" si="440"/>
        <v>0</v>
      </c>
      <c r="J5655" s="47">
        <f t="shared" si="443"/>
        <v>504.40873975000011</v>
      </c>
      <c r="K5655" s="47">
        <f t="shared" si="444"/>
        <v>117.83617425000008</v>
      </c>
      <c r="L5655" s="57">
        <f t="shared" si="441"/>
        <v>504.40873975000011</v>
      </c>
      <c r="M5655" s="57">
        <f t="shared" si="442"/>
        <v>117.83617425000008</v>
      </c>
    </row>
    <row r="5656" spans="1:13">
      <c r="A5656" s="25">
        <v>503.06</v>
      </c>
      <c r="B5656" s="206">
        <v>387.00860319999998</v>
      </c>
      <c r="C5656" s="206">
        <v>9.0533297210000008</v>
      </c>
      <c r="D5656" s="206">
        <v>44.664044930000003</v>
      </c>
      <c r="E5656" s="206">
        <v>0</v>
      </c>
      <c r="F5656" s="206">
        <v>1.1797392589999999E-13</v>
      </c>
      <c r="G5656" s="206">
        <v>64.175643390000005</v>
      </c>
      <c r="H5656" s="47">
        <v>0</v>
      </c>
      <c r="I5656" s="207">
        <f t="shared" si="440"/>
        <v>0</v>
      </c>
      <c r="J5656" s="47">
        <f t="shared" si="443"/>
        <v>504.9016212410001</v>
      </c>
      <c r="K5656" s="47">
        <f t="shared" si="444"/>
        <v>117.89301804100012</v>
      </c>
      <c r="L5656" s="57">
        <f t="shared" si="441"/>
        <v>504.9016212410001</v>
      </c>
      <c r="M5656" s="57">
        <f t="shared" si="442"/>
        <v>117.89301804100012</v>
      </c>
    </row>
    <row r="5657" spans="1:13">
      <c r="A5657" s="25">
        <v>503.08</v>
      </c>
      <c r="B5657" s="206">
        <v>388.06835769999998</v>
      </c>
      <c r="C5657" s="206">
        <v>9.0544120590000006</v>
      </c>
      <c r="D5657" s="206">
        <v>44.788048160000002</v>
      </c>
      <c r="E5657" s="206">
        <v>0</v>
      </c>
      <c r="F5657" s="206">
        <v>3.411131801E-13</v>
      </c>
      <c r="G5657" s="206">
        <v>64.182909600000002</v>
      </c>
      <c r="H5657" s="47">
        <v>0</v>
      </c>
      <c r="I5657" s="207">
        <f t="shared" si="440"/>
        <v>0</v>
      </c>
      <c r="J5657" s="47">
        <f t="shared" si="443"/>
        <v>506.09372751900037</v>
      </c>
      <c r="K5657" s="47">
        <f t="shared" si="444"/>
        <v>118.02536981900035</v>
      </c>
      <c r="L5657" s="57">
        <f t="shared" si="441"/>
        <v>506.09372751900037</v>
      </c>
      <c r="M5657" s="57">
        <f t="shared" si="442"/>
        <v>118.02536981900035</v>
      </c>
    </row>
    <row r="5658" spans="1:13">
      <c r="A5658" s="25">
        <v>503.1</v>
      </c>
      <c r="B5658" s="206">
        <v>389.7703363</v>
      </c>
      <c r="C5658" s="206">
        <v>9.0560012529999998</v>
      </c>
      <c r="D5658" s="206">
        <v>44.985721150000003</v>
      </c>
      <c r="E5658" s="206">
        <v>0</v>
      </c>
      <c r="F5658" s="206">
        <v>2.5288553690000001E-13</v>
      </c>
      <c r="G5658" s="206">
        <v>64.193050529999994</v>
      </c>
      <c r="H5658" s="47">
        <v>0</v>
      </c>
      <c r="I5658" s="207">
        <f t="shared" si="440"/>
        <v>0</v>
      </c>
      <c r="J5658" s="47">
        <f t="shared" si="443"/>
        <v>508.00510923300021</v>
      </c>
      <c r="K5658" s="47">
        <f t="shared" si="444"/>
        <v>118.23477293300024</v>
      </c>
      <c r="L5658" s="57">
        <f t="shared" si="441"/>
        <v>508.00510923300021</v>
      </c>
      <c r="M5658" s="57">
        <f t="shared" si="442"/>
        <v>118.23477293300024</v>
      </c>
    </row>
    <row r="5659" spans="1:13">
      <c r="A5659" s="25">
        <v>503.12</v>
      </c>
      <c r="B5659" s="206">
        <v>392.01294810000002</v>
      </c>
      <c r="C5659" s="206">
        <v>9.0577755539999991</v>
      </c>
      <c r="D5659" s="206">
        <v>45.245636789999999</v>
      </c>
      <c r="E5659" s="206">
        <v>0</v>
      </c>
      <c r="F5659" s="206">
        <v>2.752163158E-13</v>
      </c>
      <c r="G5659" s="206">
        <v>64.204241530000004</v>
      </c>
      <c r="H5659" s="47">
        <v>0</v>
      </c>
      <c r="I5659" s="207">
        <f t="shared" si="440"/>
        <v>0</v>
      </c>
      <c r="J5659" s="47">
        <f t="shared" si="443"/>
        <v>510.52060197400027</v>
      </c>
      <c r="K5659" s="47">
        <f t="shared" si="444"/>
        <v>118.50765387400028</v>
      </c>
      <c r="L5659" s="57">
        <f t="shared" si="441"/>
        <v>510.52060197400027</v>
      </c>
      <c r="M5659" s="57">
        <f t="shared" si="442"/>
        <v>118.50765387400028</v>
      </c>
    </row>
    <row r="5660" spans="1:13">
      <c r="A5660" s="25">
        <v>503.14</v>
      </c>
      <c r="B5660" s="206">
        <v>394.60184120000002</v>
      </c>
      <c r="C5660" s="206">
        <v>9.0592304620000004</v>
      </c>
      <c r="D5660" s="206">
        <v>45.54582182</v>
      </c>
      <c r="E5660" s="206">
        <v>0</v>
      </c>
      <c r="F5660" s="206">
        <v>3.021817845E-13</v>
      </c>
      <c r="G5660" s="206">
        <v>64.213621489999994</v>
      </c>
      <c r="H5660" s="47">
        <v>0</v>
      </c>
      <c r="I5660" s="207">
        <f t="shared" si="440"/>
        <v>0</v>
      </c>
      <c r="J5660" s="47">
        <f t="shared" si="443"/>
        <v>513.42051497200032</v>
      </c>
      <c r="K5660" s="47">
        <f t="shared" si="444"/>
        <v>118.8186737720003</v>
      </c>
      <c r="L5660" s="57">
        <f t="shared" si="441"/>
        <v>513.42051497200032</v>
      </c>
      <c r="M5660" s="57">
        <f t="shared" si="442"/>
        <v>118.8186737720003</v>
      </c>
    </row>
    <row r="5661" spans="1:13">
      <c r="A5661" s="25">
        <v>503.16</v>
      </c>
      <c r="B5661" s="206">
        <v>397.29415510000001</v>
      </c>
      <c r="C5661" s="206">
        <v>9.0600032200000005</v>
      </c>
      <c r="D5661" s="206">
        <v>45.858576329999998</v>
      </c>
      <c r="E5661" s="206">
        <v>0</v>
      </c>
      <c r="F5661" s="206">
        <v>0</v>
      </c>
      <c r="G5661" s="206">
        <v>64.219133110000001</v>
      </c>
      <c r="H5661" s="47">
        <v>0</v>
      </c>
      <c r="I5661" s="207">
        <f t="shared" si="440"/>
        <v>0</v>
      </c>
      <c r="J5661" s="47">
        <f t="shared" si="443"/>
        <v>516.43186776000005</v>
      </c>
      <c r="K5661" s="47">
        <f t="shared" si="444"/>
        <v>119.13771266000001</v>
      </c>
      <c r="L5661" s="57">
        <f t="shared" si="441"/>
        <v>516.43186776000005</v>
      </c>
      <c r="M5661" s="57">
        <f t="shared" si="442"/>
        <v>119.13771266000001</v>
      </c>
    </row>
    <row r="5662" spans="1:13">
      <c r="A5662" s="25">
        <v>503.18</v>
      </c>
      <c r="B5662" s="206">
        <v>399.84205329999998</v>
      </c>
      <c r="C5662" s="206">
        <v>9.060045251</v>
      </c>
      <c r="D5662" s="206">
        <v>46.155346039999998</v>
      </c>
      <c r="E5662" s="206">
        <v>0</v>
      </c>
      <c r="F5662" s="206">
        <v>4.7358104550000002E-14</v>
      </c>
      <c r="G5662" s="206">
        <v>64.220500830000006</v>
      </c>
      <c r="H5662" s="47">
        <v>0</v>
      </c>
      <c r="I5662" s="207">
        <f t="shared" si="440"/>
        <v>0</v>
      </c>
      <c r="J5662" s="47">
        <f t="shared" si="443"/>
        <v>519.27794542100003</v>
      </c>
      <c r="K5662" s="47">
        <f t="shared" si="444"/>
        <v>119.43589212100005</v>
      </c>
      <c r="L5662" s="57">
        <f t="shared" si="441"/>
        <v>519.27794542100003</v>
      </c>
      <c r="M5662" s="57">
        <f t="shared" si="442"/>
        <v>119.43589212100005</v>
      </c>
    </row>
    <row r="5663" spans="1:13">
      <c r="A5663" s="25">
        <v>503.2</v>
      </c>
      <c r="B5663" s="206">
        <v>402.03832340000002</v>
      </c>
      <c r="C5663" s="206">
        <v>9.0595126839999995</v>
      </c>
      <c r="D5663" s="206">
        <v>46.412081579999999</v>
      </c>
      <c r="E5663" s="206">
        <v>0</v>
      </c>
      <c r="F5663" s="206">
        <v>1.5926480000000001E-14</v>
      </c>
      <c r="G5663" s="206">
        <v>64.218609959999995</v>
      </c>
      <c r="H5663" s="47">
        <v>0</v>
      </c>
      <c r="I5663" s="207">
        <f t="shared" si="440"/>
        <v>0</v>
      </c>
      <c r="J5663" s="47">
        <f t="shared" si="443"/>
        <v>521.72852762400009</v>
      </c>
      <c r="K5663" s="47">
        <f t="shared" si="444"/>
        <v>119.69020422400001</v>
      </c>
      <c r="L5663" s="57">
        <f t="shared" si="441"/>
        <v>521.72852762400009</v>
      </c>
      <c r="M5663" s="57">
        <f t="shared" si="442"/>
        <v>119.69020422400001</v>
      </c>
    </row>
    <row r="5664" spans="1:13">
      <c r="A5664" s="25">
        <v>503.22</v>
      </c>
      <c r="B5664" s="206">
        <v>403.76727690000001</v>
      </c>
      <c r="C5664" s="206">
        <v>9.0586336410000001</v>
      </c>
      <c r="D5664" s="206">
        <v>46.615227789999999</v>
      </c>
      <c r="E5664" s="206">
        <v>0</v>
      </c>
      <c r="F5664" s="206">
        <v>0</v>
      </c>
      <c r="G5664" s="206">
        <v>64.214754139999997</v>
      </c>
      <c r="H5664" s="47">
        <v>0</v>
      </c>
      <c r="I5664" s="207">
        <f t="shared" si="440"/>
        <v>0</v>
      </c>
      <c r="J5664" s="47">
        <f t="shared" si="443"/>
        <v>523.65589247100002</v>
      </c>
      <c r="K5664" s="47">
        <f t="shared" si="444"/>
        <v>119.888615571</v>
      </c>
      <c r="L5664" s="57">
        <f t="shared" si="441"/>
        <v>523.65589247100002</v>
      </c>
      <c r="M5664" s="57">
        <f t="shared" si="442"/>
        <v>119.888615571</v>
      </c>
    </row>
    <row r="5665" spans="1:13">
      <c r="A5665" s="25">
        <v>503.24</v>
      </c>
      <c r="B5665" s="206">
        <v>405.03641599999997</v>
      </c>
      <c r="C5665" s="206">
        <v>9.0576995989999993</v>
      </c>
      <c r="D5665" s="206">
        <v>46.765383929999999</v>
      </c>
      <c r="E5665" s="206">
        <v>0</v>
      </c>
      <c r="F5665" s="206">
        <v>0</v>
      </c>
      <c r="G5665" s="206">
        <v>64.210586410000005</v>
      </c>
      <c r="H5665" s="47">
        <v>0</v>
      </c>
      <c r="I5665" s="207">
        <f t="shared" si="440"/>
        <v>0</v>
      </c>
      <c r="J5665" s="47">
        <f t="shared" si="443"/>
        <v>525.07008593899991</v>
      </c>
      <c r="K5665" s="47">
        <f t="shared" si="444"/>
        <v>120.03366993900001</v>
      </c>
      <c r="L5665" s="57">
        <f t="shared" si="441"/>
        <v>525.07008593899991</v>
      </c>
      <c r="M5665" s="57">
        <f t="shared" si="442"/>
        <v>120.03366993900001</v>
      </c>
    </row>
    <row r="5666" spans="1:13">
      <c r="A5666" s="25">
        <v>503.26</v>
      </c>
      <c r="B5666" s="206">
        <v>405.9584036</v>
      </c>
      <c r="C5666" s="206">
        <v>9.0570409160000001</v>
      </c>
      <c r="D5666" s="206">
        <v>46.875246570000002</v>
      </c>
      <c r="E5666" s="206">
        <v>0</v>
      </c>
      <c r="F5666" s="206">
        <v>0</v>
      </c>
      <c r="G5666" s="206">
        <v>64.207980359999993</v>
      </c>
      <c r="H5666" s="47">
        <v>0</v>
      </c>
      <c r="I5666" s="207">
        <f t="shared" si="440"/>
        <v>0</v>
      </c>
      <c r="J5666" s="47">
        <f t="shared" si="443"/>
        <v>526.09867144600003</v>
      </c>
      <c r="K5666" s="47">
        <f t="shared" si="444"/>
        <v>120.140267846</v>
      </c>
      <c r="L5666" s="57">
        <f t="shared" si="441"/>
        <v>526.09867144600003</v>
      </c>
      <c r="M5666" s="57">
        <f t="shared" si="442"/>
        <v>120.140267846</v>
      </c>
    </row>
    <row r="5667" spans="1:13">
      <c r="A5667" s="25">
        <v>503.28</v>
      </c>
      <c r="B5667" s="206">
        <v>406.68524980000001</v>
      </c>
      <c r="C5667" s="206">
        <v>9.0568610459999999</v>
      </c>
      <c r="D5667" s="206">
        <v>46.962168499999997</v>
      </c>
      <c r="E5667" s="206">
        <v>0</v>
      </c>
      <c r="F5667" s="206">
        <v>0</v>
      </c>
      <c r="G5667" s="206">
        <v>64.208089920000006</v>
      </c>
      <c r="H5667" s="47">
        <v>0</v>
      </c>
      <c r="I5667" s="207">
        <f t="shared" si="440"/>
        <v>0</v>
      </c>
      <c r="J5667" s="47">
        <f t="shared" si="443"/>
        <v>526.91236926600004</v>
      </c>
      <c r="K5667" s="47">
        <f t="shared" si="444"/>
        <v>120.227119466</v>
      </c>
      <c r="L5667" s="57">
        <f t="shared" si="441"/>
        <v>526.91236926600004</v>
      </c>
      <c r="M5667" s="57">
        <f t="shared" si="442"/>
        <v>120.227119466</v>
      </c>
    </row>
    <row r="5668" spans="1:13">
      <c r="A5668" s="25">
        <v>503.3</v>
      </c>
      <c r="B5668" s="206">
        <v>407.32739880000003</v>
      </c>
      <c r="C5668" s="206">
        <v>9.0570669549999998</v>
      </c>
      <c r="D5668" s="206">
        <v>47.038976550000001</v>
      </c>
      <c r="E5668" s="206">
        <v>0</v>
      </c>
      <c r="F5668" s="206">
        <v>0</v>
      </c>
      <c r="G5668" s="206">
        <v>64.210387449999999</v>
      </c>
      <c r="H5668" s="47">
        <v>0</v>
      </c>
      <c r="I5668" s="207">
        <f t="shared" si="440"/>
        <v>0</v>
      </c>
      <c r="J5668" s="47">
        <f t="shared" si="443"/>
        <v>527.63382975499997</v>
      </c>
      <c r="K5668" s="47">
        <f t="shared" si="444"/>
        <v>120.306430955</v>
      </c>
      <c r="L5668" s="57">
        <f t="shared" si="441"/>
        <v>527.63382975499997</v>
      </c>
      <c r="M5668" s="57">
        <f t="shared" si="442"/>
        <v>120.306430955</v>
      </c>
    </row>
    <row r="5669" spans="1:13">
      <c r="A5669" s="25">
        <v>503.32</v>
      </c>
      <c r="B5669" s="206">
        <v>407.89678739999999</v>
      </c>
      <c r="C5669" s="206">
        <v>9.0573133949999995</v>
      </c>
      <c r="D5669" s="206">
        <v>47.107357180000001</v>
      </c>
      <c r="E5669" s="206">
        <v>0</v>
      </c>
      <c r="F5669" s="206">
        <v>0</v>
      </c>
      <c r="G5669" s="206">
        <v>64.212914799999993</v>
      </c>
      <c r="H5669" s="47">
        <v>0</v>
      </c>
      <c r="I5669" s="207">
        <f t="shared" si="440"/>
        <v>0</v>
      </c>
      <c r="J5669" s="47">
        <f t="shared" si="443"/>
        <v>528.27437277499996</v>
      </c>
      <c r="K5669" s="47">
        <f t="shared" si="444"/>
        <v>120.377585375</v>
      </c>
      <c r="L5669" s="57">
        <f t="shared" si="441"/>
        <v>528.27437277499996</v>
      </c>
      <c r="M5669" s="57">
        <f t="shared" si="442"/>
        <v>120.377585375</v>
      </c>
    </row>
    <row r="5670" spans="1:13">
      <c r="A5670" s="25">
        <v>503.34</v>
      </c>
      <c r="B5670" s="206">
        <v>408.30170299999997</v>
      </c>
      <c r="C5670" s="206">
        <v>9.0572379989999998</v>
      </c>
      <c r="D5670" s="206">
        <v>47.15704479</v>
      </c>
      <c r="E5670" s="206">
        <v>0</v>
      </c>
      <c r="F5670" s="206">
        <v>0</v>
      </c>
      <c r="G5670" s="206">
        <v>64.213616689999995</v>
      </c>
      <c r="H5670" s="47">
        <v>0</v>
      </c>
      <c r="I5670" s="207">
        <f t="shared" si="440"/>
        <v>0</v>
      </c>
      <c r="J5670" s="47">
        <f t="shared" si="443"/>
        <v>528.72960247899994</v>
      </c>
      <c r="K5670" s="47">
        <f t="shared" si="444"/>
        <v>120.42789947899999</v>
      </c>
      <c r="L5670" s="57">
        <f t="shared" si="441"/>
        <v>528.72960247899994</v>
      </c>
      <c r="M5670" s="57">
        <f t="shared" si="442"/>
        <v>120.42789947899999</v>
      </c>
    </row>
    <row r="5671" spans="1:13">
      <c r="A5671" s="25">
        <v>503.36</v>
      </c>
      <c r="B5671" s="206">
        <v>408.39514259999999</v>
      </c>
      <c r="C5671" s="206">
        <v>9.0566703630000003</v>
      </c>
      <c r="D5671" s="206">
        <v>47.17121143</v>
      </c>
      <c r="E5671" s="206">
        <v>0</v>
      </c>
      <c r="F5671" s="206">
        <v>4.5245107269999999E-13</v>
      </c>
      <c r="G5671" s="206">
        <v>64.211526590000005</v>
      </c>
      <c r="H5671" s="47">
        <v>0</v>
      </c>
      <c r="I5671" s="207">
        <f t="shared" si="440"/>
        <v>0</v>
      </c>
      <c r="J5671" s="47">
        <f t="shared" si="443"/>
        <v>528.83455098300055</v>
      </c>
      <c r="K5671" s="47">
        <f t="shared" si="444"/>
        <v>120.43940838300045</v>
      </c>
      <c r="L5671" s="57">
        <f t="shared" si="441"/>
        <v>528.83455098300055</v>
      </c>
      <c r="M5671" s="57">
        <f t="shared" si="442"/>
        <v>120.43940838300045</v>
      </c>
    </row>
    <row r="5672" spans="1:13">
      <c r="A5672" s="25">
        <v>503.38</v>
      </c>
      <c r="B5672" s="206">
        <v>408.04975789999997</v>
      </c>
      <c r="C5672" s="206">
        <v>9.0556908689999993</v>
      </c>
      <c r="D5672" s="206">
        <v>47.13506667</v>
      </c>
      <c r="E5672" s="206">
        <v>0</v>
      </c>
      <c r="F5672" s="206">
        <v>0</v>
      </c>
      <c r="G5672" s="206">
        <v>64.207100359999998</v>
      </c>
      <c r="H5672" s="47">
        <v>0</v>
      </c>
      <c r="I5672" s="207">
        <f t="shared" si="440"/>
        <v>0</v>
      </c>
      <c r="J5672" s="47">
        <f t="shared" si="443"/>
        <v>528.447615799</v>
      </c>
      <c r="K5672" s="47">
        <f t="shared" si="444"/>
        <v>120.397857899</v>
      </c>
      <c r="L5672" s="57">
        <f t="shared" si="441"/>
        <v>528.447615799</v>
      </c>
      <c r="M5672" s="57">
        <f t="shared" si="442"/>
        <v>120.397857899</v>
      </c>
    </row>
    <row r="5673" spans="1:13">
      <c r="A5673" s="25">
        <v>503.4</v>
      </c>
      <c r="B5673" s="206">
        <v>407.22447849999998</v>
      </c>
      <c r="C5673" s="206">
        <v>9.0545672750000001</v>
      </c>
      <c r="D5673" s="206">
        <v>47.043612099999997</v>
      </c>
      <c r="E5673" s="206">
        <v>0</v>
      </c>
      <c r="F5673" s="206">
        <v>1.264006349E-14</v>
      </c>
      <c r="G5673" s="206">
        <v>64.201856750000005</v>
      </c>
      <c r="H5673" s="47">
        <v>0</v>
      </c>
      <c r="I5673" s="207">
        <f t="shared" si="440"/>
        <v>0</v>
      </c>
      <c r="J5673" s="47">
        <f t="shared" si="443"/>
        <v>527.52451462500005</v>
      </c>
      <c r="K5673" s="47">
        <f t="shared" si="444"/>
        <v>120.30003612500002</v>
      </c>
      <c r="L5673" s="57">
        <f t="shared" si="441"/>
        <v>527.52451462500005</v>
      </c>
      <c r="M5673" s="57">
        <f t="shared" si="442"/>
        <v>120.30003612500002</v>
      </c>
    </row>
    <row r="5674" spans="1:13">
      <c r="A5674" s="25">
        <v>503.42</v>
      </c>
      <c r="B5674" s="206">
        <v>405.99720209999998</v>
      </c>
      <c r="C5674" s="206">
        <v>9.0536159200000004</v>
      </c>
      <c r="D5674" s="206">
        <v>46.905548369999998</v>
      </c>
      <c r="E5674" s="206">
        <v>0</v>
      </c>
      <c r="F5674" s="206">
        <v>0</v>
      </c>
      <c r="G5674" s="206">
        <v>64.197590129999995</v>
      </c>
      <c r="H5674" s="47">
        <v>0</v>
      </c>
      <c r="I5674" s="207">
        <f t="shared" si="440"/>
        <v>0</v>
      </c>
      <c r="J5674" s="47">
        <f t="shared" si="443"/>
        <v>526.15395652000007</v>
      </c>
      <c r="K5674" s="47">
        <f t="shared" si="444"/>
        <v>120.15675442</v>
      </c>
      <c r="L5674" s="57">
        <f t="shared" si="441"/>
        <v>526.15395652000007</v>
      </c>
      <c r="M5674" s="57">
        <f t="shared" si="442"/>
        <v>120.15675442</v>
      </c>
    </row>
    <row r="5675" spans="1:13">
      <c r="A5675" s="25">
        <v>503.44</v>
      </c>
      <c r="B5675" s="206">
        <v>404.54859920000001</v>
      </c>
      <c r="C5675" s="206">
        <v>9.0530182850000003</v>
      </c>
      <c r="D5675" s="206">
        <v>46.741575920000002</v>
      </c>
      <c r="E5675" s="206">
        <v>0</v>
      </c>
      <c r="F5675" s="206">
        <v>0</v>
      </c>
      <c r="G5675" s="206">
        <v>64.195329880000003</v>
      </c>
      <c r="H5675" s="47">
        <v>0</v>
      </c>
      <c r="I5675" s="207">
        <f t="shared" si="440"/>
        <v>0</v>
      </c>
      <c r="J5675" s="47">
        <f t="shared" si="443"/>
        <v>524.538523285</v>
      </c>
      <c r="K5675" s="47">
        <f t="shared" si="444"/>
        <v>119.98992408500001</v>
      </c>
      <c r="L5675" s="57">
        <f t="shared" si="441"/>
        <v>524.538523285</v>
      </c>
      <c r="M5675" s="57">
        <f t="shared" si="442"/>
        <v>119.98992408500001</v>
      </c>
    </row>
    <row r="5676" spans="1:13">
      <c r="A5676" s="25">
        <v>503.46</v>
      </c>
      <c r="B5676" s="206">
        <v>403.10167280000002</v>
      </c>
      <c r="C5676" s="206">
        <v>9.0526562790000007</v>
      </c>
      <c r="D5676" s="206">
        <v>46.577564469999999</v>
      </c>
      <c r="E5676" s="206">
        <v>0</v>
      </c>
      <c r="F5676" s="206">
        <v>0</v>
      </c>
      <c r="G5676" s="206">
        <v>64.19440591</v>
      </c>
      <c r="H5676" s="47">
        <v>0</v>
      </c>
      <c r="I5676" s="207">
        <f t="shared" si="440"/>
        <v>0</v>
      </c>
      <c r="J5676" s="47">
        <f t="shared" si="443"/>
        <v>522.92629945900001</v>
      </c>
      <c r="K5676" s="47">
        <f t="shared" si="444"/>
        <v>119.824626659</v>
      </c>
      <c r="L5676" s="57">
        <f t="shared" si="441"/>
        <v>522.92629945900001</v>
      </c>
      <c r="M5676" s="57">
        <f t="shared" si="442"/>
        <v>119.824626659</v>
      </c>
    </row>
    <row r="5677" spans="1:13">
      <c r="A5677" s="25">
        <v>503.48</v>
      </c>
      <c r="B5677" s="206">
        <v>401.84897810000001</v>
      </c>
      <c r="C5677" s="206">
        <v>9.0520630559999997</v>
      </c>
      <c r="D5677" s="206">
        <v>46.436188270000002</v>
      </c>
      <c r="E5677" s="206">
        <v>0</v>
      </c>
      <c r="F5677" s="206">
        <v>0</v>
      </c>
      <c r="G5677" s="206">
        <v>64.192169340000007</v>
      </c>
      <c r="H5677" s="47">
        <v>0</v>
      </c>
      <c r="I5677" s="207">
        <f t="shared" si="440"/>
        <v>0</v>
      </c>
      <c r="J5677" s="47">
        <f t="shared" si="443"/>
        <v>521.52939876599999</v>
      </c>
      <c r="K5677" s="47">
        <f t="shared" si="444"/>
        <v>119.680420666</v>
      </c>
      <c r="L5677" s="57">
        <f t="shared" si="441"/>
        <v>521.52939876599999</v>
      </c>
      <c r="M5677" s="57">
        <f t="shared" si="442"/>
        <v>119.680420666</v>
      </c>
    </row>
    <row r="5678" spans="1:13">
      <c r="A5678" s="25">
        <v>503.5</v>
      </c>
      <c r="B5678" s="206">
        <v>400.90428009999999</v>
      </c>
      <c r="C5678" s="206">
        <v>9.0505697099999995</v>
      </c>
      <c r="D5678" s="206">
        <v>46.331204749999998</v>
      </c>
      <c r="E5678" s="206">
        <v>0</v>
      </c>
      <c r="F5678" s="206">
        <v>0</v>
      </c>
      <c r="G5678" s="206">
        <v>64.18482444</v>
      </c>
      <c r="H5678" s="47">
        <v>0</v>
      </c>
      <c r="I5678" s="207">
        <f t="shared" si="440"/>
        <v>0</v>
      </c>
      <c r="J5678" s="47">
        <f t="shared" si="443"/>
        <v>520.47087899999997</v>
      </c>
      <c r="K5678" s="47">
        <f t="shared" si="444"/>
        <v>119.5665989</v>
      </c>
      <c r="L5678" s="57">
        <f t="shared" si="441"/>
        <v>520.47087899999997</v>
      </c>
      <c r="M5678" s="57">
        <f t="shared" si="442"/>
        <v>119.5665989</v>
      </c>
    </row>
    <row r="5679" spans="1:13">
      <c r="A5679" s="25">
        <v>503.52</v>
      </c>
      <c r="B5679" s="206">
        <v>400.29380880000002</v>
      </c>
      <c r="C5679" s="206">
        <v>9.0476512200000005</v>
      </c>
      <c r="D5679" s="206">
        <v>46.266127099999999</v>
      </c>
      <c r="E5679" s="206">
        <v>0</v>
      </c>
      <c r="F5679" s="206">
        <v>2.0434769309999999E-14</v>
      </c>
      <c r="G5679" s="206">
        <v>64.169391320000003</v>
      </c>
      <c r="H5679" s="47">
        <v>0</v>
      </c>
      <c r="I5679" s="207">
        <f t="shared" si="440"/>
        <v>0</v>
      </c>
      <c r="J5679" s="47">
        <f t="shared" si="443"/>
        <v>519.77697843999999</v>
      </c>
      <c r="K5679" s="47">
        <f t="shared" si="444"/>
        <v>119.48316964000003</v>
      </c>
      <c r="L5679" s="57">
        <f t="shared" si="441"/>
        <v>519.77697843999999</v>
      </c>
      <c r="M5679" s="57">
        <f t="shared" si="442"/>
        <v>119.48316964000003</v>
      </c>
    </row>
    <row r="5680" spans="1:13">
      <c r="A5680" s="25">
        <v>503.54</v>
      </c>
      <c r="B5680" s="206">
        <v>399.9821225</v>
      </c>
      <c r="C5680" s="206">
        <v>9.0433640309999994</v>
      </c>
      <c r="D5680" s="206">
        <v>46.236812180000001</v>
      </c>
      <c r="E5680" s="206">
        <v>0</v>
      </c>
      <c r="F5680" s="206">
        <v>7.6525051059999995E-14</v>
      </c>
      <c r="G5680" s="206">
        <v>64.146189370000002</v>
      </c>
      <c r="H5680" s="47">
        <v>0</v>
      </c>
      <c r="I5680" s="207">
        <f t="shared" si="440"/>
        <v>0</v>
      </c>
      <c r="J5680" s="47">
        <f t="shared" si="443"/>
        <v>519.40848808100009</v>
      </c>
      <c r="K5680" s="47">
        <f t="shared" si="444"/>
        <v>119.42636558100008</v>
      </c>
      <c r="L5680" s="57">
        <f t="shared" si="441"/>
        <v>519.40848808100009</v>
      </c>
      <c r="M5680" s="57">
        <f t="shared" si="442"/>
        <v>119.42636558100008</v>
      </c>
    </row>
    <row r="5681" spans="1:13">
      <c r="A5681" s="25">
        <v>503.56</v>
      </c>
      <c r="B5681" s="206">
        <v>399.91272959999998</v>
      </c>
      <c r="C5681" s="206">
        <v>9.0386171849999997</v>
      </c>
      <c r="D5681" s="206">
        <v>46.235904859999998</v>
      </c>
      <c r="E5681" s="206">
        <v>0</v>
      </c>
      <c r="F5681" s="206">
        <v>1.615400114E-13</v>
      </c>
      <c r="G5681" s="206">
        <v>64.120377090000005</v>
      </c>
      <c r="H5681" s="47">
        <v>0</v>
      </c>
      <c r="I5681" s="207">
        <f t="shared" si="440"/>
        <v>0</v>
      </c>
      <c r="J5681" s="47">
        <f t="shared" si="443"/>
        <v>519.30762873500021</v>
      </c>
      <c r="K5681" s="47">
        <f t="shared" si="444"/>
        <v>119.39489913500017</v>
      </c>
      <c r="L5681" s="57">
        <f t="shared" si="441"/>
        <v>519.30762873500021</v>
      </c>
      <c r="M5681" s="57">
        <f t="shared" si="442"/>
        <v>119.39489913500017</v>
      </c>
    </row>
    <row r="5682" spans="1:13">
      <c r="A5682" s="25">
        <v>503.58</v>
      </c>
      <c r="B5682" s="206">
        <v>400.02860930000003</v>
      </c>
      <c r="C5682" s="206">
        <v>9.0348826809999991</v>
      </c>
      <c r="D5682" s="206">
        <v>46.255471040000003</v>
      </c>
      <c r="E5682" s="206">
        <v>0</v>
      </c>
      <c r="F5682" s="206">
        <v>1.7691875530000001E-13</v>
      </c>
      <c r="G5682" s="206">
        <v>64.100309480000007</v>
      </c>
      <c r="H5682" s="47">
        <v>0</v>
      </c>
      <c r="I5682" s="207">
        <f t="shared" si="440"/>
        <v>0</v>
      </c>
      <c r="J5682" s="47">
        <f t="shared" si="443"/>
        <v>519.41927250100025</v>
      </c>
      <c r="K5682" s="47">
        <f t="shared" si="444"/>
        <v>119.39066320100019</v>
      </c>
      <c r="L5682" s="57">
        <f t="shared" si="441"/>
        <v>519.41927250100025</v>
      </c>
      <c r="M5682" s="57">
        <f t="shared" si="442"/>
        <v>119.39066320100019</v>
      </c>
    </row>
    <row r="5683" spans="1:13">
      <c r="A5683" s="25">
        <v>503.6</v>
      </c>
      <c r="B5683" s="206">
        <v>400.2514625</v>
      </c>
      <c r="C5683" s="206">
        <v>9.0332241730000007</v>
      </c>
      <c r="D5683" s="206">
        <v>46.28548619</v>
      </c>
      <c r="E5683" s="206">
        <v>0</v>
      </c>
      <c r="F5683" s="206">
        <v>5.9703233230000001E-14</v>
      </c>
      <c r="G5683" s="206">
        <v>64.092025219999996</v>
      </c>
      <c r="H5683" s="47">
        <v>0</v>
      </c>
      <c r="I5683" s="207">
        <f t="shared" si="440"/>
        <v>0</v>
      </c>
      <c r="J5683" s="47">
        <f t="shared" si="443"/>
        <v>519.66219808300013</v>
      </c>
      <c r="K5683" s="47">
        <f t="shared" si="444"/>
        <v>119.41073558300005</v>
      </c>
      <c r="L5683" s="57">
        <f t="shared" si="441"/>
        <v>519.66219808300013</v>
      </c>
      <c r="M5683" s="57">
        <f t="shared" si="442"/>
        <v>119.41073558300005</v>
      </c>
    </row>
    <row r="5684" spans="1:13">
      <c r="A5684" s="25">
        <v>503.62</v>
      </c>
      <c r="B5684" s="206">
        <v>400.45223399999998</v>
      </c>
      <c r="C5684" s="206">
        <v>9.0333889860000003</v>
      </c>
      <c r="D5684" s="206">
        <v>46.311261260000002</v>
      </c>
      <c r="E5684" s="206">
        <v>0</v>
      </c>
      <c r="F5684" s="206">
        <v>1.5580984930000001E-13</v>
      </c>
      <c r="G5684" s="206">
        <v>64.094091480000003</v>
      </c>
      <c r="H5684" s="47">
        <v>0</v>
      </c>
      <c r="I5684" s="207">
        <f t="shared" si="440"/>
        <v>0</v>
      </c>
      <c r="J5684" s="47">
        <f t="shared" si="443"/>
        <v>519.89097572600008</v>
      </c>
      <c r="K5684" s="47">
        <f t="shared" si="444"/>
        <v>119.43874172600016</v>
      </c>
      <c r="L5684" s="57">
        <f t="shared" si="441"/>
        <v>519.89097572600008</v>
      </c>
      <c r="M5684" s="57">
        <f t="shared" si="442"/>
        <v>119.43874172600016</v>
      </c>
    </row>
    <row r="5685" spans="1:13">
      <c r="A5685" s="25">
        <v>503.64</v>
      </c>
      <c r="B5685" s="206">
        <v>400.47213599999998</v>
      </c>
      <c r="C5685" s="206">
        <v>9.0340714989999995</v>
      </c>
      <c r="D5685" s="206">
        <v>46.315635489999998</v>
      </c>
      <c r="E5685" s="206">
        <v>0</v>
      </c>
      <c r="F5685" s="206">
        <v>3.4372545989999998E-13</v>
      </c>
      <c r="G5685" s="206">
        <v>64.099097520000001</v>
      </c>
      <c r="H5685" s="47">
        <v>0</v>
      </c>
      <c r="I5685" s="207">
        <f t="shared" si="440"/>
        <v>0</v>
      </c>
      <c r="J5685" s="47">
        <f t="shared" si="443"/>
        <v>519.92094050900027</v>
      </c>
      <c r="K5685" s="47">
        <f t="shared" si="444"/>
        <v>119.44880450900034</v>
      </c>
      <c r="L5685" s="57">
        <f t="shared" si="441"/>
        <v>519.92094050900027</v>
      </c>
      <c r="M5685" s="57">
        <f t="shared" si="442"/>
        <v>119.44880450900034</v>
      </c>
    </row>
    <row r="5686" spans="1:13">
      <c r="A5686" s="25">
        <v>503.66</v>
      </c>
      <c r="B5686" s="206">
        <v>400.19425560000002</v>
      </c>
      <c r="C5686" s="206">
        <v>9.034241669</v>
      </c>
      <c r="D5686" s="206">
        <v>46.286039719999998</v>
      </c>
      <c r="E5686" s="206">
        <v>0</v>
      </c>
      <c r="F5686" s="206">
        <v>0</v>
      </c>
      <c r="G5686" s="206">
        <v>64.101195590000003</v>
      </c>
      <c r="H5686" s="47">
        <v>0</v>
      </c>
      <c r="I5686" s="207">
        <f t="shared" si="440"/>
        <v>0</v>
      </c>
      <c r="J5686" s="47">
        <f t="shared" si="443"/>
        <v>519.615732579</v>
      </c>
      <c r="K5686" s="47">
        <f t="shared" si="444"/>
        <v>119.421476979</v>
      </c>
      <c r="L5686" s="57">
        <f t="shared" si="441"/>
        <v>519.615732579</v>
      </c>
      <c r="M5686" s="57">
        <f t="shared" si="442"/>
        <v>119.421476979</v>
      </c>
    </row>
    <row r="5687" spans="1:13">
      <c r="A5687" s="25">
        <v>503.68</v>
      </c>
      <c r="B5687" s="206">
        <v>399.59228999999999</v>
      </c>
      <c r="C5687" s="206">
        <v>9.03404995</v>
      </c>
      <c r="D5687" s="206">
        <v>46.21930124</v>
      </c>
      <c r="E5687" s="206">
        <v>0</v>
      </c>
      <c r="F5687" s="206">
        <v>0</v>
      </c>
      <c r="G5687" s="206">
        <v>64.101238649999999</v>
      </c>
      <c r="H5687" s="47">
        <v>0</v>
      </c>
      <c r="I5687" s="207">
        <f t="shared" si="440"/>
        <v>0</v>
      </c>
      <c r="J5687" s="47">
        <f t="shared" si="443"/>
        <v>518.94687983999995</v>
      </c>
      <c r="K5687" s="47">
        <f t="shared" si="444"/>
        <v>119.35458984</v>
      </c>
      <c r="L5687" s="57">
        <f t="shared" si="441"/>
        <v>518.94687983999995</v>
      </c>
      <c r="M5687" s="57">
        <f t="shared" si="442"/>
        <v>119.35458984</v>
      </c>
    </row>
    <row r="5688" spans="1:13">
      <c r="A5688" s="25">
        <v>503.7</v>
      </c>
      <c r="B5688" s="206">
        <v>398.70519089999999</v>
      </c>
      <c r="C5688" s="206">
        <v>9.0343782479999994</v>
      </c>
      <c r="D5688" s="206">
        <v>46.119121450000002</v>
      </c>
      <c r="E5688" s="206">
        <v>0</v>
      </c>
      <c r="F5688" s="206">
        <v>0</v>
      </c>
      <c r="G5688" s="206">
        <v>64.104232400000001</v>
      </c>
      <c r="H5688" s="47">
        <v>0</v>
      </c>
      <c r="I5688" s="207">
        <f t="shared" si="440"/>
        <v>0</v>
      </c>
      <c r="J5688" s="47">
        <f t="shared" si="443"/>
        <v>517.96292299800007</v>
      </c>
      <c r="K5688" s="47">
        <f t="shared" si="444"/>
        <v>119.25773209800001</v>
      </c>
      <c r="L5688" s="57">
        <f t="shared" si="441"/>
        <v>517.96292299800007</v>
      </c>
      <c r="M5688" s="57">
        <f t="shared" si="442"/>
        <v>119.25773209800001</v>
      </c>
    </row>
    <row r="5689" spans="1:13">
      <c r="A5689" s="25">
        <v>503.72</v>
      </c>
      <c r="B5689" s="206">
        <v>397.5731758</v>
      </c>
      <c r="C5689" s="206">
        <v>9.0357754499999992</v>
      </c>
      <c r="D5689" s="206">
        <v>45.989649790000001</v>
      </c>
      <c r="E5689" s="206">
        <v>0</v>
      </c>
      <c r="F5689" s="206">
        <v>0</v>
      </c>
      <c r="G5689" s="206">
        <v>64.113293029999994</v>
      </c>
      <c r="H5689" s="47">
        <v>0</v>
      </c>
      <c r="I5689" s="207">
        <f t="shared" si="440"/>
        <v>0</v>
      </c>
      <c r="J5689" s="47">
        <f t="shared" si="443"/>
        <v>516.71189406999997</v>
      </c>
      <c r="K5689" s="47">
        <f t="shared" si="444"/>
        <v>119.13871827</v>
      </c>
      <c r="L5689" s="57">
        <f t="shared" si="441"/>
        <v>516.71189406999997</v>
      </c>
      <c r="M5689" s="57">
        <f t="shared" si="442"/>
        <v>119.13871827</v>
      </c>
    </row>
    <row r="5690" spans="1:13">
      <c r="A5690" s="25">
        <v>503.74</v>
      </c>
      <c r="B5690" s="206">
        <v>396.203937</v>
      </c>
      <c r="C5690" s="206">
        <v>9.0379827020000008</v>
      </c>
      <c r="D5690" s="206">
        <v>45.832009229999997</v>
      </c>
      <c r="E5690" s="206">
        <v>0</v>
      </c>
      <c r="F5690" s="206">
        <v>0</v>
      </c>
      <c r="G5690" s="206">
        <v>64.126951849999998</v>
      </c>
      <c r="H5690" s="47">
        <v>0</v>
      </c>
      <c r="I5690" s="207">
        <f t="shared" si="440"/>
        <v>0</v>
      </c>
      <c r="J5690" s="47">
        <f t="shared" si="443"/>
        <v>515.20088078200001</v>
      </c>
      <c r="K5690" s="47">
        <f t="shared" si="444"/>
        <v>118.99694378199999</v>
      </c>
      <c r="L5690" s="57">
        <f t="shared" si="441"/>
        <v>515.20088078200001</v>
      </c>
      <c r="M5690" s="57">
        <f t="shared" si="442"/>
        <v>118.99694378199999</v>
      </c>
    </row>
    <row r="5691" spans="1:13">
      <c r="A5691" s="25">
        <v>503.76</v>
      </c>
      <c r="B5691" s="206">
        <v>394.5905381</v>
      </c>
      <c r="C5691" s="206">
        <v>9.0402702450000003</v>
      </c>
      <c r="D5691" s="206">
        <v>45.646055910000001</v>
      </c>
      <c r="E5691" s="206">
        <v>0</v>
      </c>
      <c r="F5691" s="206">
        <v>2.234763225E-13</v>
      </c>
      <c r="G5691" s="206">
        <v>64.141066629999997</v>
      </c>
      <c r="H5691" s="47">
        <v>0</v>
      </c>
      <c r="I5691" s="207">
        <f t="shared" si="440"/>
        <v>0</v>
      </c>
      <c r="J5691" s="47">
        <f t="shared" si="443"/>
        <v>513.41793088500015</v>
      </c>
      <c r="K5691" s="47">
        <f t="shared" si="444"/>
        <v>118.82739278500023</v>
      </c>
      <c r="L5691" s="57">
        <f t="shared" si="441"/>
        <v>513.41793088500015</v>
      </c>
      <c r="M5691" s="57">
        <f t="shared" si="442"/>
        <v>118.82739278500023</v>
      </c>
    </row>
    <row r="5692" spans="1:13">
      <c r="A5692" s="25">
        <v>503.78</v>
      </c>
      <c r="B5692" s="206">
        <v>392.746599</v>
      </c>
      <c r="C5692" s="206">
        <v>9.0418910140000008</v>
      </c>
      <c r="D5692" s="206">
        <v>45.434029860000003</v>
      </c>
      <c r="E5692" s="206">
        <v>0</v>
      </c>
      <c r="F5692" s="206">
        <v>0</v>
      </c>
      <c r="G5692" s="206">
        <v>64.151396140000003</v>
      </c>
      <c r="H5692" s="47">
        <v>0</v>
      </c>
      <c r="I5692" s="207">
        <f t="shared" si="440"/>
        <v>0</v>
      </c>
      <c r="J5692" s="47">
        <f t="shared" si="443"/>
        <v>511.37391601399997</v>
      </c>
      <c r="K5692" s="47">
        <f t="shared" si="444"/>
        <v>118.627317014</v>
      </c>
      <c r="L5692" s="57">
        <f t="shared" si="441"/>
        <v>511.37391601399997</v>
      </c>
      <c r="M5692" s="57">
        <f t="shared" si="442"/>
        <v>118.627317014</v>
      </c>
    </row>
    <row r="5693" spans="1:13">
      <c r="A5693" s="25">
        <v>503.8</v>
      </c>
      <c r="B5693" s="206">
        <v>390.72205029999998</v>
      </c>
      <c r="C5693" s="206">
        <v>9.0421450910000001</v>
      </c>
      <c r="D5693" s="206">
        <v>45.20231553</v>
      </c>
      <c r="E5693" s="206">
        <v>0</v>
      </c>
      <c r="F5693" s="206">
        <v>3.8762861369999998E-14</v>
      </c>
      <c r="G5693" s="206">
        <v>64.153966310000001</v>
      </c>
      <c r="H5693" s="47">
        <v>0</v>
      </c>
      <c r="I5693" s="207">
        <f t="shared" si="440"/>
        <v>0</v>
      </c>
      <c r="J5693" s="47">
        <f t="shared" si="443"/>
        <v>509.12047723100005</v>
      </c>
      <c r="K5693" s="47">
        <f t="shared" si="444"/>
        <v>118.39842693100005</v>
      </c>
      <c r="L5693" s="57">
        <f t="shared" si="441"/>
        <v>509.12047723100005</v>
      </c>
      <c r="M5693" s="57">
        <f t="shared" si="442"/>
        <v>118.39842693100005</v>
      </c>
    </row>
    <row r="5694" spans="1:13">
      <c r="A5694" s="25">
        <v>503.82</v>
      </c>
      <c r="B5694" s="206">
        <v>388.59921900000001</v>
      </c>
      <c r="C5694" s="206">
        <v>9.0403813619999998</v>
      </c>
      <c r="D5694" s="206">
        <v>44.960995930000003</v>
      </c>
      <c r="E5694" s="206">
        <v>0</v>
      </c>
      <c r="F5694" s="206">
        <v>0</v>
      </c>
      <c r="G5694" s="206">
        <v>64.145079910000007</v>
      </c>
      <c r="H5694" s="47">
        <v>0</v>
      </c>
      <c r="I5694" s="207">
        <f t="shared" si="440"/>
        <v>0</v>
      </c>
      <c r="J5694" s="47">
        <f t="shared" si="443"/>
        <v>506.74567620200003</v>
      </c>
      <c r="K5694" s="47">
        <f t="shared" si="444"/>
        <v>118.14645720200001</v>
      </c>
      <c r="L5694" s="57">
        <f t="shared" si="441"/>
        <v>506.74567620200003</v>
      </c>
      <c r="M5694" s="57">
        <f t="shared" si="442"/>
        <v>118.14645720200001</v>
      </c>
    </row>
    <row r="5695" spans="1:13">
      <c r="A5695" s="25">
        <v>503.84</v>
      </c>
      <c r="B5695" s="206">
        <v>386.48351939999998</v>
      </c>
      <c r="C5695" s="206">
        <v>9.0364284230000003</v>
      </c>
      <c r="D5695" s="206">
        <v>44.72240592</v>
      </c>
      <c r="E5695" s="206">
        <v>0</v>
      </c>
      <c r="F5695" s="206">
        <v>0</v>
      </c>
      <c r="G5695" s="206">
        <v>64.123763269999998</v>
      </c>
      <c r="H5695" s="47">
        <v>0</v>
      </c>
      <c r="I5695" s="207">
        <f t="shared" si="440"/>
        <v>0</v>
      </c>
      <c r="J5695" s="47">
        <f t="shared" si="443"/>
        <v>504.36611701299995</v>
      </c>
      <c r="K5695" s="47">
        <f t="shared" si="444"/>
        <v>117.882597613</v>
      </c>
      <c r="L5695" s="57">
        <f t="shared" si="441"/>
        <v>504.36611701299995</v>
      </c>
      <c r="M5695" s="57">
        <f t="shared" si="442"/>
        <v>117.882597613</v>
      </c>
    </row>
    <row r="5696" spans="1:13">
      <c r="A5696" s="25">
        <v>503.86</v>
      </c>
      <c r="B5696" s="206">
        <v>384.48367050000002</v>
      </c>
      <c r="C5696" s="206">
        <v>9.0311566049999996</v>
      </c>
      <c r="D5696" s="206">
        <v>44.498352930000003</v>
      </c>
      <c r="E5696" s="206">
        <v>0</v>
      </c>
      <c r="F5696" s="206">
        <v>0</v>
      </c>
      <c r="G5696" s="206">
        <v>64.094957480000005</v>
      </c>
      <c r="H5696" s="47">
        <v>0</v>
      </c>
      <c r="I5696" s="207">
        <f t="shared" si="440"/>
        <v>0</v>
      </c>
      <c r="J5696" s="47">
        <f t="shared" si="443"/>
        <v>502.10813751500001</v>
      </c>
      <c r="K5696" s="47">
        <f t="shared" si="444"/>
        <v>117.62446701500001</v>
      </c>
      <c r="L5696" s="57">
        <f t="shared" si="441"/>
        <v>502.10813751500001</v>
      </c>
      <c r="M5696" s="57">
        <f t="shared" si="442"/>
        <v>117.62446701500001</v>
      </c>
    </row>
    <row r="5697" spans="1:13">
      <c r="A5697" s="25">
        <v>503.88</v>
      </c>
      <c r="B5697" s="206">
        <v>382.6725917</v>
      </c>
      <c r="C5697" s="206">
        <v>9.0263706960000007</v>
      </c>
      <c r="D5697" s="206">
        <v>44.2956869</v>
      </c>
      <c r="E5697" s="206">
        <v>0</v>
      </c>
      <c r="F5697" s="206">
        <v>0</v>
      </c>
      <c r="G5697" s="206">
        <v>64.068910180000003</v>
      </c>
      <c r="H5697" s="47">
        <v>0</v>
      </c>
      <c r="I5697" s="207">
        <f t="shared" si="440"/>
        <v>0</v>
      </c>
      <c r="J5697" s="47">
        <f t="shared" si="443"/>
        <v>500.06355947600002</v>
      </c>
      <c r="K5697" s="47">
        <f t="shared" si="444"/>
        <v>117.390967776</v>
      </c>
      <c r="L5697" s="57">
        <f t="shared" si="441"/>
        <v>500.06355947600002</v>
      </c>
      <c r="M5697" s="57">
        <f t="shared" si="442"/>
        <v>117.390967776</v>
      </c>
    </row>
    <row r="5698" spans="1:13">
      <c r="A5698" s="25">
        <v>503.9</v>
      </c>
      <c r="B5698" s="206">
        <v>381.04649810000001</v>
      </c>
      <c r="C5698" s="206">
        <v>9.0238560660000005</v>
      </c>
      <c r="D5698" s="206">
        <v>44.112403520000001</v>
      </c>
      <c r="E5698" s="206">
        <v>0</v>
      </c>
      <c r="F5698" s="206">
        <v>0</v>
      </c>
      <c r="G5698" s="206">
        <v>64.055760100000001</v>
      </c>
      <c r="H5698" s="47">
        <v>0</v>
      </c>
      <c r="I5698" s="207">
        <f t="shared" si="440"/>
        <v>0</v>
      </c>
      <c r="J5698" s="47">
        <f t="shared" si="443"/>
        <v>498.23851778599999</v>
      </c>
      <c r="K5698" s="47">
        <f t="shared" si="444"/>
        <v>117.19201968600001</v>
      </c>
      <c r="L5698" s="57">
        <f t="shared" si="441"/>
        <v>498.23851778599999</v>
      </c>
      <c r="M5698" s="57">
        <f t="shared" si="442"/>
        <v>117.19201968600001</v>
      </c>
    </row>
    <row r="5699" spans="1:13">
      <c r="A5699" s="25">
        <v>503.92</v>
      </c>
      <c r="B5699" s="206">
        <v>379.5115892</v>
      </c>
      <c r="C5699" s="206">
        <v>9.0243196020000003</v>
      </c>
      <c r="D5699" s="206">
        <v>43.937030110000002</v>
      </c>
      <c r="E5699" s="206">
        <v>0</v>
      </c>
      <c r="F5699" s="206">
        <v>0</v>
      </c>
      <c r="G5699" s="206">
        <v>64.059522939999994</v>
      </c>
      <c r="H5699" s="47">
        <v>0</v>
      </c>
      <c r="I5699" s="207">
        <f t="shared" ref="I5699:I5762" si="445">H5699/K5699</f>
        <v>0</v>
      </c>
      <c r="J5699" s="47">
        <f t="shared" si="443"/>
        <v>496.53246185199998</v>
      </c>
      <c r="K5699" s="47">
        <f t="shared" si="444"/>
        <v>117.02087265199999</v>
      </c>
      <c r="L5699" s="57">
        <f t="shared" ref="L5699:L5762" si="446">J5699+H5699</f>
        <v>496.53246185199998</v>
      </c>
      <c r="M5699" s="57">
        <f t="shared" ref="M5699:M5762" si="447">K5699+H5699</f>
        <v>117.02087265199999</v>
      </c>
    </row>
    <row r="5700" spans="1:13">
      <c r="A5700" s="25">
        <v>503.94</v>
      </c>
      <c r="B5700" s="206">
        <v>377.9074306</v>
      </c>
      <c r="C5700" s="206">
        <v>9.0270724379999994</v>
      </c>
      <c r="D5700" s="206">
        <v>43.751605380000001</v>
      </c>
      <c r="E5700" s="206">
        <v>0</v>
      </c>
      <c r="F5700" s="206">
        <v>0</v>
      </c>
      <c r="G5700" s="206">
        <v>64.076288050000002</v>
      </c>
      <c r="H5700" s="47">
        <v>0</v>
      </c>
      <c r="I5700" s="207">
        <f t="shared" si="445"/>
        <v>0</v>
      </c>
      <c r="J5700" s="47">
        <f t="shared" ref="J5700:J5763" si="448">SUM(B5700:G5700)</f>
        <v>494.76239646800002</v>
      </c>
      <c r="K5700" s="47">
        <f t="shared" ref="K5700:K5763" si="449">SUM(C5700:G5700)</f>
        <v>116.85496586799999</v>
      </c>
      <c r="L5700" s="57">
        <f t="shared" si="446"/>
        <v>494.76239646800002</v>
      </c>
      <c r="M5700" s="57">
        <f t="shared" si="447"/>
        <v>116.85496586799999</v>
      </c>
    </row>
    <row r="5701" spans="1:13">
      <c r="A5701" s="25">
        <v>503.96</v>
      </c>
      <c r="B5701" s="206">
        <v>376.05621020000001</v>
      </c>
      <c r="C5701" s="206">
        <v>9.0306413970000001</v>
      </c>
      <c r="D5701" s="206">
        <v>43.536841119999998</v>
      </c>
      <c r="E5701" s="206">
        <v>0</v>
      </c>
      <c r="F5701" s="206">
        <v>0</v>
      </c>
      <c r="G5701" s="206">
        <v>64.097689200000005</v>
      </c>
      <c r="H5701" s="47">
        <v>0</v>
      </c>
      <c r="I5701" s="207">
        <f t="shared" si="445"/>
        <v>0</v>
      </c>
      <c r="J5701" s="47">
        <f t="shared" si="448"/>
        <v>492.72138191700003</v>
      </c>
      <c r="K5701" s="47">
        <f t="shared" si="449"/>
        <v>116.66517171700001</v>
      </c>
      <c r="L5701" s="57">
        <f t="shared" si="446"/>
        <v>492.72138191700003</v>
      </c>
      <c r="M5701" s="57">
        <f t="shared" si="447"/>
        <v>116.66517171700001</v>
      </c>
    </row>
    <row r="5702" spans="1:13">
      <c r="A5702" s="25">
        <v>503.98</v>
      </c>
      <c r="B5702" s="206">
        <v>373.82316200000002</v>
      </c>
      <c r="C5702" s="206">
        <v>9.0337561690000001</v>
      </c>
      <c r="D5702" s="206">
        <v>43.27825034</v>
      </c>
      <c r="E5702" s="206">
        <v>0</v>
      </c>
      <c r="F5702" s="206">
        <v>7.8199859469999999E-14</v>
      </c>
      <c r="G5702" s="206">
        <v>64.116511099999997</v>
      </c>
      <c r="H5702" s="47">
        <v>0</v>
      </c>
      <c r="I5702" s="207">
        <f t="shared" si="445"/>
        <v>0</v>
      </c>
      <c r="J5702" s="47">
        <f t="shared" si="448"/>
        <v>490.25167960900012</v>
      </c>
      <c r="K5702" s="47">
        <f t="shared" si="449"/>
        <v>116.42851760900007</v>
      </c>
      <c r="L5702" s="57">
        <f t="shared" si="446"/>
        <v>490.25167960900012</v>
      </c>
      <c r="M5702" s="57">
        <f t="shared" si="447"/>
        <v>116.42851760900007</v>
      </c>
    </row>
    <row r="5703" spans="1:13">
      <c r="A5703" s="25">
        <v>504</v>
      </c>
      <c r="B5703" s="206">
        <v>371.17141820000001</v>
      </c>
      <c r="C5703" s="206">
        <v>9.0359157490000008</v>
      </c>
      <c r="D5703" s="206">
        <v>42.972000059999999</v>
      </c>
      <c r="E5703" s="206">
        <v>0</v>
      </c>
      <c r="F5703" s="206">
        <v>1.8875828150000001E-13</v>
      </c>
      <c r="G5703" s="206">
        <v>64.129907489999994</v>
      </c>
      <c r="H5703" s="47">
        <v>0</v>
      </c>
      <c r="I5703" s="207">
        <f t="shared" si="445"/>
        <v>0</v>
      </c>
      <c r="J5703" s="47">
        <f t="shared" si="448"/>
        <v>487.30924149900022</v>
      </c>
      <c r="K5703" s="47">
        <f t="shared" si="449"/>
        <v>116.13782329900019</v>
      </c>
      <c r="L5703" s="57">
        <f t="shared" si="446"/>
        <v>487.30924149900022</v>
      </c>
      <c r="M5703" s="57">
        <f t="shared" si="447"/>
        <v>116.13782329900019</v>
      </c>
    </row>
    <row r="5704" spans="1:13">
      <c r="A5704" s="25">
        <v>504.02</v>
      </c>
      <c r="B5704" s="206">
        <v>368.18905580000001</v>
      </c>
      <c r="C5704" s="206">
        <v>9.0372066790000005</v>
      </c>
      <c r="D5704" s="206">
        <v>42.628198589999997</v>
      </c>
      <c r="E5704" s="206">
        <v>0</v>
      </c>
      <c r="F5704" s="206">
        <v>1.9415137519999999E-13</v>
      </c>
      <c r="G5704" s="206">
        <v>64.138369760000003</v>
      </c>
      <c r="H5704" s="47">
        <v>0</v>
      </c>
      <c r="I5704" s="207">
        <f t="shared" si="445"/>
        <v>0</v>
      </c>
      <c r="J5704" s="47">
        <f t="shared" si="448"/>
        <v>483.99283082900018</v>
      </c>
      <c r="K5704" s="47">
        <f t="shared" si="449"/>
        <v>115.80377502900019</v>
      </c>
      <c r="L5704" s="57">
        <f t="shared" si="446"/>
        <v>483.99283082900018</v>
      </c>
      <c r="M5704" s="57">
        <f t="shared" si="447"/>
        <v>115.80377502900019</v>
      </c>
    </row>
    <row r="5705" spans="1:13">
      <c r="A5705" s="25">
        <v>504.04</v>
      </c>
      <c r="B5705" s="206">
        <v>365.07029060000002</v>
      </c>
      <c r="C5705" s="206">
        <v>9.0377769420000007</v>
      </c>
      <c r="D5705" s="206">
        <v>42.26917838</v>
      </c>
      <c r="E5705" s="206">
        <v>0</v>
      </c>
      <c r="F5705" s="206">
        <v>2.184202971E-13</v>
      </c>
      <c r="G5705" s="206">
        <v>64.142738859999994</v>
      </c>
      <c r="H5705" s="47">
        <v>0</v>
      </c>
      <c r="I5705" s="207">
        <f t="shared" si="445"/>
        <v>0</v>
      </c>
      <c r="J5705" s="47">
        <f t="shared" si="448"/>
        <v>480.51998478200028</v>
      </c>
      <c r="K5705" s="47">
        <f t="shared" si="449"/>
        <v>115.44969418200021</v>
      </c>
      <c r="L5705" s="57">
        <f t="shared" si="446"/>
        <v>480.51998478200028</v>
      </c>
      <c r="M5705" s="57">
        <f t="shared" si="447"/>
        <v>115.44969418200021</v>
      </c>
    </row>
    <row r="5706" spans="1:13">
      <c r="A5706" s="25">
        <v>504.06</v>
      </c>
      <c r="B5706" s="206">
        <v>362.05950869999998</v>
      </c>
      <c r="C5706" s="206">
        <v>9.0376380639999994</v>
      </c>
      <c r="D5706" s="206">
        <v>41.923203010000002</v>
      </c>
      <c r="E5706" s="206">
        <v>0</v>
      </c>
      <c r="F5706" s="206">
        <v>2.8313742220000001E-13</v>
      </c>
      <c r="G5706" s="206">
        <v>64.143080920000003</v>
      </c>
      <c r="H5706" s="47">
        <v>0</v>
      </c>
      <c r="I5706" s="207">
        <f t="shared" si="445"/>
        <v>0</v>
      </c>
      <c r="J5706" s="47">
        <f t="shared" si="448"/>
        <v>477.16343069400028</v>
      </c>
      <c r="K5706" s="47">
        <f t="shared" si="449"/>
        <v>115.10392199400029</v>
      </c>
      <c r="L5706" s="57">
        <f t="shared" si="446"/>
        <v>477.16343069400028</v>
      </c>
      <c r="M5706" s="57">
        <f t="shared" si="447"/>
        <v>115.10392199400029</v>
      </c>
    </row>
    <row r="5707" spans="1:13">
      <c r="A5707" s="25">
        <v>504.08</v>
      </c>
      <c r="B5707" s="206">
        <v>359.39095509999999</v>
      </c>
      <c r="C5707" s="206">
        <v>9.0369693959999999</v>
      </c>
      <c r="D5707" s="206">
        <v>41.61724435</v>
      </c>
      <c r="E5707" s="206">
        <v>0</v>
      </c>
      <c r="F5707" s="206">
        <v>2.4201508230000002E-13</v>
      </c>
      <c r="G5707" s="206">
        <v>64.140414840000005</v>
      </c>
      <c r="H5707" s="47">
        <v>0</v>
      </c>
      <c r="I5707" s="207">
        <f t="shared" si="445"/>
        <v>0</v>
      </c>
      <c r="J5707" s="47">
        <f t="shared" si="448"/>
        <v>474.18558368600026</v>
      </c>
      <c r="K5707" s="47">
        <f t="shared" si="449"/>
        <v>114.79462858600024</v>
      </c>
      <c r="L5707" s="57">
        <f t="shared" si="446"/>
        <v>474.18558368600026</v>
      </c>
      <c r="M5707" s="57">
        <f t="shared" si="447"/>
        <v>114.79462858600024</v>
      </c>
    </row>
    <row r="5708" spans="1:13">
      <c r="A5708" s="25">
        <v>504.1</v>
      </c>
      <c r="B5708" s="206">
        <v>357.24265830000002</v>
      </c>
      <c r="C5708" s="206">
        <v>9.0363419819999997</v>
      </c>
      <c r="D5708" s="206">
        <v>41.37145967</v>
      </c>
      <c r="E5708" s="206">
        <v>0</v>
      </c>
      <c r="F5708" s="206">
        <v>1.05839465E-13</v>
      </c>
      <c r="G5708" s="206">
        <v>64.137983480000003</v>
      </c>
      <c r="H5708" s="47">
        <v>0</v>
      </c>
      <c r="I5708" s="207">
        <f t="shared" si="445"/>
        <v>0</v>
      </c>
      <c r="J5708" s="47">
        <f t="shared" si="448"/>
        <v>471.78844343200012</v>
      </c>
      <c r="K5708" s="47">
        <f t="shared" si="449"/>
        <v>114.54578513200011</v>
      </c>
      <c r="L5708" s="57">
        <f t="shared" si="446"/>
        <v>471.78844343200012</v>
      </c>
      <c r="M5708" s="57">
        <f t="shared" si="447"/>
        <v>114.54578513200011</v>
      </c>
    </row>
    <row r="5709" spans="1:13">
      <c r="A5709" s="25">
        <v>504.12</v>
      </c>
      <c r="B5709" s="206">
        <v>355.70285280000002</v>
      </c>
      <c r="C5709" s="206">
        <v>9.0363437359999992</v>
      </c>
      <c r="D5709" s="206">
        <v>41.195599549999997</v>
      </c>
      <c r="E5709" s="206">
        <v>0</v>
      </c>
      <c r="F5709" s="206">
        <v>1.240411564E-13</v>
      </c>
      <c r="G5709" s="206">
        <v>64.13912526</v>
      </c>
      <c r="H5709" s="47">
        <v>0</v>
      </c>
      <c r="I5709" s="207">
        <f t="shared" si="445"/>
        <v>0</v>
      </c>
      <c r="J5709" s="47">
        <f t="shared" si="448"/>
        <v>470.07392134600013</v>
      </c>
      <c r="K5709" s="47">
        <f t="shared" si="449"/>
        <v>114.37106854600012</v>
      </c>
      <c r="L5709" s="57">
        <f t="shared" si="446"/>
        <v>470.07392134600013</v>
      </c>
      <c r="M5709" s="57">
        <f t="shared" si="447"/>
        <v>114.37106854600012</v>
      </c>
    </row>
    <row r="5710" spans="1:13">
      <c r="A5710" s="25">
        <v>504.14</v>
      </c>
      <c r="B5710" s="206">
        <v>354.76163810000003</v>
      </c>
      <c r="C5710" s="206">
        <v>9.0370283130000004</v>
      </c>
      <c r="D5710" s="206">
        <v>41.088485310000003</v>
      </c>
      <c r="E5710" s="206">
        <v>0</v>
      </c>
      <c r="F5710" s="206">
        <v>4.5040759580000002E-14</v>
      </c>
      <c r="G5710" s="206">
        <v>64.144144670000003</v>
      </c>
      <c r="H5710" s="47">
        <v>0</v>
      </c>
      <c r="I5710" s="207">
        <f t="shared" si="445"/>
        <v>0</v>
      </c>
      <c r="J5710" s="47">
        <f t="shared" si="448"/>
        <v>469.0312963930001</v>
      </c>
      <c r="K5710" s="47">
        <f t="shared" si="449"/>
        <v>114.26965829300005</v>
      </c>
      <c r="L5710" s="57">
        <f t="shared" si="446"/>
        <v>469.0312963930001</v>
      </c>
      <c r="M5710" s="57">
        <f t="shared" si="447"/>
        <v>114.26965829300005</v>
      </c>
    </row>
    <row r="5711" spans="1:13">
      <c r="A5711" s="25">
        <v>504.16</v>
      </c>
      <c r="B5711" s="206">
        <v>354.3447716</v>
      </c>
      <c r="C5711" s="206">
        <v>9.0379439179999999</v>
      </c>
      <c r="D5711" s="206">
        <v>41.041898439999997</v>
      </c>
      <c r="E5711" s="206">
        <v>0</v>
      </c>
      <c r="F5711" s="206">
        <v>1.135920372E-13</v>
      </c>
      <c r="G5711" s="206">
        <v>64.150475970000002</v>
      </c>
      <c r="H5711" s="47">
        <v>0</v>
      </c>
      <c r="I5711" s="207">
        <f t="shared" si="445"/>
        <v>0</v>
      </c>
      <c r="J5711" s="47">
        <f t="shared" si="448"/>
        <v>468.57508992800012</v>
      </c>
      <c r="K5711" s="47">
        <f t="shared" si="449"/>
        <v>114.23031832800011</v>
      </c>
      <c r="L5711" s="57">
        <f t="shared" si="446"/>
        <v>468.57508992800012</v>
      </c>
      <c r="M5711" s="57">
        <f t="shared" si="447"/>
        <v>114.23031832800011</v>
      </c>
    </row>
    <row r="5712" spans="1:13">
      <c r="A5712" s="25">
        <v>504.18</v>
      </c>
      <c r="B5712" s="206">
        <v>354.36652379999998</v>
      </c>
      <c r="C5712" s="206">
        <v>9.0386342949999996</v>
      </c>
      <c r="D5712" s="206">
        <v>41.046295309999998</v>
      </c>
      <c r="E5712" s="206">
        <v>0</v>
      </c>
      <c r="F5712" s="206">
        <v>6.20205782E-14</v>
      </c>
      <c r="G5712" s="206">
        <v>64.155528099999998</v>
      </c>
      <c r="H5712" s="47">
        <v>0</v>
      </c>
      <c r="I5712" s="207">
        <f t="shared" si="445"/>
        <v>0</v>
      </c>
      <c r="J5712" s="47">
        <f t="shared" si="448"/>
        <v>468.60698150500002</v>
      </c>
      <c r="K5712" s="47">
        <f t="shared" si="449"/>
        <v>114.24045770500007</v>
      </c>
      <c r="L5712" s="57">
        <f t="shared" si="446"/>
        <v>468.60698150500002</v>
      </c>
      <c r="M5712" s="57">
        <f t="shared" si="447"/>
        <v>114.24045770500007</v>
      </c>
    </row>
    <row r="5713" spans="1:13">
      <c r="A5713" s="25">
        <v>504.2</v>
      </c>
      <c r="B5713" s="206">
        <v>354.7563164</v>
      </c>
      <c r="C5713" s="206">
        <v>9.0388771109999997</v>
      </c>
      <c r="D5713" s="206">
        <v>41.093697939999998</v>
      </c>
      <c r="E5713" s="206">
        <v>0</v>
      </c>
      <c r="F5713" s="206">
        <v>0</v>
      </c>
      <c r="G5713" s="206">
        <v>64.158038270000006</v>
      </c>
      <c r="H5713" s="47">
        <v>0</v>
      </c>
      <c r="I5713" s="207">
        <f t="shared" si="445"/>
        <v>0</v>
      </c>
      <c r="J5713" s="47">
        <f t="shared" si="448"/>
        <v>469.04692972099997</v>
      </c>
      <c r="K5713" s="47">
        <f t="shared" si="449"/>
        <v>114.290613321</v>
      </c>
      <c r="L5713" s="57">
        <f t="shared" si="446"/>
        <v>469.04692972099997</v>
      </c>
      <c r="M5713" s="57">
        <f t="shared" si="447"/>
        <v>114.290613321</v>
      </c>
    </row>
    <row r="5714" spans="1:13">
      <c r="A5714" s="25">
        <v>504.22</v>
      </c>
      <c r="B5714" s="206">
        <v>355.45064509999997</v>
      </c>
      <c r="C5714" s="206">
        <v>9.038491209</v>
      </c>
      <c r="D5714" s="206">
        <v>41.176912719999997</v>
      </c>
      <c r="E5714" s="206">
        <v>0</v>
      </c>
      <c r="F5714" s="206">
        <v>2.4201508230000002E-13</v>
      </c>
      <c r="G5714" s="206">
        <v>64.156977470000001</v>
      </c>
      <c r="H5714" s="47">
        <v>0</v>
      </c>
      <c r="I5714" s="207">
        <f t="shared" si="445"/>
        <v>0</v>
      </c>
      <c r="J5714" s="47">
        <f t="shared" si="448"/>
        <v>469.82302649900021</v>
      </c>
      <c r="K5714" s="47">
        <f t="shared" si="449"/>
        <v>114.37238139900023</v>
      </c>
      <c r="L5714" s="57">
        <f t="shared" si="446"/>
        <v>469.82302649900021</v>
      </c>
      <c r="M5714" s="57">
        <f t="shared" si="447"/>
        <v>114.37238139900023</v>
      </c>
    </row>
    <row r="5715" spans="1:13">
      <c r="A5715" s="25">
        <v>504.24</v>
      </c>
      <c r="B5715" s="206">
        <v>356.3810459</v>
      </c>
      <c r="C5715" s="206">
        <v>9.0372386290000009</v>
      </c>
      <c r="D5715" s="206">
        <v>41.288213280000001</v>
      </c>
      <c r="E5715" s="206">
        <v>0</v>
      </c>
      <c r="F5715" s="206">
        <v>0</v>
      </c>
      <c r="G5715" s="206">
        <v>64.150994220000001</v>
      </c>
      <c r="H5715" s="47">
        <v>0</v>
      </c>
      <c r="I5715" s="207">
        <f t="shared" si="445"/>
        <v>0</v>
      </c>
      <c r="J5715" s="47">
        <f t="shared" si="448"/>
        <v>470.85749202900001</v>
      </c>
      <c r="K5715" s="47">
        <f t="shared" si="449"/>
        <v>114.47644612900001</v>
      </c>
      <c r="L5715" s="57">
        <f t="shared" si="446"/>
        <v>470.85749202900001</v>
      </c>
      <c r="M5715" s="57">
        <f t="shared" si="447"/>
        <v>114.47644612900001</v>
      </c>
    </row>
    <row r="5716" spans="1:13">
      <c r="A5716" s="25">
        <v>504.26</v>
      </c>
      <c r="B5716" s="206">
        <v>357.47801920000001</v>
      </c>
      <c r="C5716" s="206">
        <v>9.0350674120000001</v>
      </c>
      <c r="D5716" s="206">
        <v>41.419596419999998</v>
      </c>
      <c r="E5716" s="206">
        <v>0</v>
      </c>
      <c r="F5716" s="206">
        <v>5.9324031320000006E-14</v>
      </c>
      <c r="G5716" s="206">
        <v>64.139793510000004</v>
      </c>
      <c r="H5716" s="47">
        <v>0</v>
      </c>
      <c r="I5716" s="207">
        <f t="shared" si="445"/>
        <v>0</v>
      </c>
      <c r="J5716" s="47">
        <f t="shared" si="448"/>
        <v>472.07247654200006</v>
      </c>
      <c r="K5716" s="47">
        <f t="shared" si="449"/>
        <v>114.59445734200006</v>
      </c>
      <c r="L5716" s="57">
        <f t="shared" si="446"/>
        <v>472.07247654200006</v>
      </c>
      <c r="M5716" s="57">
        <f t="shared" si="447"/>
        <v>114.59445734200006</v>
      </c>
    </row>
    <row r="5717" spans="1:13">
      <c r="A5717" s="25">
        <v>504.28</v>
      </c>
      <c r="B5717" s="206">
        <v>358.68107880000002</v>
      </c>
      <c r="C5717" s="206">
        <v>9.0323058130000007</v>
      </c>
      <c r="D5717" s="206">
        <v>41.56378874</v>
      </c>
      <c r="E5717" s="206">
        <v>0</v>
      </c>
      <c r="F5717" s="206">
        <v>0</v>
      </c>
      <c r="G5717" s="206">
        <v>64.125239620000002</v>
      </c>
      <c r="H5717" s="47">
        <v>0</v>
      </c>
      <c r="I5717" s="207">
        <f t="shared" si="445"/>
        <v>0</v>
      </c>
      <c r="J5717" s="47">
        <f t="shared" si="448"/>
        <v>473.40241297300003</v>
      </c>
      <c r="K5717" s="47">
        <f t="shared" si="449"/>
        <v>114.721334173</v>
      </c>
      <c r="L5717" s="57">
        <f t="shared" si="446"/>
        <v>473.40241297300003</v>
      </c>
      <c r="M5717" s="57">
        <f t="shared" si="447"/>
        <v>114.721334173</v>
      </c>
    </row>
    <row r="5718" spans="1:13">
      <c r="A5718" s="25">
        <v>504.3</v>
      </c>
      <c r="B5718" s="206">
        <v>359.94586450000003</v>
      </c>
      <c r="C5718" s="206">
        <v>9.0295317829999995</v>
      </c>
      <c r="D5718" s="206">
        <v>41.715177279999999</v>
      </c>
      <c r="E5718" s="206">
        <v>0</v>
      </c>
      <c r="F5718" s="206">
        <v>0</v>
      </c>
      <c r="G5718" s="206">
        <v>64.110614810000001</v>
      </c>
      <c r="H5718" s="47">
        <v>0</v>
      </c>
      <c r="I5718" s="207">
        <f t="shared" si="445"/>
        <v>0</v>
      </c>
      <c r="J5718" s="47">
        <f t="shared" si="448"/>
        <v>474.801188373</v>
      </c>
      <c r="K5718" s="47">
        <f t="shared" si="449"/>
        <v>114.855323873</v>
      </c>
      <c r="L5718" s="57">
        <f t="shared" si="446"/>
        <v>474.801188373</v>
      </c>
      <c r="M5718" s="57">
        <f t="shared" si="447"/>
        <v>114.855323873</v>
      </c>
    </row>
    <row r="5719" spans="1:13">
      <c r="A5719" s="25">
        <v>504.32</v>
      </c>
      <c r="B5719" s="206">
        <v>361.25334609999999</v>
      </c>
      <c r="C5719" s="206">
        <v>9.0273375229999999</v>
      </c>
      <c r="D5719" s="206">
        <v>41.871068049999998</v>
      </c>
      <c r="E5719" s="206">
        <v>0</v>
      </c>
      <c r="F5719" s="206">
        <v>0</v>
      </c>
      <c r="G5719" s="206">
        <v>64.099282369999997</v>
      </c>
      <c r="H5719" s="47">
        <v>0</v>
      </c>
      <c r="I5719" s="207">
        <f t="shared" si="445"/>
        <v>0</v>
      </c>
      <c r="J5719" s="47">
        <f t="shared" si="448"/>
        <v>476.251034043</v>
      </c>
      <c r="K5719" s="47">
        <f t="shared" si="449"/>
        <v>114.99768794299999</v>
      </c>
      <c r="L5719" s="57">
        <f t="shared" si="446"/>
        <v>476.251034043</v>
      </c>
      <c r="M5719" s="57">
        <f t="shared" si="447"/>
        <v>114.99768794299999</v>
      </c>
    </row>
    <row r="5720" spans="1:13">
      <c r="A5720" s="25">
        <v>504.34</v>
      </c>
      <c r="B5720" s="206">
        <v>362.61617699999999</v>
      </c>
      <c r="C5720" s="206">
        <v>9.0260930720000001</v>
      </c>
      <c r="D5720" s="206">
        <v>42.032619949999997</v>
      </c>
      <c r="E5720" s="206">
        <v>0</v>
      </c>
      <c r="F5720" s="206">
        <v>0</v>
      </c>
      <c r="G5720" s="206">
        <v>64.093343790000006</v>
      </c>
      <c r="H5720" s="47">
        <v>0</v>
      </c>
      <c r="I5720" s="207">
        <f t="shared" si="445"/>
        <v>0</v>
      </c>
      <c r="J5720" s="47">
        <f t="shared" si="448"/>
        <v>477.76823381200001</v>
      </c>
      <c r="K5720" s="47">
        <f t="shared" si="449"/>
        <v>115.15205681200001</v>
      </c>
      <c r="L5720" s="57">
        <f t="shared" si="446"/>
        <v>477.76823381200001</v>
      </c>
      <c r="M5720" s="57">
        <f t="shared" si="447"/>
        <v>115.15205681200001</v>
      </c>
    </row>
    <row r="5721" spans="1:13">
      <c r="A5721" s="25">
        <v>504.36</v>
      </c>
      <c r="B5721" s="206">
        <v>364.07062120000001</v>
      </c>
      <c r="C5721" s="206">
        <v>9.0255745530000002</v>
      </c>
      <c r="D5721" s="206">
        <v>42.204223489999997</v>
      </c>
      <c r="E5721" s="206">
        <v>0</v>
      </c>
      <c r="F5721" s="206">
        <v>0</v>
      </c>
      <c r="G5721" s="206">
        <v>64.091526830000006</v>
      </c>
      <c r="H5721" s="47">
        <v>0</v>
      </c>
      <c r="I5721" s="207">
        <f t="shared" si="445"/>
        <v>0</v>
      </c>
      <c r="J5721" s="47">
        <f t="shared" si="448"/>
        <v>479.39194607300004</v>
      </c>
      <c r="K5721" s="47">
        <f t="shared" si="449"/>
        <v>115.32132487300001</v>
      </c>
      <c r="L5721" s="57">
        <f t="shared" si="446"/>
        <v>479.39194607300004</v>
      </c>
      <c r="M5721" s="57">
        <f t="shared" si="447"/>
        <v>115.32132487300001</v>
      </c>
    </row>
    <row r="5722" spans="1:13">
      <c r="A5722" s="25">
        <v>504.38</v>
      </c>
      <c r="B5722" s="206">
        <v>365.67145090000002</v>
      </c>
      <c r="C5722" s="206">
        <v>9.0248608220000008</v>
      </c>
      <c r="D5722" s="206">
        <v>42.392996629999999</v>
      </c>
      <c r="E5722" s="206">
        <v>0</v>
      </c>
      <c r="F5722" s="206">
        <v>0</v>
      </c>
      <c r="G5722" s="206">
        <v>64.088598419999997</v>
      </c>
      <c r="H5722" s="47">
        <v>0</v>
      </c>
      <c r="I5722" s="207">
        <f t="shared" si="445"/>
        <v>0</v>
      </c>
      <c r="J5722" s="47">
        <f t="shared" si="448"/>
        <v>481.17790677199997</v>
      </c>
      <c r="K5722" s="47">
        <f t="shared" si="449"/>
        <v>115.506455872</v>
      </c>
      <c r="L5722" s="57">
        <f t="shared" si="446"/>
        <v>481.17790677199997</v>
      </c>
      <c r="M5722" s="57">
        <f t="shared" si="447"/>
        <v>115.506455872</v>
      </c>
    </row>
    <row r="5723" spans="1:13">
      <c r="A5723" s="25">
        <v>504.4</v>
      </c>
      <c r="B5723" s="206">
        <v>367.5189671</v>
      </c>
      <c r="C5723" s="206">
        <v>9.0231629709999996</v>
      </c>
      <c r="D5723" s="206">
        <v>42.611218489999999</v>
      </c>
      <c r="E5723" s="206">
        <v>0</v>
      </c>
      <c r="F5723" s="206">
        <v>0</v>
      </c>
      <c r="G5723" s="206">
        <v>64.080077660000001</v>
      </c>
      <c r="H5723" s="47">
        <v>0</v>
      </c>
      <c r="I5723" s="207">
        <f t="shared" si="445"/>
        <v>0</v>
      </c>
      <c r="J5723" s="47">
        <f t="shared" si="448"/>
        <v>483.23342622099995</v>
      </c>
      <c r="K5723" s="47">
        <f t="shared" si="449"/>
        <v>115.714459121</v>
      </c>
      <c r="L5723" s="57">
        <f t="shared" si="446"/>
        <v>483.23342622099995</v>
      </c>
      <c r="M5723" s="57">
        <f t="shared" si="447"/>
        <v>115.714459121</v>
      </c>
    </row>
    <row r="5724" spans="1:13">
      <c r="A5724" s="25">
        <v>504.42</v>
      </c>
      <c r="B5724" s="206">
        <v>369.79272509999998</v>
      </c>
      <c r="C5724" s="206">
        <v>9.0209910089999994</v>
      </c>
      <c r="D5724" s="206">
        <v>42.879260479999999</v>
      </c>
      <c r="E5724" s="206">
        <v>0</v>
      </c>
      <c r="F5724" s="206">
        <v>0</v>
      </c>
      <c r="G5724" s="206">
        <v>64.06886428</v>
      </c>
      <c r="H5724" s="47">
        <v>0</v>
      </c>
      <c r="I5724" s="207">
        <f t="shared" si="445"/>
        <v>0</v>
      </c>
      <c r="J5724" s="47">
        <f t="shared" si="448"/>
        <v>485.76184086899997</v>
      </c>
      <c r="K5724" s="47">
        <f t="shared" si="449"/>
        <v>115.969115769</v>
      </c>
      <c r="L5724" s="57">
        <f t="shared" si="446"/>
        <v>485.76184086899997</v>
      </c>
      <c r="M5724" s="57">
        <f t="shared" si="447"/>
        <v>115.969115769</v>
      </c>
    </row>
    <row r="5725" spans="1:13">
      <c r="A5725" s="25">
        <v>504.44</v>
      </c>
      <c r="B5725" s="206">
        <v>372.72124109999999</v>
      </c>
      <c r="C5725" s="206">
        <v>9.0199736989999995</v>
      </c>
      <c r="D5725" s="206">
        <v>43.222239369999997</v>
      </c>
      <c r="E5725" s="206">
        <v>0</v>
      </c>
      <c r="F5725" s="206">
        <v>0</v>
      </c>
      <c r="G5725" s="206">
        <v>64.064214210000003</v>
      </c>
      <c r="H5725" s="47">
        <v>0</v>
      </c>
      <c r="I5725" s="207">
        <f t="shared" si="445"/>
        <v>0</v>
      </c>
      <c r="J5725" s="47">
        <f t="shared" si="448"/>
        <v>489.02766837899998</v>
      </c>
      <c r="K5725" s="47">
        <f t="shared" si="449"/>
        <v>116.30642727899999</v>
      </c>
      <c r="L5725" s="57">
        <f t="shared" si="446"/>
        <v>489.02766837899998</v>
      </c>
      <c r="M5725" s="57">
        <f t="shared" si="447"/>
        <v>116.30642727899999</v>
      </c>
    </row>
    <row r="5726" spans="1:13">
      <c r="A5726" s="25">
        <v>504.46</v>
      </c>
      <c r="B5726" s="206">
        <v>376.47758429999999</v>
      </c>
      <c r="C5726" s="206">
        <v>9.0210909039999994</v>
      </c>
      <c r="D5726" s="206">
        <v>43.659420169999997</v>
      </c>
      <c r="E5726" s="206">
        <v>0</v>
      </c>
      <c r="F5726" s="206">
        <v>0</v>
      </c>
      <c r="G5726" s="206">
        <v>64.071694980000004</v>
      </c>
      <c r="H5726" s="47">
        <v>0</v>
      </c>
      <c r="I5726" s="207">
        <f t="shared" si="445"/>
        <v>0</v>
      </c>
      <c r="J5726" s="47">
        <f t="shared" si="448"/>
        <v>493.22979035399999</v>
      </c>
      <c r="K5726" s="47">
        <f t="shared" si="449"/>
        <v>116.752206054</v>
      </c>
      <c r="L5726" s="57">
        <f t="shared" si="446"/>
        <v>493.22979035399999</v>
      </c>
      <c r="M5726" s="57">
        <f t="shared" si="447"/>
        <v>116.752206054</v>
      </c>
    </row>
    <row r="5727" spans="1:13">
      <c r="A5727" s="25">
        <v>504.48</v>
      </c>
      <c r="B5727" s="206">
        <v>381.09052559999998</v>
      </c>
      <c r="C5727" s="206">
        <v>9.0234495569999993</v>
      </c>
      <c r="D5727" s="206">
        <v>44.194944319999998</v>
      </c>
      <c r="E5727" s="206">
        <v>0</v>
      </c>
      <c r="F5727" s="206">
        <v>0</v>
      </c>
      <c r="G5727" s="206">
        <v>64.086230830000005</v>
      </c>
      <c r="H5727" s="47">
        <v>0</v>
      </c>
      <c r="I5727" s="207">
        <f t="shared" si="445"/>
        <v>0</v>
      </c>
      <c r="J5727" s="47">
        <f t="shared" si="448"/>
        <v>498.39515030699999</v>
      </c>
      <c r="K5727" s="47">
        <f t="shared" si="449"/>
        <v>117.304624707</v>
      </c>
      <c r="L5727" s="57">
        <f t="shared" si="446"/>
        <v>498.39515030699999</v>
      </c>
      <c r="M5727" s="57">
        <f t="shared" si="447"/>
        <v>117.304624707</v>
      </c>
    </row>
    <row r="5728" spans="1:13">
      <c r="A5728" s="25">
        <v>504.5</v>
      </c>
      <c r="B5728" s="206">
        <v>386.44707499999998</v>
      </c>
      <c r="C5728" s="206">
        <v>9.0252921530000005</v>
      </c>
      <c r="D5728" s="206">
        <v>44.817232240000003</v>
      </c>
      <c r="E5728" s="206">
        <v>0</v>
      </c>
      <c r="F5728" s="206">
        <v>9.7539156610000005E-14</v>
      </c>
      <c r="G5728" s="206">
        <v>64.097834109999994</v>
      </c>
      <c r="H5728" s="47">
        <v>0</v>
      </c>
      <c r="I5728" s="207">
        <f t="shared" si="445"/>
        <v>0</v>
      </c>
      <c r="J5728" s="47">
        <f t="shared" si="448"/>
        <v>504.38743350300012</v>
      </c>
      <c r="K5728" s="47">
        <f t="shared" si="449"/>
        <v>117.9403585030001</v>
      </c>
      <c r="L5728" s="57">
        <f t="shared" si="446"/>
        <v>504.38743350300012</v>
      </c>
      <c r="M5728" s="57">
        <f t="shared" si="447"/>
        <v>117.9403585030001</v>
      </c>
    </row>
    <row r="5729" spans="1:13">
      <c r="A5729" s="25">
        <v>504.52</v>
      </c>
      <c r="B5729" s="206">
        <v>392.34869329999998</v>
      </c>
      <c r="C5729" s="206">
        <v>9.0259832709999994</v>
      </c>
      <c r="D5729" s="206">
        <v>45.503777079999999</v>
      </c>
      <c r="E5729" s="206">
        <v>0</v>
      </c>
      <c r="F5729" s="206">
        <v>0</v>
      </c>
      <c r="G5729" s="206">
        <v>64.102894140000004</v>
      </c>
      <c r="H5729" s="47">
        <v>0</v>
      </c>
      <c r="I5729" s="207">
        <f t="shared" si="445"/>
        <v>0</v>
      </c>
      <c r="J5729" s="47">
        <f t="shared" si="448"/>
        <v>510.98134779099996</v>
      </c>
      <c r="K5729" s="47">
        <f t="shared" si="449"/>
        <v>118.63265449100001</v>
      </c>
      <c r="L5729" s="57">
        <f t="shared" si="446"/>
        <v>510.98134779099996</v>
      </c>
      <c r="M5729" s="57">
        <f t="shared" si="447"/>
        <v>118.63265449100001</v>
      </c>
    </row>
    <row r="5730" spans="1:13">
      <c r="A5730" s="25">
        <v>504.54</v>
      </c>
      <c r="B5730" s="206">
        <v>398.5369604</v>
      </c>
      <c r="C5730" s="206">
        <v>9.0264898329999994</v>
      </c>
      <c r="D5730" s="206">
        <v>46.223724830000002</v>
      </c>
      <c r="E5730" s="206">
        <v>0</v>
      </c>
      <c r="F5730" s="206">
        <v>5.5363478089999998E-13</v>
      </c>
      <c r="G5730" s="206">
        <v>64.106905839999996</v>
      </c>
      <c r="H5730" s="47">
        <v>0</v>
      </c>
      <c r="I5730" s="207">
        <f t="shared" si="445"/>
        <v>0</v>
      </c>
      <c r="J5730" s="47">
        <f t="shared" si="448"/>
        <v>517.8940809030006</v>
      </c>
      <c r="K5730" s="47">
        <f t="shared" si="449"/>
        <v>119.35712050300054</v>
      </c>
      <c r="L5730" s="57">
        <f t="shared" si="446"/>
        <v>517.8940809030006</v>
      </c>
      <c r="M5730" s="57">
        <f t="shared" si="447"/>
        <v>119.35712050300054</v>
      </c>
    </row>
    <row r="5731" spans="1:13">
      <c r="A5731" s="25">
        <v>504.56</v>
      </c>
      <c r="B5731" s="206">
        <v>404.6780286</v>
      </c>
      <c r="C5731" s="206">
        <v>9.0279876290000001</v>
      </c>
      <c r="D5731" s="206">
        <v>46.937319160000001</v>
      </c>
      <c r="E5731" s="206">
        <v>0</v>
      </c>
      <c r="F5731" s="206">
        <v>0</v>
      </c>
      <c r="G5731" s="206">
        <v>64.116550770000003</v>
      </c>
      <c r="H5731" s="47">
        <v>0</v>
      </c>
      <c r="I5731" s="207">
        <f t="shared" si="445"/>
        <v>0</v>
      </c>
      <c r="J5731" s="47">
        <f t="shared" si="448"/>
        <v>524.75988615899996</v>
      </c>
      <c r="K5731" s="47">
        <f t="shared" si="449"/>
        <v>120.08185755900001</v>
      </c>
      <c r="L5731" s="57">
        <f t="shared" si="446"/>
        <v>524.75988615899996</v>
      </c>
      <c r="M5731" s="57">
        <f t="shared" si="447"/>
        <v>120.08185755900001</v>
      </c>
    </row>
    <row r="5732" spans="1:13">
      <c r="A5732" s="25">
        <v>504.58</v>
      </c>
      <c r="B5732" s="206">
        <v>410.36764429999999</v>
      </c>
      <c r="C5732" s="206">
        <v>9.0305331219999996</v>
      </c>
      <c r="D5732" s="206">
        <v>47.597657120000001</v>
      </c>
      <c r="E5732" s="206">
        <v>0</v>
      </c>
      <c r="F5732" s="206">
        <v>1.1418190689999999E-13</v>
      </c>
      <c r="G5732" s="206">
        <v>64.132149389999995</v>
      </c>
      <c r="H5732" s="47">
        <v>0</v>
      </c>
      <c r="I5732" s="207">
        <f t="shared" si="445"/>
        <v>0</v>
      </c>
      <c r="J5732" s="47">
        <f t="shared" si="448"/>
        <v>531.12798393200012</v>
      </c>
      <c r="K5732" s="47">
        <f t="shared" si="449"/>
        <v>120.76033963200011</v>
      </c>
      <c r="L5732" s="57">
        <f t="shared" si="446"/>
        <v>531.12798393200012</v>
      </c>
      <c r="M5732" s="57">
        <f t="shared" si="447"/>
        <v>120.76033963200011</v>
      </c>
    </row>
    <row r="5733" spans="1:13">
      <c r="A5733" s="25">
        <v>504.6</v>
      </c>
      <c r="B5733" s="206">
        <v>415.19481200000001</v>
      </c>
      <c r="C5733" s="206">
        <v>9.0332216830000007</v>
      </c>
      <c r="D5733" s="206">
        <v>48.157910119999997</v>
      </c>
      <c r="E5733" s="206">
        <v>0</v>
      </c>
      <c r="F5733" s="206">
        <v>7.4753335490000001E-13</v>
      </c>
      <c r="G5733" s="206">
        <v>64.148560779999997</v>
      </c>
      <c r="H5733" s="47">
        <v>0</v>
      </c>
      <c r="I5733" s="207">
        <f t="shared" si="445"/>
        <v>0</v>
      </c>
      <c r="J5733" s="47">
        <f t="shared" si="448"/>
        <v>536.53450458300074</v>
      </c>
      <c r="K5733" s="47">
        <f t="shared" si="449"/>
        <v>121.33969258300074</v>
      </c>
      <c r="L5733" s="57">
        <f t="shared" si="446"/>
        <v>536.53450458300074</v>
      </c>
      <c r="M5733" s="57">
        <f t="shared" si="447"/>
        <v>121.33969258300074</v>
      </c>
    </row>
    <row r="5734" spans="1:13">
      <c r="A5734" s="25">
        <v>504.62</v>
      </c>
      <c r="B5734" s="206">
        <v>418.83050580000003</v>
      </c>
      <c r="C5734" s="206">
        <v>9.035177741</v>
      </c>
      <c r="D5734" s="206">
        <v>48.580710310000001</v>
      </c>
      <c r="E5734" s="206">
        <v>0</v>
      </c>
      <c r="F5734" s="206">
        <v>0</v>
      </c>
      <c r="G5734" s="206">
        <v>64.160809459999996</v>
      </c>
      <c r="H5734" s="47">
        <v>0</v>
      </c>
      <c r="I5734" s="207">
        <f t="shared" si="445"/>
        <v>0</v>
      </c>
      <c r="J5734" s="47">
        <f t="shared" si="448"/>
        <v>540.60720331100003</v>
      </c>
      <c r="K5734" s="47">
        <f t="shared" si="449"/>
        <v>121.77669751099999</v>
      </c>
      <c r="L5734" s="57">
        <f t="shared" si="446"/>
        <v>540.60720331100003</v>
      </c>
      <c r="M5734" s="57">
        <f t="shared" si="447"/>
        <v>121.77669751099999</v>
      </c>
    </row>
    <row r="5735" spans="1:13">
      <c r="A5735" s="25">
        <v>504.64</v>
      </c>
      <c r="B5735" s="206">
        <v>421.08734909999998</v>
      </c>
      <c r="C5735" s="206">
        <v>9.0361070310000002</v>
      </c>
      <c r="D5735" s="206">
        <v>48.844575300000002</v>
      </c>
      <c r="E5735" s="206">
        <v>0</v>
      </c>
      <c r="F5735" s="206">
        <v>2.7964033799999999E-13</v>
      </c>
      <c r="G5735" s="206">
        <v>64.167223609999994</v>
      </c>
      <c r="H5735" s="47">
        <v>0</v>
      </c>
      <c r="I5735" s="207">
        <f t="shared" si="445"/>
        <v>0</v>
      </c>
      <c r="J5735" s="47">
        <f t="shared" si="448"/>
        <v>543.13525504100028</v>
      </c>
      <c r="K5735" s="47">
        <f t="shared" si="449"/>
        <v>122.04790594100027</v>
      </c>
      <c r="L5735" s="57">
        <f t="shared" si="446"/>
        <v>543.13525504100028</v>
      </c>
      <c r="M5735" s="57">
        <f t="shared" si="447"/>
        <v>122.04790594100027</v>
      </c>
    </row>
    <row r="5736" spans="1:13">
      <c r="A5736" s="25">
        <v>504.66</v>
      </c>
      <c r="B5736" s="206">
        <v>421.9379088</v>
      </c>
      <c r="C5736" s="206">
        <v>9.0361855420000001</v>
      </c>
      <c r="D5736" s="206">
        <v>48.946136189999997</v>
      </c>
      <c r="E5736" s="206">
        <v>0</v>
      </c>
      <c r="F5736" s="206">
        <v>0</v>
      </c>
      <c r="G5736" s="206">
        <v>64.168803589999996</v>
      </c>
      <c r="H5736" s="47">
        <v>0</v>
      </c>
      <c r="I5736" s="207">
        <f t="shared" si="445"/>
        <v>0</v>
      </c>
      <c r="J5736" s="47">
        <f t="shared" si="448"/>
        <v>544.08903412200004</v>
      </c>
      <c r="K5736" s="47">
        <f t="shared" si="449"/>
        <v>122.15112532199998</v>
      </c>
      <c r="L5736" s="57">
        <f t="shared" si="446"/>
        <v>544.08903412200004</v>
      </c>
      <c r="M5736" s="57">
        <f t="shared" si="447"/>
        <v>122.15112532199998</v>
      </c>
    </row>
    <row r="5737" spans="1:13">
      <c r="A5737" s="25">
        <v>504.68</v>
      </c>
      <c r="B5737" s="206">
        <v>421.51038</v>
      </c>
      <c r="C5737" s="206">
        <v>9.0357877359999996</v>
      </c>
      <c r="D5737" s="206">
        <v>48.899887640000003</v>
      </c>
      <c r="E5737" s="206">
        <v>0</v>
      </c>
      <c r="F5737" s="206">
        <v>0</v>
      </c>
      <c r="G5737" s="206">
        <v>64.167677249999997</v>
      </c>
      <c r="H5737" s="47">
        <v>0</v>
      </c>
      <c r="I5737" s="207">
        <f t="shared" si="445"/>
        <v>0</v>
      </c>
      <c r="J5737" s="47">
        <f t="shared" si="448"/>
        <v>543.613732626</v>
      </c>
      <c r="K5737" s="47">
        <f t="shared" si="449"/>
        <v>122.103352626</v>
      </c>
      <c r="L5737" s="57">
        <f t="shared" si="446"/>
        <v>543.613732626</v>
      </c>
      <c r="M5737" s="57">
        <f t="shared" si="447"/>
        <v>122.103352626</v>
      </c>
    </row>
    <row r="5738" spans="1:13">
      <c r="A5738" s="25">
        <v>504.7</v>
      </c>
      <c r="B5738" s="206">
        <v>420.06802299999998</v>
      </c>
      <c r="C5738" s="206">
        <v>9.0353135630000008</v>
      </c>
      <c r="D5738" s="206">
        <v>48.735966140000002</v>
      </c>
      <c r="E5738" s="206">
        <v>0</v>
      </c>
      <c r="F5738" s="206">
        <v>8.7245404899999998E-14</v>
      </c>
      <c r="G5738" s="206">
        <v>64.166117060000005</v>
      </c>
      <c r="H5738" s="47">
        <v>0</v>
      </c>
      <c r="I5738" s="207">
        <f t="shared" si="445"/>
        <v>0</v>
      </c>
      <c r="J5738" s="47">
        <f t="shared" si="448"/>
        <v>542.00541976300008</v>
      </c>
      <c r="K5738" s="47">
        <f t="shared" si="449"/>
        <v>121.93739676300009</v>
      </c>
      <c r="L5738" s="57">
        <f t="shared" si="446"/>
        <v>542.00541976300008</v>
      </c>
      <c r="M5738" s="57">
        <f t="shared" si="447"/>
        <v>121.93739676300009</v>
      </c>
    </row>
    <row r="5739" spans="1:13">
      <c r="A5739" s="25">
        <v>504.72</v>
      </c>
      <c r="B5739" s="206">
        <v>417.96201350000001</v>
      </c>
      <c r="C5739" s="206">
        <v>9.0350439050000002</v>
      </c>
      <c r="D5739" s="206">
        <v>48.494823449999998</v>
      </c>
      <c r="E5739" s="206">
        <v>0</v>
      </c>
      <c r="F5739" s="206">
        <v>1.2177450329999999E-13</v>
      </c>
      <c r="G5739" s="206">
        <v>64.165718859999998</v>
      </c>
      <c r="H5739" s="47">
        <v>0</v>
      </c>
      <c r="I5739" s="207">
        <f t="shared" si="445"/>
        <v>0</v>
      </c>
      <c r="J5739" s="47">
        <f t="shared" si="448"/>
        <v>539.65759971500017</v>
      </c>
      <c r="K5739" s="47">
        <f t="shared" si="449"/>
        <v>121.69558621500012</v>
      </c>
      <c r="L5739" s="57">
        <f t="shared" si="446"/>
        <v>539.65759971500017</v>
      </c>
      <c r="M5739" s="57">
        <f t="shared" si="447"/>
        <v>121.69558621500012</v>
      </c>
    </row>
    <row r="5740" spans="1:13">
      <c r="A5740" s="25">
        <v>504.74</v>
      </c>
      <c r="B5740" s="206">
        <v>415.55547059999998</v>
      </c>
      <c r="C5740" s="206">
        <v>9.0350207450000006</v>
      </c>
      <c r="D5740" s="206">
        <v>48.218532760000002</v>
      </c>
      <c r="E5740" s="206">
        <v>0</v>
      </c>
      <c r="F5740" s="206">
        <v>6.1752552890000001E-14</v>
      </c>
      <c r="G5740" s="206">
        <v>64.166721159999994</v>
      </c>
      <c r="H5740" s="47">
        <v>0</v>
      </c>
      <c r="I5740" s="207">
        <f t="shared" si="445"/>
        <v>0</v>
      </c>
      <c r="J5740" s="47">
        <f t="shared" si="448"/>
        <v>536.975745265</v>
      </c>
      <c r="K5740" s="47">
        <f t="shared" si="449"/>
        <v>121.42027466500005</v>
      </c>
      <c r="L5740" s="57">
        <f t="shared" si="446"/>
        <v>536.975745265</v>
      </c>
      <c r="M5740" s="57">
        <f t="shared" si="447"/>
        <v>121.42027466500005</v>
      </c>
    </row>
    <row r="5741" spans="1:13">
      <c r="A5741" s="25">
        <v>504.76</v>
      </c>
      <c r="B5741" s="206">
        <v>413.13968970000002</v>
      </c>
      <c r="C5741" s="206">
        <v>9.0350651289999995</v>
      </c>
      <c r="D5741" s="206">
        <v>47.941055009999999</v>
      </c>
      <c r="E5741" s="206">
        <v>0</v>
      </c>
      <c r="F5741" s="206">
        <v>1.6843398929999999E-14</v>
      </c>
      <c r="G5741" s="206">
        <v>64.168107180000007</v>
      </c>
      <c r="H5741" s="47">
        <v>0</v>
      </c>
      <c r="I5741" s="207">
        <f t="shared" si="445"/>
        <v>0</v>
      </c>
      <c r="J5741" s="47">
        <f t="shared" si="448"/>
        <v>534.283917019</v>
      </c>
      <c r="K5741" s="47">
        <f t="shared" si="449"/>
        <v>121.14422731900002</v>
      </c>
      <c r="L5741" s="57">
        <f t="shared" si="446"/>
        <v>534.283917019</v>
      </c>
      <c r="M5741" s="57">
        <f t="shared" si="447"/>
        <v>121.14422731900002</v>
      </c>
    </row>
    <row r="5742" spans="1:13">
      <c r="A5742" s="25">
        <v>504.78</v>
      </c>
      <c r="B5742" s="206">
        <v>410.8814003</v>
      </c>
      <c r="C5742" s="206">
        <v>9.0349329970000003</v>
      </c>
      <c r="D5742" s="206">
        <v>47.681968670000003</v>
      </c>
      <c r="E5742" s="206">
        <v>0</v>
      </c>
      <c r="F5742" s="206">
        <v>0</v>
      </c>
      <c r="G5742" s="206">
        <v>64.168490230000003</v>
      </c>
      <c r="H5742" s="47">
        <v>0</v>
      </c>
      <c r="I5742" s="207">
        <f t="shared" si="445"/>
        <v>0</v>
      </c>
      <c r="J5742" s="47">
        <f t="shared" si="448"/>
        <v>531.76679219699997</v>
      </c>
      <c r="K5742" s="47">
        <f t="shared" si="449"/>
        <v>120.88539189700001</v>
      </c>
      <c r="L5742" s="57">
        <f t="shared" si="446"/>
        <v>531.76679219699997</v>
      </c>
      <c r="M5742" s="57">
        <f t="shared" si="447"/>
        <v>120.88539189700001</v>
      </c>
    </row>
    <row r="5743" spans="1:13">
      <c r="A5743" s="25">
        <v>504.8</v>
      </c>
      <c r="B5743" s="206">
        <v>408.82853230000001</v>
      </c>
      <c r="C5743" s="206">
        <v>9.0344666329999992</v>
      </c>
      <c r="D5743" s="206">
        <v>47.446990249999999</v>
      </c>
      <c r="E5743" s="206">
        <v>0</v>
      </c>
      <c r="F5743" s="206">
        <v>1.011863416E-14</v>
      </c>
      <c r="G5743" s="206">
        <v>64.166974150000001</v>
      </c>
      <c r="H5743" s="47">
        <v>0</v>
      </c>
      <c r="I5743" s="207">
        <f t="shared" si="445"/>
        <v>0</v>
      </c>
      <c r="J5743" s="47">
        <f t="shared" si="448"/>
        <v>529.47696333300007</v>
      </c>
      <c r="K5743" s="47">
        <f t="shared" si="449"/>
        <v>120.64843103300001</v>
      </c>
      <c r="L5743" s="57">
        <f t="shared" si="446"/>
        <v>529.47696333300007</v>
      </c>
      <c r="M5743" s="57">
        <f t="shared" si="447"/>
        <v>120.64843103300001</v>
      </c>
    </row>
    <row r="5744" spans="1:13">
      <c r="A5744" s="25">
        <v>504.82</v>
      </c>
      <c r="B5744" s="206">
        <v>406.96083800000002</v>
      </c>
      <c r="C5744" s="206">
        <v>9.0336511230000003</v>
      </c>
      <c r="D5744" s="206">
        <v>47.233791600000004</v>
      </c>
      <c r="E5744" s="206">
        <v>0</v>
      </c>
      <c r="F5744" s="206">
        <v>0</v>
      </c>
      <c r="G5744" s="206">
        <v>64.163474120000004</v>
      </c>
      <c r="H5744" s="47">
        <v>0</v>
      </c>
      <c r="I5744" s="207">
        <f t="shared" si="445"/>
        <v>0</v>
      </c>
      <c r="J5744" s="47">
        <f t="shared" si="448"/>
        <v>527.39175484300006</v>
      </c>
      <c r="K5744" s="47">
        <f t="shared" si="449"/>
        <v>120.43091684300001</v>
      </c>
      <c r="L5744" s="57">
        <f t="shared" si="446"/>
        <v>527.39175484300006</v>
      </c>
      <c r="M5744" s="57">
        <f t="shared" si="447"/>
        <v>120.43091684300001</v>
      </c>
    </row>
    <row r="5745" spans="1:13">
      <c r="A5745" s="25">
        <v>504.84</v>
      </c>
      <c r="B5745" s="206">
        <v>405.24145499999997</v>
      </c>
      <c r="C5745" s="206">
        <v>9.0326078590000005</v>
      </c>
      <c r="D5745" s="206">
        <v>47.037989379999999</v>
      </c>
      <c r="E5745" s="206">
        <v>0</v>
      </c>
      <c r="F5745" s="206">
        <v>0</v>
      </c>
      <c r="G5745" s="206">
        <v>64.158679919999997</v>
      </c>
      <c r="H5745" s="47">
        <v>0</v>
      </c>
      <c r="I5745" s="207">
        <f t="shared" si="445"/>
        <v>0</v>
      </c>
      <c r="J5745" s="47">
        <f t="shared" si="448"/>
        <v>525.47073215899991</v>
      </c>
      <c r="K5745" s="47">
        <f t="shared" si="449"/>
        <v>120.22927715899999</v>
      </c>
      <c r="L5745" s="57">
        <f t="shared" si="446"/>
        <v>525.47073215899991</v>
      </c>
      <c r="M5745" s="57">
        <f t="shared" si="447"/>
        <v>120.22927715899999</v>
      </c>
    </row>
    <row r="5746" spans="1:13">
      <c r="A5746" s="25">
        <v>504.86</v>
      </c>
      <c r="B5746" s="206">
        <v>403.63681960000002</v>
      </c>
      <c r="C5746" s="206">
        <v>9.0315591340000001</v>
      </c>
      <c r="D5746" s="206">
        <v>46.855490199999998</v>
      </c>
      <c r="E5746" s="206">
        <v>0</v>
      </c>
      <c r="F5746" s="206">
        <v>0</v>
      </c>
      <c r="G5746" s="206">
        <v>64.153855109999995</v>
      </c>
      <c r="H5746" s="47">
        <v>0</v>
      </c>
      <c r="I5746" s="207">
        <f t="shared" si="445"/>
        <v>0</v>
      </c>
      <c r="J5746" s="47">
        <f t="shared" si="448"/>
        <v>523.67772404400012</v>
      </c>
      <c r="K5746" s="47">
        <f t="shared" si="449"/>
        <v>120.04090444399999</v>
      </c>
      <c r="L5746" s="57">
        <f t="shared" si="446"/>
        <v>523.67772404400012</v>
      </c>
      <c r="M5746" s="57">
        <f t="shared" si="447"/>
        <v>120.04090444399999</v>
      </c>
    </row>
    <row r="5747" spans="1:13">
      <c r="A5747" s="25">
        <v>504.88</v>
      </c>
      <c r="B5747" s="206">
        <v>402.10545300000001</v>
      </c>
      <c r="C5747" s="206">
        <v>9.0307309940000007</v>
      </c>
      <c r="D5747" s="206">
        <v>46.681278059999997</v>
      </c>
      <c r="E5747" s="206">
        <v>0</v>
      </c>
      <c r="F5747" s="206">
        <v>0</v>
      </c>
      <c r="G5747" s="206">
        <v>64.150286710000003</v>
      </c>
      <c r="H5747" s="47">
        <v>0</v>
      </c>
      <c r="I5747" s="207">
        <f t="shared" si="445"/>
        <v>0</v>
      </c>
      <c r="J5747" s="47">
        <f t="shared" si="448"/>
        <v>521.96774876400002</v>
      </c>
      <c r="K5747" s="47">
        <f t="shared" si="449"/>
        <v>119.86229576400001</v>
      </c>
      <c r="L5747" s="57">
        <f t="shared" si="446"/>
        <v>521.96774876400002</v>
      </c>
      <c r="M5747" s="57">
        <f t="shared" si="447"/>
        <v>119.86229576400001</v>
      </c>
    </row>
    <row r="5748" spans="1:13">
      <c r="A5748" s="25">
        <v>504.9</v>
      </c>
      <c r="B5748" s="206">
        <v>400.57668769999998</v>
      </c>
      <c r="C5748" s="206">
        <v>9.0301931</v>
      </c>
      <c r="D5748" s="206">
        <v>46.507088000000003</v>
      </c>
      <c r="E5748" s="206">
        <v>0</v>
      </c>
      <c r="F5748" s="206">
        <v>0</v>
      </c>
      <c r="G5748" s="206">
        <v>64.148381450000002</v>
      </c>
      <c r="H5748" s="47">
        <v>0</v>
      </c>
      <c r="I5748" s="207">
        <f t="shared" si="445"/>
        <v>0</v>
      </c>
      <c r="J5748" s="47">
        <f t="shared" si="448"/>
        <v>520.26235025000005</v>
      </c>
      <c r="K5748" s="47">
        <f t="shared" si="449"/>
        <v>119.68566255</v>
      </c>
      <c r="L5748" s="57">
        <f t="shared" si="446"/>
        <v>520.26235025000005</v>
      </c>
      <c r="M5748" s="57">
        <f t="shared" si="447"/>
        <v>119.68566255</v>
      </c>
    </row>
    <row r="5749" spans="1:13">
      <c r="A5749" s="25">
        <v>504.92</v>
      </c>
      <c r="B5749" s="206">
        <v>398.9411599</v>
      </c>
      <c r="C5749" s="206">
        <v>9.0297746970000006</v>
      </c>
      <c r="D5749" s="206">
        <v>46.320372910000003</v>
      </c>
      <c r="E5749" s="206">
        <v>0</v>
      </c>
      <c r="F5749" s="206">
        <v>1.10558422E-13</v>
      </c>
      <c r="G5749" s="206">
        <v>64.147206159999996</v>
      </c>
      <c r="H5749" s="47">
        <v>0</v>
      </c>
      <c r="I5749" s="207">
        <f t="shared" si="445"/>
        <v>0</v>
      </c>
      <c r="J5749" s="47">
        <f t="shared" si="448"/>
        <v>518.43851366700005</v>
      </c>
      <c r="K5749" s="47">
        <f t="shared" si="449"/>
        <v>119.49735376700011</v>
      </c>
      <c r="L5749" s="57">
        <f t="shared" si="446"/>
        <v>518.43851366700005</v>
      </c>
      <c r="M5749" s="57">
        <f t="shared" si="447"/>
        <v>119.49735376700011</v>
      </c>
    </row>
    <row r="5750" spans="1:13">
      <c r="A5750" s="25">
        <v>504.94</v>
      </c>
      <c r="B5750" s="206">
        <v>397.06451099999998</v>
      </c>
      <c r="C5750" s="206">
        <v>9.0292170580000004</v>
      </c>
      <c r="D5750" s="206">
        <v>46.105748470000002</v>
      </c>
      <c r="E5750" s="206">
        <v>0</v>
      </c>
      <c r="F5750" s="206">
        <v>4.651543365E-14</v>
      </c>
      <c r="G5750" s="206">
        <v>64.145387850000006</v>
      </c>
      <c r="H5750" s="47">
        <v>0</v>
      </c>
      <c r="I5750" s="207">
        <f t="shared" si="445"/>
        <v>0</v>
      </c>
      <c r="J5750" s="47">
        <f t="shared" si="448"/>
        <v>516.34486437800001</v>
      </c>
      <c r="K5750" s="47">
        <f t="shared" si="449"/>
        <v>119.28035337800006</v>
      </c>
      <c r="L5750" s="57">
        <f t="shared" si="446"/>
        <v>516.34486437800001</v>
      </c>
      <c r="M5750" s="57">
        <f t="shared" si="447"/>
        <v>119.28035337800006</v>
      </c>
    </row>
    <row r="5751" spans="1:13">
      <c r="A5751" s="25">
        <v>504.96</v>
      </c>
      <c r="B5751" s="206">
        <v>394.8199874</v>
      </c>
      <c r="C5751" s="206">
        <v>9.0284659170000001</v>
      </c>
      <c r="D5751" s="206">
        <v>45.848508500000001</v>
      </c>
      <c r="E5751" s="206">
        <v>0</v>
      </c>
      <c r="F5751" s="206">
        <v>1.4763594159999999E-13</v>
      </c>
      <c r="G5751" s="206">
        <v>64.142809920000005</v>
      </c>
      <c r="H5751" s="47">
        <v>0</v>
      </c>
      <c r="I5751" s="207">
        <f t="shared" si="445"/>
        <v>0</v>
      </c>
      <c r="J5751" s="47">
        <f t="shared" si="448"/>
        <v>513.83977173700021</v>
      </c>
      <c r="K5751" s="47">
        <f t="shared" si="449"/>
        <v>119.01978433700015</v>
      </c>
      <c r="L5751" s="57">
        <f t="shared" si="446"/>
        <v>513.83977173700021</v>
      </c>
      <c r="M5751" s="57">
        <f t="shared" si="447"/>
        <v>119.01978433700015</v>
      </c>
    </row>
    <row r="5752" spans="1:13">
      <c r="A5752" s="25">
        <v>504.98</v>
      </c>
      <c r="B5752" s="206">
        <v>392.1254606</v>
      </c>
      <c r="C5752" s="206">
        <v>9.0277621210000003</v>
      </c>
      <c r="D5752" s="206">
        <v>45.538845610000003</v>
      </c>
      <c r="E5752" s="206">
        <v>0</v>
      </c>
      <c r="F5752" s="206">
        <v>1.607816076E-13</v>
      </c>
      <c r="G5752" s="206">
        <v>64.141115959999993</v>
      </c>
      <c r="H5752" s="47">
        <v>0</v>
      </c>
      <c r="I5752" s="207">
        <f t="shared" si="445"/>
        <v>0</v>
      </c>
      <c r="J5752" s="47">
        <f t="shared" si="448"/>
        <v>510.83318429100018</v>
      </c>
      <c r="K5752" s="47">
        <f t="shared" si="449"/>
        <v>118.70772369100015</v>
      </c>
      <c r="L5752" s="57">
        <f t="shared" si="446"/>
        <v>510.83318429100018</v>
      </c>
      <c r="M5752" s="57">
        <f t="shared" si="447"/>
        <v>118.70772369100015</v>
      </c>
    </row>
    <row r="5753" spans="1:13">
      <c r="A5753" s="25">
        <v>505</v>
      </c>
      <c r="B5753" s="206">
        <v>388.97566920000003</v>
      </c>
      <c r="C5753" s="206">
        <v>9.0273819179999997</v>
      </c>
      <c r="D5753" s="206">
        <v>45.175847580000003</v>
      </c>
      <c r="E5753" s="206">
        <v>0</v>
      </c>
      <c r="F5753" s="206">
        <v>5.8102158519999996E-14</v>
      </c>
      <c r="G5753" s="206">
        <v>64.142138180000003</v>
      </c>
      <c r="H5753" s="47">
        <v>0</v>
      </c>
      <c r="I5753" s="207">
        <f t="shared" si="445"/>
        <v>0</v>
      </c>
      <c r="J5753" s="47">
        <f t="shared" si="448"/>
        <v>507.32103687800009</v>
      </c>
      <c r="K5753" s="47">
        <f t="shared" si="449"/>
        <v>118.34536767800006</v>
      </c>
      <c r="L5753" s="57">
        <f t="shared" si="446"/>
        <v>507.32103687800009</v>
      </c>
      <c r="M5753" s="57">
        <f t="shared" si="447"/>
        <v>118.34536767800006</v>
      </c>
    </row>
    <row r="5754" spans="1:13">
      <c r="A5754" s="25">
        <v>505.02</v>
      </c>
      <c r="B5754" s="206">
        <v>385.4656109</v>
      </c>
      <c r="C5754" s="206">
        <v>9.0273270609999994</v>
      </c>
      <c r="D5754" s="206">
        <v>44.770517050000002</v>
      </c>
      <c r="E5754" s="206">
        <v>0</v>
      </c>
      <c r="F5754" s="206">
        <v>6.5728330159999997E-15</v>
      </c>
      <c r="G5754" s="206">
        <v>64.145996600000004</v>
      </c>
      <c r="H5754" s="47">
        <v>0</v>
      </c>
      <c r="I5754" s="207">
        <f t="shared" si="445"/>
        <v>0</v>
      </c>
      <c r="J5754" s="47">
        <f t="shared" si="448"/>
        <v>503.40945161100001</v>
      </c>
      <c r="K5754" s="47">
        <f t="shared" si="449"/>
        <v>117.94384071100001</v>
      </c>
      <c r="L5754" s="57">
        <f t="shared" si="446"/>
        <v>503.40945161100001</v>
      </c>
      <c r="M5754" s="57">
        <f t="shared" si="447"/>
        <v>117.94384071100001</v>
      </c>
    </row>
    <row r="5755" spans="1:13">
      <c r="A5755" s="25">
        <v>505.04</v>
      </c>
      <c r="B5755" s="206">
        <v>381.79071970000001</v>
      </c>
      <c r="C5755" s="206">
        <v>9.0273189140000003</v>
      </c>
      <c r="D5755" s="206">
        <v>44.34580931</v>
      </c>
      <c r="E5755" s="206">
        <v>0</v>
      </c>
      <c r="F5755" s="206">
        <v>0</v>
      </c>
      <c r="G5755" s="206">
        <v>64.150997250000003</v>
      </c>
      <c r="H5755" s="47">
        <v>0</v>
      </c>
      <c r="I5755" s="207">
        <f t="shared" si="445"/>
        <v>0</v>
      </c>
      <c r="J5755" s="47">
        <f t="shared" si="448"/>
        <v>499.31484517399997</v>
      </c>
      <c r="K5755" s="47">
        <f t="shared" si="449"/>
        <v>117.524125474</v>
      </c>
      <c r="L5755" s="57">
        <f t="shared" si="446"/>
        <v>499.31484517399997</v>
      </c>
      <c r="M5755" s="57">
        <f t="shared" si="447"/>
        <v>117.524125474</v>
      </c>
    </row>
    <row r="5756" spans="1:13">
      <c r="A5756" s="25">
        <v>505.06</v>
      </c>
      <c r="B5756" s="206">
        <v>378.20928550000002</v>
      </c>
      <c r="C5756" s="206">
        <v>9.0270395959999998</v>
      </c>
      <c r="D5756" s="206">
        <v>43.932041660000003</v>
      </c>
      <c r="E5756" s="206">
        <v>0</v>
      </c>
      <c r="F5756" s="206">
        <v>1.0786187510000001E-14</v>
      </c>
      <c r="G5756" s="206">
        <v>64.155071109999994</v>
      </c>
      <c r="H5756" s="47">
        <v>0</v>
      </c>
      <c r="I5756" s="207">
        <f t="shared" si="445"/>
        <v>0</v>
      </c>
      <c r="J5756" s="47">
        <f t="shared" si="448"/>
        <v>495.32343786600001</v>
      </c>
      <c r="K5756" s="47">
        <f t="shared" si="449"/>
        <v>117.11415236600001</v>
      </c>
      <c r="L5756" s="57">
        <f t="shared" si="446"/>
        <v>495.32343786600001</v>
      </c>
      <c r="M5756" s="57">
        <f t="shared" si="447"/>
        <v>117.11415236600001</v>
      </c>
    </row>
    <row r="5757" spans="1:13">
      <c r="A5757" s="25">
        <v>505.08</v>
      </c>
      <c r="B5757" s="206">
        <v>374.98007419999999</v>
      </c>
      <c r="C5757" s="206">
        <v>9.0263187019999993</v>
      </c>
      <c r="D5757" s="206">
        <v>43.559462000000003</v>
      </c>
      <c r="E5757" s="206">
        <v>0</v>
      </c>
      <c r="F5757" s="206">
        <v>8.5615363380000004E-14</v>
      </c>
      <c r="G5757" s="206">
        <v>64.156974750000003</v>
      </c>
      <c r="H5757" s="47">
        <v>0</v>
      </c>
      <c r="I5757" s="207">
        <f t="shared" si="445"/>
        <v>0</v>
      </c>
      <c r="J5757" s="47">
        <f t="shared" si="448"/>
        <v>491.72282965200014</v>
      </c>
      <c r="K5757" s="47">
        <f t="shared" si="449"/>
        <v>116.7427554520001</v>
      </c>
      <c r="L5757" s="57">
        <f t="shared" si="446"/>
        <v>491.72282965200014</v>
      </c>
      <c r="M5757" s="57">
        <f t="shared" si="447"/>
        <v>116.7427554520001</v>
      </c>
    </row>
    <row r="5758" spans="1:13">
      <c r="A5758" s="25">
        <v>505.1</v>
      </c>
      <c r="B5758" s="206">
        <v>372.30782369999997</v>
      </c>
      <c r="C5758" s="206">
        <v>9.0251464390000002</v>
      </c>
      <c r="D5758" s="206">
        <v>43.251895179999998</v>
      </c>
      <c r="E5758" s="206">
        <v>0</v>
      </c>
      <c r="F5758" s="206">
        <v>0</v>
      </c>
      <c r="G5758" s="206">
        <v>64.156460499999994</v>
      </c>
      <c r="H5758" s="47">
        <v>0</v>
      </c>
      <c r="I5758" s="207">
        <f t="shared" si="445"/>
        <v>0</v>
      </c>
      <c r="J5758" s="47">
        <f t="shared" si="448"/>
        <v>488.741325819</v>
      </c>
      <c r="K5758" s="47">
        <f t="shared" si="449"/>
        <v>116.433502119</v>
      </c>
      <c r="L5758" s="57">
        <f t="shared" si="446"/>
        <v>488.741325819</v>
      </c>
      <c r="M5758" s="57">
        <f t="shared" si="447"/>
        <v>116.433502119</v>
      </c>
    </row>
    <row r="5759" spans="1:13">
      <c r="A5759" s="25">
        <v>505.12</v>
      </c>
      <c r="B5759" s="206">
        <v>370.31852720000001</v>
      </c>
      <c r="C5759" s="206">
        <v>9.0236187300000008</v>
      </c>
      <c r="D5759" s="206">
        <v>43.023921020000003</v>
      </c>
      <c r="E5759" s="206">
        <v>0</v>
      </c>
      <c r="F5759" s="206">
        <v>8.0896406350000006E-14</v>
      </c>
      <c r="G5759" s="206">
        <v>64.153976020000002</v>
      </c>
      <c r="H5759" s="47">
        <v>0</v>
      </c>
      <c r="I5759" s="207">
        <f t="shared" si="445"/>
        <v>0</v>
      </c>
      <c r="J5759" s="47">
        <f t="shared" si="448"/>
        <v>486.52004297000008</v>
      </c>
      <c r="K5759" s="47">
        <f t="shared" si="449"/>
        <v>116.20151577000009</v>
      </c>
      <c r="L5759" s="57">
        <f t="shared" si="446"/>
        <v>486.52004297000008</v>
      </c>
      <c r="M5759" s="57">
        <f t="shared" si="447"/>
        <v>116.20151577000009</v>
      </c>
    </row>
    <row r="5760" spans="1:13">
      <c r="A5760" s="25">
        <v>505.14</v>
      </c>
      <c r="B5760" s="206">
        <v>369.0679111</v>
      </c>
      <c r="C5760" s="206">
        <v>9.0219210820000004</v>
      </c>
      <c r="D5760" s="206">
        <v>42.881878180000001</v>
      </c>
      <c r="E5760" s="206">
        <v>0</v>
      </c>
      <c r="F5760" s="206">
        <v>1.375238908E-13</v>
      </c>
      <c r="G5760" s="206">
        <v>64.150538890000007</v>
      </c>
      <c r="H5760" s="47">
        <v>0</v>
      </c>
      <c r="I5760" s="207">
        <f t="shared" si="445"/>
        <v>0</v>
      </c>
      <c r="J5760" s="47">
        <f t="shared" si="448"/>
        <v>485.12224925200013</v>
      </c>
      <c r="K5760" s="47">
        <f t="shared" si="449"/>
        <v>116.05433815200014</v>
      </c>
      <c r="L5760" s="57">
        <f t="shared" si="446"/>
        <v>485.12224925200013</v>
      </c>
      <c r="M5760" s="57">
        <f t="shared" si="447"/>
        <v>116.05433815200014</v>
      </c>
    </row>
    <row r="5761" spans="1:13">
      <c r="A5761" s="25">
        <v>505.16</v>
      </c>
      <c r="B5761" s="206">
        <v>368.57033740000003</v>
      </c>
      <c r="C5761" s="206">
        <v>9.0203287460000006</v>
      </c>
      <c r="D5761" s="206">
        <v>42.827223570000001</v>
      </c>
      <c r="E5761" s="206">
        <v>0</v>
      </c>
      <c r="F5761" s="206">
        <v>2.157237503E-14</v>
      </c>
      <c r="G5761" s="206">
        <v>64.147703980000003</v>
      </c>
      <c r="H5761" s="47">
        <v>0</v>
      </c>
      <c r="I5761" s="207">
        <f t="shared" si="445"/>
        <v>0</v>
      </c>
      <c r="J5761" s="47">
        <f t="shared" si="448"/>
        <v>484.56559369600006</v>
      </c>
      <c r="K5761" s="47">
        <f t="shared" si="449"/>
        <v>115.99525629600004</v>
      </c>
      <c r="L5761" s="57">
        <f t="shared" si="446"/>
        <v>484.56559369600006</v>
      </c>
      <c r="M5761" s="57">
        <f t="shared" si="447"/>
        <v>115.99525629600004</v>
      </c>
    </row>
    <row r="5762" spans="1:13">
      <c r="A5762" s="25">
        <v>505.18</v>
      </c>
      <c r="B5762" s="206">
        <v>368.81954300000001</v>
      </c>
      <c r="C5762" s="206">
        <v>9.0191196320000007</v>
      </c>
      <c r="D5762" s="206">
        <v>42.859014209999998</v>
      </c>
      <c r="E5762" s="206">
        <v>0</v>
      </c>
      <c r="F5762" s="206">
        <v>0</v>
      </c>
      <c r="G5762" s="206">
        <v>64.147050109999995</v>
      </c>
      <c r="H5762" s="47">
        <v>0</v>
      </c>
      <c r="I5762" s="207">
        <f t="shared" si="445"/>
        <v>0</v>
      </c>
      <c r="J5762" s="47">
        <f t="shared" si="448"/>
        <v>484.84472695200003</v>
      </c>
      <c r="K5762" s="47">
        <f t="shared" si="449"/>
        <v>116.02518395199999</v>
      </c>
      <c r="L5762" s="57">
        <f t="shared" si="446"/>
        <v>484.84472695200003</v>
      </c>
      <c r="M5762" s="57">
        <f t="shared" si="447"/>
        <v>116.02518395199999</v>
      </c>
    </row>
    <row r="5763" spans="1:13">
      <c r="A5763" s="25">
        <v>505.2</v>
      </c>
      <c r="B5763" s="206">
        <v>369.7792273</v>
      </c>
      <c r="C5763" s="206">
        <v>9.0183960330000001</v>
      </c>
      <c r="D5763" s="206">
        <v>42.972961900000001</v>
      </c>
      <c r="E5763" s="206">
        <v>0</v>
      </c>
      <c r="F5763" s="206">
        <v>0</v>
      </c>
      <c r="G5763" s="206">
        <v>64.149159019999999</v>
      </c>
      <c r="H5763" s="47">
        <v>0</v>
      </c>
      <c r="I5763" s="207">
        <f t="shared" ref="I5763:I5826" si="450">H5763/K5763</f>
        <v>0</v>
      </c>
      <c r="J5763" s="47">
        <f t="shared" si="448"/>
        <v>485.91974425300003</v>
      </c>
      <c r="K5763" s="47">
        <f t="shared" si="449"/>
        <v>116.140516953</v>
      </c>
      <c r="L5763" s="57">
        <f t="shared" ref="L5763:L5826" si="451">J5763+H5763</f>
        <v>485.91974425300003</v>
      </c>
      <c r="M5763" s="57">
        <f t="shared" ref="M5763:M5826" si="452">K5763+H5763</f>
        <v>116.140516953</v>
      </c>
    </row>
    <row r="5764" spans="1:13">
      <c r="A5764" s="25">
        <v>505.22</v>
      </c>
      <c r="B5764" s="206">
        <v>371.35692879999999</v>
      </c>
      <c r="C5764" s="206">
        <v>9.0179903719999999</v>
      </c>
      <c r="D5764" s="206">
        <v>43.158476039999996</v>
      </c>
      <c r="E5764" s="206">
        <v>0</v>
      </c>
      <c r="F5764" s="206">
        <v>0</v>
      </c>
      <c r="G5764" s="206">
        <v>64.153077210000006</v>
      </c>
      <c r="H5764" s="47">
        <v>0</v>
      </c>
      <c r="I5764" s="207">
        <f t="shared" si="450"/>
        <v>0</v>
      </c>
      <c r="J5764" s="47">
        <f t="shared" ref="J5764:J5827" si="453">SUM(B5764:G5764)</f>
        <v>487.68647242199995</v>
      </c>
      <c r="K5764" s="47">
        <f t="shared" ref="K5764:K5827" si="454">SUM(C5764:G5764)</f>
        <v>116.329543622</v>
      </c>
      <c r="L5764" s="57">
        <f t="shared" si="451"/>
        <v>487.68647242199995</v>
      </c>
      <c r="M5764" s="57">
        <f t="shared" si="452"/>
        <v>116.329543622</v>
      </c>
    </row>
    <row r="5765" spans="1:13">
      <c r="A5765" s="25">
        <v>505.24</v>
      </c>
      <c r="B5765" s="206">
        <v>373.39765629999999</v>
      </c>
      <c r="C5765" s="206">
        <v>9.0175849649999993</v>
      </c>
      <c r="D5765" s="206">
        <v>43.397822820000002</v>
      </c>
      <c r="E5765" s="206">
        <v>0</v>
      </c>
      <c r="F5765" s="206">
        <v>3.2358562539999997E-14</v>
      </c>
      <c r="G5765" s="206">
        <v>64.156996950000007</v>
      </c>
      <c r="H5765" s="47">
        <v>0</v>
      </c>
      <c r="I5765" s="207">
        <f t="shared" si="450"/>
        <v>0</v>
      </c>
      <c r="J5765" s="47">
        <f t="shared" si="453"/>
        <v>489.97006103500007</v>
      </c>
      <c r="K5765" s="47">
        <f t="shared" si="454"/>
        <v>116.57240473500005</v>
      </c>
      <c r="L5765" s="57">
        <f t="shared" si="451"/>
        <v>489.97006103500007</v>
      </c>
      <c r="M5765" s="57">
        <f t="shared" si="452"/>
        <v>116.57240473500005</v>
      </c>
    </row>
    <row r="5766" spans="1:13">
      <c r="A5766" s="25">
        <v>505.26</v>
      </c>
      <c r="B5766" s="206">
        <v>375.71256790000001</v>
      </c>
      <c r="C5766" s="206">
        <v>9.0169128549999993</v>
      </c>
      <c r="D5766" s="206">
        <v>43.66928987</v>
      </c>
      <c r="E5766" s="206">
        <v>0</v>
      </c>
      <c r="F5766" s="206">
        <v>1.833651877E-13</v>
      </c>
      <c r="G5766" s="206">
        <v>64.159398830000001</v>
      </c>
      <c r="H5766" s="47">
        <v>0</v>
      </c>
      <c r="I5766" s="207">
        <f t="shared" si="450"/>
        <v>0</v>
      </c>
      <c r="J5766" s="47">
        <f t="shared" si="453"/>
        <v>492.55816945500015</v>
      </c>
      <c r="K5766" s="47">
        <f t="shared" si="454"/>
        <v>116.84560155500019</v>
      </c>
      <c r="L5766" s="57">
        <f t="shared" si="451"/>
        <v>492.55816945500015</v>
      </c>
      <c r="M5766" s="57">
        <f t="shared" si="452"/>
        <v>116.84560155500019</v>
      </c>
    </row>
    <row r="5767" spans="1:13">
      <c r="A5767" s="25">
        <v>505.28</v>
      </c>
      <c r="B5767" s="206">
        <v>378.12285969999999</v>
      </c>
      <c r="C5767" s="206">
        <v>9.0158192180000007</v>
      </c>
      <c r="D5767" s="206">
        <v>43.952236720000002</v>
      </c>
      <c r="E5767" s="206">
        <v>0</v>
      </c>
      <c r="F5767" s="206">
        <v>2.0493756270000001E-13</v>
      </c>
      <c r="G5767" s="206">
        <v>64.159400969999993</v>
      </c>
      <c r="H5767" s="47">
        <v>0</v>
      </c>
      <c r="I5767" s="207">
        <f t="shared" si="450"/>
        <v>0</v>
      </c>
      <c r="J5767" s="47">
        <f t="shared" si="453"/>
        <v>495.25031660800016</v>
      </c>
      <c r="K5767" s="47">
        <f t="shared" si="454"/>
        <v>117.1274569080002</v>
      </c>
      <c r="L5767" s="57">
        <f t="shared" si="451"/>
        <v>495.25031660800016</v>
      </c>
      <c r="M5767" s="57">
        <f t="shared" si="452"/>
        <v>117.1274569080002</v>
      </c>
    </row>
    <row r="5768" spans="1:13">
      <c r="A5768" s="25">
        <v>505.3</v>
      </c>
      <c r="B5768" s="206">
        <v>380.49472200000002</v>
      </c>
      <c r="C5768" s="206">
        <v>9.0141846440000002</v>
      </c>
      <c r="D5768" s="206">
        <v>44.231223470000003</v>
      </c>
      <c r="E5768" s="206">
        <v>0</v>
      </c>
      <c r="F5768" s="206">
        <v>1.6044453930000001E-13</v>
      </c>
      <c r="G5768" s="206">
        <v>64.156322399999993</v>
      </c>
      <c r="H5768" s="47">
        <v>0</v>
      </c>
      <c r="I5768" s="207">
        <f t="shared" si="450"/>
        <v>0</v>
      </c>
      <c r="J5768" s="47">
        <f t="shared" si="453"/>
        <v>497.8964525140002</v>
      </c>
      <c r="K5768" s="47">
        <f t="shared" si="454"/>
        <v>117.40173051400015</v>
      </c>
      <c r="L5768" s="57">
        <f t="shared" si="451"/>
        <v>497.8964525140002</v>
      </c>
      <c r="M5768" s="57">
        <f t="shared" si="452"/>
        <v>117.40173051400015</v>
      </c>
    </row>
    <row r="5769" spans="1:13">
      <c r="A5769" s="25">
        <v>505.32</v>
      </c>
      <c r="B5769" s="206">
        <v>382.7589208</v>
      </c>
      <c r="C5769" s="206">
        <v>9.0119248089999999</v>
      </c>
      <c r="D5769" s="206">
        <v>44.498283299999997</v>
      </c>
      <c r="E5769" s="206">
        <v>0</v>
      </c>
      <c r="F5769" s="206">
        <v>1.7359020529999999E-13</v>
      </c>
      <c r="G5769" s="206">
        <v>64.149681889999997</v>
      </c>
      <c r="H5769" s="47">
        <v>0</v>
      </c>
      <c r="I5769" s="207">
        <f t="shared" si="450"/>
        <v>0</v>
      </c>
      <c r="J5769" s="47">
        <f t="shared" si="453"/>
        <v>500.41881079900014</v>
      </c>
      <c r="K5769" s="47">
        <f t="shared" si="454"/>
        <v>117.65988999900017</v>
      </c>
      <c r="L5769" s="57">
        <f t="shared" si="451"/>
        <v>500.41881079900014</v>
      </c>
      <c r="M5769" s="57">
        <f t="shared" si="452"/>
        <v>117.65988999900017</v>
      </c>
    </row>
    <row r="5770" spans="1:13">
      <c r="A5770" s="25">
        <v>505.34</v>
      </c>
      <c r="B5770" s="206">
        <v>384.91406540000003</v>
      </c>
      <c r="C5770" s="206">
        <v>9.0091899279999996</v>
      </c>
      <c r="D5770" s="206">
        <v>44.75312349</v>
      </c>
      <c r="E5770" s="206">
        <v>0</v>
      </c>
      <c r="F5770" s="206">
        <v>2.0358928930000001E-13</v>
      </c>
      <c r="G5770" s="206">
        <v>64.140334809999999</v>
      </c>
      <c r="H5770" s="47">
        <v>0</v>
      </c>
      <c r="I5770" s="207">
        <f t="shared" si="450"/>
        <v>0</v>
      </c>
      <c r="J5770" s="47">
        <f t="shared" si="453"/>
        <v>502.81671362800029</v>
      </c>
      <c r="K5770" s="47">
        <f t="shared" si="454"/>
        <v>117.9026482280002</v>
      </c>
      <c r="L5770" s="57">
        <f t="shared" si="451"/>
        <v>502.81671362800029</v>
      </c>
      <c r="M5770" s="57">
        <f t="shared" si="452"/>
        <v>117.9026482280002</v>
      </c>
    </row>
    <row r="5771" spans="1:13">
      <c r="A5771" s="25">
        <v>505.36</v>
      </c>
      <c r="B5771" s="206">
        <v>387.00661250000002</v>
      </c>
      <c r="C5771" s="206">
        <v>9.0065429419999994</v>
      </c>
      <c r="D5771" s="206">
        <v>45.0006427</v>
      </c>
      <c r="E5771" s="206">
        <v>0</v>
      </c>
      <c r="F5771" s="206">
        <v>2.8899398500000002E-13</v>
      </c>
      <c r="G5771" s="206">
        <v>64.131488430000005</v>
      </c>
      <c r="H5771" s="47">
        <v>0</v>
      </c>
      <c r="I5771" s="207">
        <f t="shared" si="450"/>
        <v>0</v>
      </c>
      <c r="J5771" s="47">
        <f t="shared" si="453"/>
        <v>505.14528657200032</v>
      </c>
      <c r="K5771" s="47">
        <f t="shared" si="454"/>
        <v>118.1386740720003</v>
      </c>
      <c r="L5771" s="57">
        <f t="shared" si="451"/>
        <v>505.14528657200032</v>
      </c>
      <c r="M5771" s="57">
        <f t="shared" si="452"/>
        <v>118.1386740720003</v>
      </c>
    </row>
    <row r="5772" spans="1:13">
      <c r="A5772" s="25">
        <v>505.38</v>
      </c>
      <c r="B5772" s="206">
        <v>389.08662829999997</v>
      </c>
      <c r="C5772" s="206">
        <v>9.0047305659999992</v>
      </c>
      <c r="D5772" s="206">
        <v>45.245993409999997</v>
      </c>
      <c r="E5772" s="206">
        <v>0</v>
      </c>
      <c r="F5772" s="206">
        <v>5.584801386E-13</v>
      </c>
      <c r="G5772" s="206">
        <v>64.127397340000002</v>
      </c>
      <c r="H5772" s="47">
        <v>0</v>
      </c>
      <c r="I5772" s="207">
        <f t="shared" si="450"/>
        <v>0</v>
      </c>
      <c r="J5772" s="47">
        <f t="shared" si="453"/>
        <v>507.46474961600052</v>
      </c>
      <c r="K5772" s="47">
        <f t="shared" si="454"/>
        <v>118.37812131600056</v>
      </c>
      <c r="L5772" s="57">
        <f t="shared" si="451"/>
        <v>507.46474961600052</v>
      </c>
      <c r="M5772" s="57">
        <f t="shared" si="452"/>
        <v>118.37812131600056</v>
      </c>
    </row>
    <row r="5773" spans="1:13">
      <c r="A5773" s="25">
        <v>505.4</v>
      </c>
      <c r="B5773" s="206">
        <v>391.16156009999997</v>
      </c>
      <c r="C5773" s="206">
        <v>9.0040877619999993</v>
      </c>
      <c r="D5773" s="206">
        <v>45.489740189999999</v>
      </c>
      <c r="E5773" s="206">
        <v>0</v>
      </c>
      <c r="F5773" s="206">
        <v>2.0385894400000001E-12</v>
      </c>
      <c r="G5773" s="206">
        <v>64.129970110000002</v>
      </c>
      <c r="H5773" s="47">
        <v>0</v>
      </c>
      <c r="I5773" s="207">
        <f t="shared" si="450"/>
        <v>0</v>
      </c>
      <c r="J5773" s="47">
        <f t="shared" si="453"/>
        <v>509.78535816200201</v>
      </c>
      <c r="K5773" s="47">
        <f t="shared" si="454"/>
        <v>118.62379806200204</v>
      </c>
      <c r="L5773" s="57">
        <f t="shared" si="451"/>
        <v>509.78535816200201</v>
      </c>
      <c r="M5773" s="57">
        <f t="shared" si="452"/>
        <v>118.62379806200204</v>
      </c>
    </row>
    <row r="5774" spans="1:13">
      <c r="A5774" s="25">
        <v>505.42</v>
      </c>
      <c r="B5774" s="206">
        <v>393.1863156</v>
      </c>
      <c r="C5774" s="206">
        <v>9.0041933220000008</v>
      </c>
      <c r="D5774" s="206">
        <v>45.727015629999997</v>
      </c>
      <c r="E5774" s="206">
        <v>0</v>
      </c>
      <c r="F5774" s="206">
        <v>1.1215106999999999E-12</v>
      </c>
      <c r="G5774" s="206">
        <v>64.136806550000003</v>
      </c>
      <c r="H5774" s="47">
        <v>0</v>
      </c>
      <c r="I5774" s="207">
        <f t="shared" si="450"/>
        <v>0</v>
      </c>
      <c r="J5774" s="47">
        <f t="shared" si="453"/>
        <v>512.05433110200113</v>
      </c>
      <c r="K5774" s="47">
        <f t="shared" si="454"/>
        <v>118.86801550200113</v>
      </c>
      <c r="L5774" s="57">
        <f t="shared" si="451"/>
        <v>512.05433110200113</v>
      </c>
      <c r="M5774" s="57">
        <f t="shared" si="452"/>
        <v>118.86801550200113</v>
      </c>
    </row>
    <row r="5775" spans="1:13">
      <c r="A5775" s="25">
        <v>505.44</v>
      </c>
      <c r="B5775" s="206">
        <v>395.10728180000001</v>
      </c>
      <c r="C5775" s="206">
        <v>9.0041926389999993</v>
      </c>
      <c r="D5775" s="206">
        <v>45.952351700000001</v>
      </c>
      <c r="E5775" s="206">
        <v>0</v>
      </c>
      <c r="F5775" s="206">
        <v>7.7399322109999998E-13</v>
      </c>
      <c r="G5775" s="206">
        <v>64.143036670000001</v>
      </c>
      <c r="H5775" s="47">
        <v>0</v>
      </c>
      <c r="I5775" s="207">
        <f t="shared" si="450"/>
        <v>0</v>
      </c>
      <c r="J5775" s="47">
        <f t="shared" si="453"/>
        <v>514.20686280900077</v>
      </c>
      <c r="K5775" s="47">
        <f t="shared" si="454"/>
        <v>119.09958100900079</v>
      </c>
      <c r="L5775" s="57">
        <f t="shared" si="451"/>
        <v>514.20686280900077</v>
      </c>
      <c r="M5775" s="57">
        <f t="shared" si="452"/>
        <v>119.09958100900079</v>
      </c>
    </row>
    <row r="5776" spans="1:13">
      <c r="A5776" s="25">
        <v>505.46</v>
      </c>
      <c r="B5776" s="206">
        <v>396.93072410000002</v>
      </c>
      <c r="C5776" s="206">
        <v>9.0034386249999994</v>
      </c>
      <c r="D5776" s="206">
        <v>46.16705992</v>
      </c>
      <c r="E5776" s="206">
        <v>0</v>
      </c>
      <c r="F5776" s="206">
        <v>3.6984825779999999E-13</v>
      </c>
      <c r="G5776" s="206">
        <v>64.144972870000004</v>
      </c>
      <c r="H5776" s="47">
        <v>0</v>
      </c>
      <c r="I5776" s="207">
        <f t="shared" si="450"/>
        <v>0</v>
      </c>
      <c r="J5776" s="47">
        <f t="shared" si="453"/>
        <v>516.24619551500041</v>
      </c>
      <c r="K5776" s="47">
        <f t="shared" si="454"/>
        <v>119.31547141500037</v>
      </c>
      <c r="L5776" s="57">
        <f t="shared" si="451"/>
        <v>516.24619551500041</v>
      </c>
      <c r="M5776" s="57">
        <f t="shared" si="452"/>
        <v>119.31547141500037</v>
      </c>
    </row>
    <row r="5777" spans="1:13">
      <c r="A5777" s="25">
        <v>505.48</v>
      </c>
      <c r="B5777" s="206">
        <v>398.75856440000001</v>
      </c>
      <c r="C5777" s="206">
        <v>9.0018809330000007</v>
      </c>
      <c r="D5777" s="206">
        <v>46.383039879999998</v>
      </c>
      <c r="E5777" s="206">
        <v>0</v>
      </c>
      <c r="F5777" s="206">
        <v>4.5554788819999998E-13</v>
      </c>
      <c r="G5777" s="206">
        <v>64.142328460000002</v>
      </c>
      <c r="H5777" s="47">
        <v>0</v>
      </c>
      <c r="I5777" s="207">
        <f t="shared" si="450"/>
        <v>0</v>
      </c>
      <c r="J5777" s="47">
        <f t="shared" si="453"/>
        <v>518.28581367300046</v>
      </c>
      <c r="K5777" s="47">
        <f t="shared" si="454"/>
        <v>119.52724927300045</v>
      </c>
      <c r="L5777" s="57">
        <f t="shared" si="451"/>
        <v>518.28581367300046</v>
      </c>
      <c r="M5777" s="57">
        <f t="shared" si="452"/>
        <v>119.52724927300045</v>
      </c>
    </row>
    <row r="5778" spans="1:13">
      <c r="A5778" s="25">
        <v>505.5</v>
      </c>
      <c r="B5778" s="206">
        <v>400.75340569999997</v>
      </c>
      <c r="C5778" s="206">
        <v>9.0000249589999992</v>
      </c>
      <c r="D5778" s="206">
        <v>46.618744370000002</v>
      </c>
      <c r="E5778" s="206">
        <v>0</v>
      </c>
      <c r="F5778" s="206">
        <v>3.4486306560000001E-13</v>
      </c>
      <c r="G5778" s="206">
        <v>64.137984660000001</v>
      </c>
      <c r="H5778" s="47">
        <v>0</v>
      </c>
      <c r="I5778" s="207">
        <f t="shared" si="450"/>
        <v>0</v>
      </c>
      <c r="J5778" s="47">
        <f t="shared" si="453"/>
        <v>520.51015968900026</v>
      </c>
      <c r="K5778" s="47">
        <f t="shared" si="454"/>
        <v>119.75675398900034</v>
      </c>
      <c r="L5778" s="57">
        <f t="shared" si="451"/>
        <v>520.51015968900026</v>
      </c>
      <c r="M5778" s="57">
        <f t="shared" si="452"/>
        <v>119.75675398900034</v>
      </c>
    </row>
    <row r="5779" spans="1:13">
      <c r="A5779" s="25">
        <v>505.52</v>
      </c>
      <c r="B5779" s="206">
        <v>403.04684550000002</v>
      </c>
      <c r="C5779" s="206">
        <v>8.9985528339999998</v>
      </c>
      <c r="D5779" s="206">
        <v>46.888857899999998</v>
      </c>
      <c r="E5779" s="206">
        <v>0</v>
      </c>
      <c r="F5779" s="206">
        <v>1.638362896E-13</v>
      </c>
      <c r="G5779" s="206">
        <v>64.135830459999994</v>
      </c>
      <c r="H5779" s="47">
        <v>0</v>
      </c>
      <c r="I5779" s="207">
        <f t="shared" si="450"/>
        <v>0</v>
      </c>
      <c r="J5779" s="47">
        <f t="shared" si="453"/>
        <v>523.07008669400022</v>
      </c>
      <c r="K5779" s="47">
        <f t="shared" si="454"/>
        <v>120.02324119400015</v>
      </c>
      <c r="L5779" s="57">
        <f t="shared" si="451"/>
        <v>523.07008669400022</v>
      </c>
      <c r="M5779" s="57">
        <f t="shared" si="452"/>
        <v>120.02324119400015</v>
      </c>
    </row>
    <row r="5780" spans="1:13">
      <c r="A5780" s="25">
        <v>505.54</v>
      </c>
      <c r="B5780" s="206">
        <v>405.65200620000002</v>
      </c>
      <c r="C5780" s="206">
        <v>8.9978257060000004</v>
      </c>
      <c r="D5780" s="206">
        <v>47.194578159999999</v>
      </c>
      <c r="E5780" s="206">
        <v>0</v>
      </c>
      <c r="F5780" s="206">
        <v>1.2666923630000001E-13</v>
      </c>
      <c r="G5780" s="206">
        <v>64.137924839999997</v>
      </c>
      <c r="H5780" s="47">
        <v>0</v>
      </c>
      <c r="I5780" s="207">
        <f t="shared" si="450"/>
        <v>0</v>
      </c>
      <c r="J5780" s="47">
        <f t="shared" si="453"/>
        <v>525.98233490600012</v>
      </c>
      <c r="K5780" s="47">
        <f t="shared" si="454"/>
        <v>120.33032870600013</v>
      </c>
      <c r="L5780" s="57">
        <f t="shared" si="451"/>
        <v>525.98233490600012</v>
      </c>
      <c r="M5780" s="57">
        <f t="shared" si="452"/>
        <v>120.33032870600013</v>
      </c>
    </row>
    <row r="5781" spans="1:13">
      <c r="A5781" s="25">
        <v>505.56</v>
      </c>
      <c r="B5781" s="206">
        <v>408.43929550000001</v>
      </c>
      <c r="C5781" s="206">
        <v>8.9976544530000009</v>
      </c>
      <c r="D5781" s="206">
        <v>47.521006759999999</v>
      </c>
      <c r="E5781" s="206">
        <v>0</v>
      </c>
      <c r="F5781" s="206">
        <v>4.7753106529999999E-14</v>
      </c>
      <c r="G5781" s="206">
        <v>64.143189160000006</v>
      </c>
      <c r="H5781" s="47">
        <v>0</v>
      </c>
      <c r="I5781" s="207">
        <f t="shared" si="450"/>
        <v>0</v>
      </c>
      <c r="J5781" s="47">
        <f t="shared" si="453"/>
        <v>529.10114587300006</v>
      </c>
      <c r="K5781" s="47">
        <f t="shared" si="454"/>
        <v>120.66185037300005</v>
      </c>
      <c r="L5781" s="57">
        <f t="shared" si="451"/>
        <v>529.10114587300006</v>
      </c>
      <c r="M5781" s="57">
        <f t="shared" si="452"/>
        <v>120.66185037300005</v>
      </c>
    </row>
    <row r="5782" spans="1:13">
      <c r="A5782" s="25">
        <v>505.58</v>
      </c>
      <c r="B5782" s="206">
        <v>411.18414089999999</v>
      </c>
      <c r="C5782" s="206">
        <v>8.9975441810000003</v>
      </c>
      <c r="D5782" s="206">
        <v>47.842475229999998</v>
      </c>
      <c r="E5782" s="206">
        <v>0</v>
      </c>
      <c r="F5782" s="206">
        <v>0</v>
      </c>
      <c r="G5782" s="206">
        <v>64.148801239999997</v>
      </c>
      <c r="H5782" s="47">
        <v>0</v>
      </c>
      <c r="I5782" s="207">
        <f t="shared" si="450"/>
        <v>0</v>
      </c>
      <c r="J5782" s="47">
        <f t="shared" si="453"/>
        <v>532.17296155099996</v>
      </c>
      <c r="K5782" s="47">
        <f t="shared" si="454"/>
        <v>120.988820651</v>
      </c>
      <c r="L5782" s="57">
        <f t="shared" si="451"/>
        <v>532.17296155099996</v>
      </c>
      <c r="M5782" s="57">
        <f t="shared" si="452"/>
        <v>120.988820651</v>
      </c>
    </row>
    <row r="5783" spans="1:13">
      <c r="A5783" s="25">
        <v>505.6</v>
      </c>
      <c r="B5783" s="206">
        <v>413.65009090000001</v>
      </c>
      <c r="C5783" s="206">
        <v>8.9971139109999996</v>
      </c>
      <c r="D5783" s="206">
        <v>48.131824039999998</v>
      </c>
      <c r="E5783" s="206">
        <v>0</v>
      </c>
      <c r="F5783" s="206">
        <v>1.4896890869999999E-13</v>
      </c>
      <c r="G5783" s="206">
        <v>64.152588460000004</v>
      </c>
      <c r="H5783" s="47">
        <v>0</v>
      </c>
      <c r="I5783" s="207">
        <f t="shared" si="450"/>
        <v>0</v>
      </c>
      <c r="J5783" s="47">
        <f t="shared" si="453"/>
        <v>534.9316173110002</v>
      </c>
      <c r="K5783" s="47">
        <f t="shared" si="454"/>
        <v>121.28152641100016</v>
      </c>
      <c r="L5783" s="57">
        <f t="shared" si="451"/>
        <v>534.9316173110002</v>
      </c>
      <c r="M5783" s="57">
        <f t="shared" si="452"/>
        <v>121.28152641100016</v>
      </c>
    </row>
    <row r="5784" spans="1:13">
      <c r="A5784" s="25">
        <v>505.62</v>
      </c>
      <c r="B5784" s="206">
        <v>415.66382370000002</v>
      </c>
      <c r="C5784" s="206">
        <v>8.9962789189999999</v>
      </c>
      <c r="D5784" s="206">
        <v>48.368960639999997</v>
      </c>
      <c r="E5784" s="206">
        <v>0</v>
      </c>
      <c r="F5784" s="206">
        <v>3.7105766330000002E-14</v>
      </c>
      <c r="G5784" s="206">
        <v>64.154067549999994</v>
      </c>
      <c r="H5784" s="47">
        <v>0</v>
      </c>
      <c r="I5784" s="207">
        <f t="shared" si="450"/>
        <v>0</v>
      </c>
      <c r="J5784" s="47">
        <f t="shared" si="453"/>
        <v>537.18313080900009</v>
      </c>
      <c r="K5784" s="47">
        <f t="shared" si="454"/>
        <v>121.51930710900002</v>
      </c>
      <c r="L5784" s="57">
        <f t="shared" si="451"/>
        <v>537.18313080900009</v>
      </c>
      <c r="M5784" s="57">
        <f t="shared" si="452"/>
        <v>121.51930710900002</v>
      </c>
    </row>
    <row r="5785" spans="1:13">
      <c r="A5785" s="25">
        <v>505.64</v>
      </c>
      <c r="B5785" s="206">
        <v>417.15435559999997</v>
      </c>
      <c r="C5785" s="206">
        <v>8.9951476140000004</v>
      </c>
      <c r="D5785" s="206">
        <v>48.545517969999999</v>
      </c>
      <c r="E5785" s="206">
        <v>0</v>
      </c>
      <c r="F5785" s="206">
        <v>9.5419970969999996E-14</v>
      </c>
      <c r="G5785" s="206">
        <v>64.153856559999994</v>
      </c>
      <c r="H5785" s="47">
        <v>0</v>
      </c>
      <c r="I5785" s="207">
        <f t="shared" si="450"/>
        <v>0</v>
      </c>
      <c r="J5785" s="47">
        <f t="shared" si="453"/>
        <v>538.84887774400011</v>
      </c>
      <c r="K5785" s="47">
        <f t="shared" si="454"/>
        <v>121.69452214400008</v>
      </c>
      <c r="L5785" s="57">
        <f t="shared" si="451"/>
        <v>538.84887774400011</v>
      </c>
      <c r="M5785" s="57">
        <f t="shared" si="452"/>
        <v>121.69452214400008</v>
      </c>
    </row>
    <row r="5786" spans="1:13">
      <c r="A5786" s="25">
        <v>505.66</v>
      </c>
      <c r="B5786" s="206">
        <v>418.14891119999999</v>
      </c>
      <c r="C5786" s="206">
        <v>8.9938123900000004</v>
      </c>
      <c r="D5786" s="206">
        <v>48.664571899999999</v>
      </c>
      <c r="E5786" s="206">
        <v>0</v>
      </c>
      <c r="F5786" s="206">
        <v>9.7793274550000004E-14</v>
      </c>
      <c r="G5786" s="206">
        <v>64.152481640000005</v>
      </c>
      <c r="H5786" s="47">
        <v>0</v>
      </c>
      <c r="I5786" s="207">
        <f t="shared" si="450"/>
        <v>0</v>
      </c>
      <c r="J5786" s="47">
        <f t="shared" si="453"/>
        <v>539.95977713000013</v>
      </c>
      <c r="K5786" s="47">
        <f t="shared" si="454"/>
        <v>121.81086593000011</v>
      </c>
      <c r="L5786" s="57">
        <f t="shared" si="451"/>
        <v>539.95977713000013</v>
      </c>
      <c r="M5786" s="57">
        <f t="shared" si="452"/>
        <v>121.81086593000011</v>
      </c>
    </row>
    <row r="5787" spans="1:13">
      <c r="A5787" s="25">
        <v>505.68</v>
      </c>
      <c r="B5787" s="206">
        <v>418.73673230000003</v>
      </c>
      <c r="C5787" s="206">
        <v>8.9921564220000008</v>
      </c>
      <c r="D5787" s="206">
        <v>48.73661628</v>
      </c>
      <c r="E5787" s="206">
        <v>0</v>
      </c>
      <c r="F5787" s="206">
        <v>8.8986046979999997E-14</v>
      </c>
      <c r="G5787" s="206">
        <v>64.149274309999996</v>
      </c>
      <c r="H5787" s="47">
        <v>0</v>
      </c>
      <c r="I5787" s="207">
        <f t="shared" si="450"/>
        <v>0</v>
      </c>
      <c r="J5787" s="47">
        <f t="shared" si="453"/>
        <v>540.61477931200011</v>
      </c>
      <c r="K5787" s="47">
        <f t="shared" si="454"/>
        <v>121.87804701200008</v>
      </c>
      <c r="L5787" s="57">
        <f t="shared" si="451"/>
        <v>540.61477931200011</v>
      </c>
      <c r="M5787" s="57">
        <f t="shared" si="452"/>
        <v>121.87804701200008</v>
      </c>
    </row>
    <row r="5788" spans="1:13">
      <c r="A5788" s="25">
        <v>505.7</v>
      </c>
      <c r="B5788" s="206">
        <v>419.02311090000001</v>
      </c>
      <c r="C5788" s="206">
        <v>8.9897903859999992</v>
      </c>
      <c r="D5788" s="206">
        <v>48.774276610000001</v>
      </c>
      <c r="E5788" s="206">
        <v>0</v>
      </c>
      <c r="F5788" s="206">
        <v>5.6627484439999999E-14</v>
      </c>
      <c r="G5788" s="206">
        <v>64.142010029999994</v>
      </c>
      <c r="H5788" s="47">
        <v>0</v>
      </c>
      <c r="I5788" s="207">
        <f t="shared" si="450"/>
        <v>0</v>
      </c>
      <c r="J5788" s="47">
        <f t="shared" si="453"/>
        <v>540.92918792600005</v>
      </c>
      <c r="K5788" s="47">
        <f t="shared" si="454"/>
        <v>121.90607702600005</v>
      </c>
      <c r="L5788" s="57">
        <f t="shared" si="451"/>
        <v>540.92918792600005</v>
      </c>
      <c r="M5788" s="57">
        <f t="shared" si="452"/>
        <v>121.90607702600005</v>
      </c>
    </row>
    <row r="5789" spans="1:13">
      <c r="A5789" s="25">
        <v>505.72</v>
      </c>
      <c r="B5789" s="206">
        <v>419.09924710000001</v>
      </c>
      <c r="C5789" s="206">
        <v>8.9863100510000002</v>
      </c>
      <c r="D5789" s="206">
        <v>48.788554189999999</v>
      </c>
      <c r="E5789" s="206">
        <v>0</v>
      </c>
      <c r="F5789" s="206">
        <v>0</v>
      </c>
      <c r="G5789" s="206">
        <v>64.128379460000005</v>
      </c>
      <c r="H5789" s="47">
        <v>0</v>
      </c>
      <c r="I5789" s="207">
        <f t="shared" si="450"/>
        <v>0</v>
      </c>
      <c r="J5789" s="47">
        <f t="shared" si="453"/>
        <v>541.00249080100002</v>
      </c>
      <c r="K5789" s="47">
        <f t="shared" si="454"/>
        <v>121.90324370100001</v>
      </c>
      <c r="L5789" s="57">
        <f t="shared" si="451"/>
        <v>541.00249080100002</v>
      </c>
      <c r="M5789" s="57">
        <f t="shared" si="452"/>
        <v>121.90324370100001</v>
      </c>
    </row>
    <row r="5790" spans="1:13">
      <c r="A5790" s="25">
        <v>505.74</v>
      </c>
      <c r="B5790" s="206">
        <v>419.0436732</v>
      </c>
      <c r="C5790" s="206">
        <v>8.9818829820000001</v>
      </c>
      <c r="D5790" s="206">
        <v>48.7884235</v>
      </c>
      <c r="E5790" s="206">
        <v>0</v>
      </c>
      <c r="F5790" s="206">
        <v>0</v>
      </c>
      <c r="G5790" s="206">
        <v>64.109339860000006</v>
      </c>
      <c r="H5790" s="47">
        <v>0</v>
      </c>
      <c r="I5790" s="207">
        <f t="shared" si="450"/>
        <v>0</v>
      </c>
      <c r="J5790" s="47">
        <f t="shared" si="453"/>
        <v>540.92331954200006</v>
      </c>
      <c r="K5790" s="47">
        <f t="shared" si="454"/>
        <v>121.879646342</v>
      </c>
      <c r="L5790" s="57">
        <f t="shared" si="451"/>
        <v>540.92331954200006</v>
      </c>
      <c r="M5790" s="57">
        <f t="shared" si="452"/>
        <v>121.879646342</v>
      </c>
    </row>
    <row r="5791" spans="1:13">
      <c r="A5791" s="25">
        <v>505.76</v>
      </c>
      <c r="B5791" s="206">
        <v>418.93755900000002</v>
      </c>
      <c r="C5791" s="206">
        <v>8.9776234830000003</v>
      </c>
      <c r="D5791" s="206">
        <v>48.782248899999999</v>
      </c>
      <c r="E5791" s="206">
        <v>0</v>
      </c>
      <c r="F5791" s="206">
        <v>1.4696180490000001E-13</v>
      </c>
      <c r="G5791" s="206">
        <v>64.091257260000006</v>
      </c>
      <c r="H5791" s="47">
        <v>0</v>
      </c>
      <c r="I5791" s="207">
        <f t="shared" si="450"/>
        <v>0</v>
      </c>
      <c r="J5791" s="47">
        <f t="shared" si="453"/>
        <v>540.78868864300023</v>
      </c>
      <c r="K5791" s="47">
        <f t="shared" si="454"/>
        <v>121.85112964300015</v>
      </c>
      <c r="L5791" s="57">
        <f t="shared" si="451"/>
        <v>540.78868864300023</v>
      </c>
      <c r="M5791" s="57">
        <f t="shared" si="452"/>
        <v>121.85112964300015</v>
      </c>
    </row>
    <row r="5792" spans="1:13">
      <c r="A5792" s="25">
        <v>505.78</v>
      </c>
      <c r="B5792" s="206">
        <v>418.85165080000002</v>
      </c>
      <c r="C5792" s="206">
        <v>8.9750062209999992</v>
      </c>
      <c r="D5792" s="206">
        <v>48.776831909999999</v>
      </c>
      <c r="E5792" s="206">
        <v>0</v>
      </c>
      <c r="F5792" s="206">
        <v>0</v>
      </c>
      <c r="G5792" s="206">
        <v>64.082556460000006</v>
      </c>
      <c r="H5792" s="47">
        <v>0</v>
      </c>
      <c r="I5792" s="207">
        <f t="shared" si="450"/>
        <v>0</v>
      </c>
      <c r="J5792" s="47">
        <f t="shared" si="453"/>
        <v>540.68604539099999</v>
      </c>
      <c r="K5792" s="47">
        <f t="shared" si="454"/>
        <v>121.83439459100001</v>
      </c>
      <c r="L5792" s="57">
        <f t="shared" si="451"/>
        <v>540.68604539099999</v>
      </c>
      <c r="M5792" s="57">
        <f t="shared" si="452"/>
        <v>121.83439459100001</v>
      </c>
    </row>
    <row r="5793" spans="1:13">
      <c r="A5793" s="25">
        <v>505.8</v>
      </c>
      <c r="B5793" s="206">
        <v>418.80003740000001</v>
      </c>
      <c r="C5793" s="206">
        <v>8.9745199259999993</v>
      </c>
      <c r="D5793" s="206">
        <v>48.773335500000002</v>
      </c>
      <c r="E5793" s="206">
        <v>0</v>
      </c>
      <c r="F5793" s="206">
        <v>0</v>
      </c>
      <c r="G5793" s="206">
        <v>64.086028839999997</v>
      </c>
      <c r="H5793" s="47">
        <v>0</v>
      </c>
      <c r="I5793" s="207">
        <f t="shared" si="450"/>
        <v>0</v>
      </c>
      <c r="J5793" s="47">
        <f t="shared" si="453"/>
        <v>540.63392166600011</v>
      </c>
      <c r="K5793" s="47">
        <f t="shared" si="454"/>
        <v>121.833884266</v>
      </c>
      <c r="L5793" s="57">
        <f t="shared" si="451"/>
        <v>540.63392166600011</v>
      </c>
      <c r="M5793" s="57">
        <f t="shared" si="452"/>
        <v>121.833884266</v>
      </c>
    </row>
    <row r="5794" spans="1:13">
      <c r="A5794" s="25">
        <v>505.82</v>
      </c>
      <c r="B5794" s="206">
        <v>418.71875390000002</v>
      </c>
      <c r="C5794" s="206">
        <v>8.9749741069999995</v>
      </c>
      <c r="D5794" s="206">
        <v>48.765466779999997</v>
      </c>
      <c r="E5794" s="206">
        <v>0</v>
      </c>
      <c r="F5794" s="206">
        <v>0</v>
      </c>
      <c r="G5794" s="206">
        <v>64.094870810000003</v>
      </c>
      <c r="H5794" s="47">
        <v>0</v>
      </c>
      <c r="I5794" s="207">
        <f t="shared" si="450"/>
        <v>0</v>
      </c>
      <c r="J5794" s="47">
        <f t="shared" si="453"/>
        <v>540.55406559699998</v>
      </c>
      <c r="K5794" s="47">
        <f t="shared" si="454"/>
        <v>121.83531169700001</v>
      </c>
      <c r="L5794" s="57">
        <f t="shared" si="451"/>
        <v>540.55406559699998</v>
      </c>
      <c r="M5794" s="57">
        <f t="shared" si="452"/>
        <v>121.83531169700001</v>
      </c>
    </row>
    <row r="5795" spans="1:13">
      <c r="A5795" s="25">
        <v>505.84</v>
      </c>
      <c r="B5795" s="206">
        <v>418.51518140000002</v>
      </c>
      <c r="C5795" s="206">
        <v>8.9744183520000007</v>
      </c>
      <c r="D5795" s="206">
        <v>48.744335509999999</v>
      </c>
      <c r="E5795" s="206">
        <v>0</v>
      </c>
      <c r="F5795" s="206">
        <v>0</v>
      </c>
      <c r="G5795" s="206">
        <v>64.097936649999994</v>
      </c>
      <c r="H5795" s="47">
        <v>0</v>
      </c>
      <c r="I5795" s="207">
        <f t="shared" si="450"/>
        <v>0</v>
      </c>
      <c r="J5795" s="47">
        <f t="shared" si="453"/>
        <v>540.331871912</v>
      </c>
      <c r="K5795" s="47">
        <f t="shared" si="454"/>
        <v>121.81669051199999</v>
      </c>
      <c r="L5795" s="57">
        <f t="shared" si="451"/>
        <v>540.331871912</v>
      </c>
      <c r="M5795" s="57">
        <f t="shared" si="452"/>
        <v>121.81669051199999</v>
      </c>
    </row>
    <row r="5796" spans="1:13">
      <c r="A5796" s="25">
        <v>505.86</v>
      </c>
      <c r="B5796" s="206">
        <v>418.15339640000002</v>
      </c>
      <c r="C5796" s="206">
        <v>8.9718463400000008</v>
      </c>
      <c r="D5796" s="206">
        <v>48.70673584</v>
      </c>
      <c r="E5796" s="206">
        <v>0</v>
      </c>
      <c r="F5796" s="206">
        <v>0</v>
      </c>
      <c r="G5796" s="206">
        <v>64.089476829999995</v>
      </c>
      <c r="H5796" s="47">
        <v>0</v>
      </c>
      <c r="I5796" s="207">
        <f t="shared" si="450"/>
        <v>0</v>
      </c>
      <c r="J5796" s="47">
        <f t="shared" si="453"/>
        <v>539.92145541000002</v>
      </c>
      <c r="K5796" s="47">
        <f t="shared" si="454"/>
        <v>121.76805901</v>
      </c>
      <c r="L5796" s="57">
        <f t="shared" si="451"/>
        <v>539.92145541000002</v>
      </c>
      <c r="M5796" s="57">
        <f t="shared" si="452"/>
        <v>121.76805901</v>
      </c>
    </row>
    <row r="5797" spans="1:13">
      <c r="A5797" s="25">
        <v>505.88</v>
      </c>
      <c r="B5797" s="206">
        <v>417.69807329999998</v>
      </c>
      <c r="C5797" s="206">
        <v>8.9680236660000006</v>
      </c>
      <c r="D5797" s="206">
        <v>48.659454269999998</v>
      </c>
      <c r="E5797" s="206">
        <v>0</v>
      </c>
      <c r="F5797" s="206">
        <v>0</v>
      </c>
      <c r="G5797" s="206">
        <v>64.073869889999997</v>
      </c>
      <c r="H5797" s="47">
        <v>0</v>
      </c>
      <c r="I5797" s="207">
        <f t="shared" si="450"/>
        <v>0</v>
      </c>
      <c r="J5797" s="47">
        <f t="shared" si="453"/>
        <v>539.39942112599999</v>
      </c>
      <c r="K5797" s="47">
        <f t="shared" si="454"/>
        <v>121.70134782599999</v>
      </c>
      <c r="L5797" s="57">
        <f t="shared" si="451"/>
        <v>539.39942112599999</v>
      </c>
      <c r="M5797" s="57">
        <f t="shared" si="452"/>
        <v>121.70134782599999</v>
      </c>
    </row>
    <row r="5798" spans="1:13">
      <c r="A5798" s="25">
        <v>505.9</v>
      </c>
      <c r="B5798" s="206">
        <v>417.27905550000003</v>
      </c>
      <c r="C5798" s="206">
        <v>8.9647084610000007</v>
      </c>
      <c r="D5798" s="206">
        <v>48.61590296</v>
      </c>
      <c r="E5798" s="206">
        <v>0</v>
      </c>
      <c r="F5798" s="206">
        <v>0</v>
      </c>
      <c r="G5798" s="206">
        <v>64.061167769999997</v>
      </c>
      <c r="H5798" s="47">
        <v>0</v>
      </c>
      <c r="I5798" s="207">
        <f t="shared" si="450"/>
        <v>0</v>
      </c>
      <c r="J5798" s="47">
        <f t="shared" si="453"/>
        <v>538.92083469099998</v>
      </c>
      <c r="K5798" s="47">
        <f t="shared" si="454"/>
        <v>121.641779191</v>
      </c>
      <c r="L5798" s="57">
        <f t="shared" si="451"/>
        <v>538.92083469099998</v>
      </c>
      <c r="M5798" s="57">
        <f t="shared" si="452"/>
        <v>121.641779191</v>
      </c>
    </row>
    <row r="5799" spans="1:13">
      <c r="A5799" s="25">
        <v>505.92</v>
      </c>
      <c r="B5799" s="206">
        <v>417.01414440000002</v>
      </c>
      <c r="C5799" s="206">
        <v>8.9631431989999992</v>
      </c>
      <c r="D5799" s="206">
        <v>48.588596109999997</v>
      </c>
      <c r="E5799" s="206">
        <v>0</v>
      </c>
      <c r="F5799" s="206">
        <v>0</v>
      </c>
      <c r="G5799" s="206">
        <v>64.058473770000006</v>
      </c>
      <c r="H5799" s="47">
        <v>0</v>
      </c>
      <c r="I5799" s="207">
        <f t="shared" si="450"/>
        <v>0</v>
      </c>
      <c r="J5799" s="47">
        <f t="shared" si="453"/>
        <v>538.62435747899997</v>
      </c>
      <c r="K5799" s="47">
        <f t="shared" si="454"/>
        <v>121.610213079</v>
      </c>
      <c r="L5799" s="57">
        <f t="shared" si="451"/>
        <v>538.62435747899997</v>
      </c>
      <c r="M5799" s="57">
        <f t="shared" si="452"/>
        <v>121.610213079</v>
      </c>
    </row>
    <row r="5800" spans="1:13">
      <c r="A5800" s="25">
        <v>505.94</v>
      </c>
      <c r="B5800" s="206">
        <v>416.96297349999998</v>
      </c>
      <c r="C5800" s="206">
        <v>8.9633789420000003</v>
      </c>
      <c r="D5800" s="206">
        <v>48.58443638</v>
      </c>
      <c r="E5800" s="206">
        <v>0</v>
      </c>
      <c r="F5800" s="206">
        <v>0</v>
      </c>
      <c r="G5800" s="206">
        <v>64.066079189999996</v>
      </c>
      <c r="H5800" s="47">
        <v>0</v>
      </c>
      <c r="I5800" s="207">
        <f t="shared" si="450"/>
        <v>0</v>
      </c>
      <c r="J5800" s="47">
        <f t="shared" si="453"/>
        <v>538.57686801199998</v>
      </c>
      <c r="K5800" s="47">
        <f t="shared" si="454"/>
        <v>121.613894512</v>
      </c>
      <c r="L5800" s="57">
        <f t="shared" si="451"/>
        <v>538.57686801199998</v>
      </c>
      <c r="M5800" s="57">
        <f t="shared" si="452"/>
        <v>121.613894512</v>
      </c>
    </row>
    <row r="5801" spans="1:13">
      <c r="A5801" s="25">
        <v>505.96</v>
      </c>
      <c r="B5801" s="206">
        <v>417.1337699</v>
      </c>
      <c r="C5801" s="206">
        <v>8.9648013720000002</v>
      </c>
      <c r="D5801" s="206">
        <v>48.604988470000002</v>
      </c>
      <c r="E5801" s="206">
        <v>0</v>
      </c>
      <c r="F5801" s="206">
        <v>0</v>
      </c>
      <c r="G5801" s="206">
        <v>64.080471119999999</v>
      </c>
      <c r="H5801" s="47">
        <v>0</v>
      </c>
      <c r="I5801" s="207">
        <f t="shared" si="450"/>
        <v>0</v>
      </c>
      <c r="J5801" s="47">
        <f t="shared" si="453"/>
        <v>538.78403086200001</v>
      </c>
      <c r="K5801" s="47">
        <f t="shared" si="454"/>
        <v>121.650260962</v>
      </c>
      <c r="L5801" s="57">
        <f t="shared" si="451"/>
        <v>538.78403086200001</v>
      </c>
      <c r="M5801" s="57">
        <f t="shared" si="452"/>
        <v>121.650260962</v>
      </c>
    </row>
    <row r="5802" spans="1:13">
      <c r="A5802" s="25">
        <v>505.98</v>
      </c>
      <c r="B5802" s="206">
        <v>417.49962490000001</v>
      </c>
      <c r="C5802" s="206">
        <v>8.9667481430000002</v>
      </c>
      <c r="D5802" s="206">
        <v>48.647767549999998</v>
      </c>
      <c r="E5802" s="206">
        <v>0</v>
      </c>
      <c r="F5802" s="206">
        <v>4.5841296930000002E-14</v>
      </c>
      <c r="G5802" s="206">
        <v>64.097862070000005</v>
      </c>
      <c r="H5802" s="47">
        <v>0</v>
      </c>
      <c r="I5802" s="207">
        <f t="shared" si="450"/>
        <v>0</v>
      </c>
      <c r="J5802" s="47">
        <f t="shared" si="453"/>
        <v>539.21200266300002</v>
      </c>
      <c r="K5802" s="47">
        <f t="shared" si="454"/>
        <v>121.71237776300005</v>
      </c>
      <c r="L5802" s="57">
        <f t="shared" si="451"/>
        <v>539.21200266300002</v>
      </c>
      <c r="M5802" s="57">
        <f t="shared" si="452"/>
        <v>121.71237776300005</v>
      </c>
    </row>
    <row r="5803" spans="1:13">
      <c r="A5803" s="25">
        <v>506</v>
      </c>
      <c r="B5803" s="206">
        <v>418.00066989999999</v>
      </c>
      <c r="C5803" s="206">
        <v>8.9685580040000001</v>
      </c>
      <c r="D5803" s="206">
        <v>48.706440919999999</v>
      </c>
      <c r="E5803" s="206">
        <v>0</v>
      </c>
      <c r="F5803" s="206">
        <v>5.3256800849999999E-14</v>
      </c>
      <c r="G5803" s="206">
        <v>64.11447038</v>
      </c>
      <c r="H5803" s="47">
        <v>0</v>
      </c>
      <c r="I5803" s="207">
        <f t="shared" si="450"/>
        <v>0</v>
      </c>
      <c r="J5803" s="47">
        <f t="shared" si="453"/>
        <v>539.79013920400007</v>
      </c>
      <c r="K5803" s="47">
        <f t="shared" si="454"/>
        <v>121.78946930400005</v>
      </c>
      <c r="L5803" s="57">
        <f t="shared" si="451"/>
        <v>539.79013920400007</v>
      </c>
      <c r="M5803" s="57">
        <f t="shared" si="452"/>
        <v>121.78946930400005</v>
      </c>
    </row>
    <row r="5804" spans="1:13">
      <c r="A5804" s="25">
        <v>506.02</v>
      </c>
      <c r="B5804" s="206">
        <v>418.55665049999999</v>
      </c>
      <c r="C5804" s="206">
        <v>8.9695717029999997</v>
      </c>
      <c r="D5804" s="206">
        <v>48.772294870000003</v>
      </c>
      <c r="E5804" s="206">
        <v>0</v>
      </c>
      <c r="F5804" s="206">
        <v>4.3144750050000001E-14</v>
      </c>
      <c r="G5804" s="206">
        <v>64.126525340000001</v>
      </c>
      <c r="H5804" s="47">
        <v>0</v>
      </c>
      <c r="I5804" s="207">
        <f t="shared" si="450"/>
        <v>0</v>
      </c>
      <c r="J5804" s="47">
        <f t="shared" si="453"/>
        <v>540.42504241300003</v>
      </c>
      <c r="K5804" s="47">
        <f t="shared" si="454"/>
        <v>121.86839191300004</v>
      </c>
      <c r="L5804" s="57">
        <f t="shared" si="451"/>
        <v>540.42504241300003</v>
      </c>
      <c r="M5804" s="57">
        <f t="shared" si="452"/>
        <v>121.86839191300004</v>
      </c>
    </row>
    <row r="5805" spans="1:13">
      <c r="A5805" s="25">
        <v>506.04</v>
      </c>
      <c r="B5805" s="206">
        <v>419.09816790000002</v>
      </c>
      <c r="C5805" s="206">
        <v>8.9693812929999996</v>
      </c>
      <c r="D5805" s="206">
        <v>48.83763785</v>
      </c>
      <c r="E5805" s="206">
        <v>0</v>
      </c>
      <c r="F5805" s="206">
        <v>0</v>
      </c>
      <c r="G5805" s="206">
        <v>64.131692920000006</v>
      </c>
      <c r="H5805" s="47">
        <v>0</v>
      </c>
      <c r="I5805" s="207">
        <f t="shared" si="450"/>
        <v>0</v>
      </c>
      <c r="J5805" s="47">
        <f t="shared" si="453"/>
        <v>541.03687996300005</v>
      </c>
      <c r="K5805" s="47">
        <f t="shared" si="454"/>
        <v>121.938712063</v>
      </c>
      <c r="L5805" s="57">
        <f t="shared" si="451"/>
        <v>541.03687996300005</v>
      </c>
      <c r="M5805" s="57">
        <f t="shared" si="452"/>
        <v>121.938712063</v>
      </c>
    </row>
    <row r="5806" spans="1:13">
      <c r="A5806" s="25">
        <v>506.06</v>
      </c>
      <c r="B5806" s="206">
        <v>419.59123249999999</v>
      </c>
      <c r="C5806" s="206">
        <v>8.9679483270000002</v>
      </c>
      <c r="D5806" s="206">
        <v>48.898548759999997</v>
      </c>
      <c r="E5806" s="206">
        <v>0</v>
      </c>
      <c r="F5806" s="206">
        <v>0</v>
      </c>
      <c r="G5806" s="206">
        <v>64.129751729999995</v>
      </c>
      <c r="H5806" s="47">
        <v>0</v>
      </c>
      <c r="I5806" s="207">
        <f t="shared" si="450"/>
        <v>0</v>
      </c>
      <c r="J5806" s="47">
        <f t="shared" si="453"/>
        <v>541.58748131699997</v>
      </c>
      <c r="K5806" s="47">
        <f t="shared" si="454"/>
        <v>121.99624881699999</v>
      </c>
      <c r="L5806" s="57">
        <f t="shared" si="451"/>
        <v>541.58748131699997</v>
      </c>
      <c r="M5806" s="57">
        <f t="shared" si="452"/>
        <v>121.99624881699999</v>
      </c>
    </row>
    <row r="5807" spans="1:13">
      <c r="A5807" s="25">
        <v>506.08</v>
      </c>
      <c r="B5807" s="206">
        <v>420.04162819999999</v>
      </c>
      <c r="C5807" s="206">
        <v>8.9654962430000005</v>
      </c>
      <c r="D5807" s="206">
        <v>48.955488350000003</v>
      </c>
      <c r="E5807" s="206">
        <v>0</v>
      </c>
      <c r="F5807" s="206">
        <v>0</v>
      </c>
      <c r="G5807" s="206">
        <v>64.12197836</v>
      </c>
      <c r="H5807" s="47">
        <v>0</v>
      </c>
      <c r="I5807" s="207">
        <f t="shared" si="450"/>
        <v>0</v>
      </c>
      <c r="J5807" s="47">
        <f t="shared" si="453"/>
        <v>542.08459115300002</v>
      </c>
      <c r="K5807" s="47">
        <f t="shared" si="454"/>
        <v>122.042962953</v>
      </c>
      <c r="L5807" s="57">
        <f t="shared" si="451"/>
        <v>542.08459115300002</v>
      </c>
      <c r="M5807" s="57">
        <f t="shared" si="452"/>
        <v>122.042962953</v>
      </c>
    </row>
    <row r="5808" spans="1:13">
      <c r="A5808" s="25">
        <v>506.1</v>
      </c>
      <c r="B5808" s="206">
        <v>420.48790810000003</v>
      </c>
      <c r="C5808" s="206">
        <v>8.9625058640000006</v>
      </c>
      <c r="D5808" s="206">
        <v>49.012483979999999</v>
      </c>
      <c r="E5808" s="206">
        <v>0</v>
      </c>
      <c r="F5808" s="206">
        <v>0</v>
      </c>
      <c r="G5808" s="206">
        <v>64.111123500000005</v>
      </c>
      <c r="H5808" s="47">
        <v>0</v>
      </c>
      <c r="I5808" s="207">
        <f t="shared" si="450"/>
        <v>0</v>
      </c>
      <c r="J5808" s="47">
        <f t="shared" si="453"/>
        <v>542.57402144399998</v>
      </c>
      <c r="K5808" s="47">
        <f t="shared" si="454"/>
        <v>122.08611334400001</v>
      </c>
      <c r="L5808" s="57">
        <f t="shared" si="451"/>
        <v>542.57402144399998</v>
      </c>
      <c r="M5808" s="57">
        <f t="shared" si="452"/>
        <v>122.08611334400001</v>
      </c>
    </row>
    <row r="5809" spans="1:13">
      <c r="A5809" s="25">
        <v>506.12</v>
      </c>
      <c r="B5809" s="206">
        <v>420.9864852</v>
      </c>
      <c r="C5809" s="206">
        <v>8.9598004200000005</v>
      </c>
      <c r="D5809" s="206">
        <v>49.075307119999998</v>
      </c>
      <c r="E5809" s="206">
        <v>0</v>
      </c>
      <c r="F5809" s="206">
        <v>0</v>
      </c>
      <c r="G5809" s="206">
        <v>64.101899579999994</v>
      </c>
      <c r="H5809" s="47">
        <v>0</v>
      </c>
      <c r="I5809" s="207">
        <f t="shared" si="450"/>
        <v>0</v>
      </c>
      <c r="J5809" s="47">
        <f t="shared" si="453"/>
        <v>543.12349231999997</v>
      </c>
      <c r="K5809" s="47">
        <f t="shared" si="454"/>
        <v>122.13700711999999</v>
      </c>
      <c r="L5809" s="57">
        <f t="shared" si="451"/>
        <v>543.12349231999997</v>
      </c>
      <c r="M5809" s="57">
        <f t="shared" si="452"/>
        <v>122.13700711999999</v>
      </c>
    </row>
    <row r="5810" spans="1:13">
      <c r="A5810" s="25">
        <v>506.14</v>
      </c>
      <c r="B5810" s="206">
        <v>421.58107159999997</v>
      </c>
      <c r="C5810" s="206">
        <v>8.9582684980000007</v>
      </c>
      <c r="D5810" s="206">
        <v>49.148182970000001</v>
      </c>
      <c r="E5810" s="206">
        <v>0</v>
      </c>
      <c r="F5810" s="206">
        <v>0</v>
      </c>
      <c r="G5810" s="206">
        <v>64.099394149999995</v>
      </c>
      <c r="H5810" s="47">
        <v>0</v>
      </c>
      <c r="I5810" s="207">
        <f t="shared" si="450"/>
        <v>0</v>
      </c>
      <c r="J5810" s="47">
        <f t="shared" si="453"/>
        <v>543.78691721799999</v>
      </c>
      <c r="K5810" s="47">
        <f t="shared" si="454"/>
        <v>122.205845618</v>
      </c>
      <c r="L5810" s="57">
        <f t="shared" si="451"/>
        <v>543.78691721799999</v>
      </c>
      <c r="M5810" s="57">
        <f t="shared" si="452"/>
        <v>122.205845618</v>
      </c>
    </row>
    <row r="5811" spans="1:13">
      <c r="A5811" s="25">
        <v>506.16</v>
      </c>
      <c r="B5811" s="206">
        <v>422.26351649999998</v>
      </c>
      <c r="C5811" s="206">
        <v>8.9581751270000005</v>
      </c>
      <c r="D5811" s="206">
        <v>49.229901040000001</v>
      </c>
      <c r="E5811" s="206">
        <v>0</v>
      </c>
      <c r="F5811" s="206">
        <v>0</v>
      </c>
      <c r="G5811" s="206">
        <v>64.105124889999999</v>
      </c>
      <c r="H5811" s="47">
        <v>0</v>
      </c>
      <c r="I5811" s="207">
        <f t="shared" si="450"/>
        <v>0</v>
      </c>
      <c r="J5811" s="47">
        <f t="shared" si="453"/>
        <v>544.55671755699996</v>
      </c>
      <c r="K5811" s="47">
        <f t="shared" si="454"/>
        <v>122.293201057</v>
      </c>
      <c r="L5811" s="57">
        <f t="shared" si="451"/>
        <v>544.55671755699996</v>
      </c>
      <c r="M5811" s="57">
        <f t="shared" si="452"/>
        <v>122.293201057</v>
      </c>
    </row>
    <row r="5812" spans="1:13">
      <c r="A5812" s="25">
        <v>506.18</v>
      </c>
      <c r="B5812" s="206">
        <v>422.95900239999997</v>
      </c>
      <c r="C5812" s="206">
        <v>8.9588114109999992</v>
      </c>
      <c r="D5812" s="206">
        <v>49.312432889999997</v>
      </c>
      <c r="E5812" s="206">
        <v>0</v>
      </c>
      <c r="F5812" s="206">
        <v>6.4717125079999995E-14</v>
      </c>
      <c r="G5812" s="206">
        <v>64.11503304</v>
      </c>
      <c r="H5812" s="47">
        <v>0</v>
      </c>
      <c r="I5812" s="207">
        <f t="shared" si="450"/>
        <v>0</v>
      </c>
      <c r="J5812" s="47">
        <f t="shared" si="453"/>
        <v>545.34527974100001</v>
      </c>
      <c r="K5812" s="47">
        <f t="shared" si="454"/>
        <v>122.38627734100007</v>
      </c>
      <c r="L5812" s="57">
        <f t="shared" si="451"/>
        <v>545.34527974100001</v>
      </c>
      <c r="M5812" s="57">
        <f t="shared" si="452"/>
        <v>122.38627734100007</v>
      </c>
    </row>
    <row r="5813" spans="1:13">
      <c r="A5813" s="25">
        <v>506.2</v>
      </c>
      <c r="B5813" s="206">
        <v>423.5562099</v>
      </c>
      <c r="C5813" s="206">
        <v>8.9590741759999997</v>
      </c>
      <c r="D5813" s="206">
        <v>49.383880259999998</v>
      </c>
      <c r="E5813" s="206">
        <v>0</v>
      </c>
      <c r="F5813" s="206">
        <v>0</v>
      </c>
      <c r="G5813" s="206">
        <v>64.122802300000004</v>
      </c>
      <c r="H5813" s="47">
        <v>0</v>
      </c>
      <c r="I5813" s="207">
        <f t="shared" si="450"/>
        <v>0</v>
      </c>
      <c r="J5813" s="47">
        <f t="shared" si="453"/>
        <v>546.021966636</v>
      </c>
      <c r="K5813" s="47">
        <f t="shared" si="454"/>
        <v>122.465756736</v>
      </c>
      <c r="L5813" s="57">
        <f t="shared" si="451"/>
        <v>546.021966636</v>
      </c>
      <c r="M5813" s="57">
        <f t="shared" si="452"/>
        <v>122.465756736</v>
      </c>
    </row>
    <row r="5814" spans="1:13">
      <c r="A5814" s="25">
        <v>506.22</v>
      </c>
      <c r="B5814" s="206">
        <v>423.95339360000003</v>
      </c>
      <c r="C5814" s="206">
        <v>8.9584380909999997</v>
      </c>
      <c r="D5814" s="206">
        <v>49.432892969999997</v>
      </c>
      <c r="E5814" s="206">
        <v>0</v>
      </c>
      <c r="F5814" s="206">
        <v>0</v>
      </c>
      <c r="G5814" s="206">
        <v>64.125425160000006</v>
      </c>
      <c r="H5814" s="47">
        <v>0</v>
      </c>
      <c r="I5814" s="207">
        <f t="shared" si="450"/>
        <v>0</v>
      </c>
      <c r="J5814" s="47">
        <f t="shared" si="453"/>
        <v>546.47014982100006</v>
      </c>
      <c r="K5814" s="47">
        <f t="shared" si="454"/>
        <v>122.51675622100001</v>
      </c>
      <c r="L5814" s="57">
        <f t="shared" si="451"/>
        <v>546.47014982100006</v>
      </c>
      <c r="M5814" s="57">
        <f t="shared" si="452"/>
        <v>122.51675622100001</v>
      </c>
    </row>
    <row r="5815" spans="1:13">
      <c r="A5815" s="25">
        <v>506.24</v>
      </c>
      <c r="B5815" s="206">
        <v>424.07229860000001</v>
      </c>
      <c r="C5815" s="206">
        <v>8.9572863799999993</v>
      </c>
      <c r="D5815" s="206">
        <v>49.44996639</v>
      </c>
      <c r="E5815" s="206">
        <v>0</v>
      </c>
      <c r="F5815" s="206">
        <v>0</v>
      </c>
      <c r="G5815" s="206">
        <v>64.125096670000005</v>
      </c>
      <c r="H5815" s="47">
        <v>0</v>
      </c>
      <c r="I5815" s="207">
        <f t="shared" si="450"/>
        <v>0</v>
      </c>
      <c r="J5815" s="47">
        <f t="shared" si="453"/>
        <v>546.60464804000003</v>
      </c>
      <c r="K5815" s="47">
        <f t="shared" si="454"/>
        <v>122.53234944</v>
      </c>
      <c r="L5815" s="57">
        <f t="shared" si="451"/>
        <v>546.60464804000003</v>
      </c>
      <c r="M5815" s="57">
        <f t="shared" si="452"/>
        <v>122.53234944</v>
      </c>
    </row>
    <row r="5816" spans="1:13">
      <c r="A5816" s="25">
        <v>506.26</v>
      </c>
      <c r="B5816" s="206">
        <v>423.83349859999998</v>
      </c>
      <c r="C5816" s="206">
        <v>8.9563511800000004</v>
      </c>
      <c r="D5816" s="206">
        <v>49.425114270000002</v>
      </c>
      <c r="E5816" s="206">
        <v>0</v>
      </c>
      <c r="F5816" s="206">
        <v>0</v>
      </c>
      <c r="G5816" s="206">
        <v>64.126009580000002</v>
      </c>
      <c r="H5816" s="47">
        <v>0</v>
      </c>
      <c r="I5816" s="207">
        <f t="shared" si="450"/>
        <v>0</v>
      </c>
      <c r="J5816" s="47">
        <f t="shared" si="453"/>
        <v>546.34097363000001</v>
      </c>
      <c r="K5816" s="47">
        <f t="shared" si="454"/>
        <v>122.50747502999999</v>
      </c>
      <c r="L5816" s="57">
        <f t="shared" si="451"/>
        <v>546.34097363000001</v>
      </c>
      <c r="M5816" s="57">
        <f t="shared" si="452"/>
        <v>122.50747502999999</v>
      </c>
    </row>
    <row r="5817" spans="1:13">
      <c r="A5817" s="25">
        <v>506.28</v>
      </c>
      <c r="B5817" s="206">
        <v>423.13776630000001</v>
      </c>
      <c r="C5817" s="206">
        <v>8.9559629899999997</v>
      </c>
      <c r="D5817" s="206">
        <v>49.346433019999999</v>
      </c>
      <c r="E5817" s="206">
        <v>0</v>
      </c>
      <c r="F5817" s="206">
        <v>0</v>
      </c>
      <c r="G5817" s="206">
        <v>64.130056260000003</v>
      </c>
      <c r="H5817" s="47">
        <v>0</v>
      </c>
      <c r="I5817" s="207">
        <f t="shared" si="450"/>
        <v>0</v>
      </c>
      <c r="J5817" s="47">
        <f t="shared" si="453"/>
        <v>545.57021856999995</v>
      </c>
      <c r="K5817" s="47">
        <f t="shared" si="454"/>
        <v>122.43245227</v>
      </c>
      <c r="L5817" s="57">
        <f t="shared" si="451"/>
        <v>545.57021856999995</v>
      </c>
      <c r="M5817" s="57">
        <f t="shared" si="452"/>
        <v>122.43245227</v>
      </c>
    </row>
    <row r="5818" spans="1:13">
      <c r="A5818" s="25">
        <v>506.3</v>
      </c>
      <c r="B5818" s="206">
        <v>421.89771589999998</v>
      </c>
      <c r="C5818" s="206">
        <v>8.9558595620000006</v>
      </c>
      <c r="D5818" s="206">
        <v>49.20398033</v>
      </c>
      <c r="E5818" s="206">
        <v>0</v>
      </c>
      <c r="F5818" s="206">
        <v>0</v>
      </c>
      <c r="G5818" s="206">
        <v>64.135734170000006</v>
      </c>
      <c r="H5818" s="47">
        <v>0</v>
      </c>
      <c r="I5818" s="207">
        <f t="shared" si="450"/>
        <v>0</v>
      </c>
      <c r="J5818" s="47">
        <f t="shared" si="453"/>
        <v>544.19328996199999</v>
      </c>
      <c r="K5818" s="47">
        <f t="shared" si="454"/>
        <v>122.29557406200001</v>
      </c>
      <c r="L5818" s="57">
        <f t="shared" si="451"/>
        <v>544.19328996199999</v>
      </c>
      <c r="M5818" s="57">
        <f t="shared" si="452"/>
        <v>122.29557406200001</v>
      </c>
    </row>
    <row r="5819" spans="1:13">
      <c r="A5819" s="25">
        <v>506.32</v>
      </c>
      <c r="B5819" s="206">
        <v>420.1072155</v>
      </c>
      <c r="C5819" s="206">
        <v>8.9555889789999998</v>
      </c>
      <c r="D5819" s="206">
        <v>48.997476409999997</v>
      </c>
      <c r="E5819" s="206">
        <v>0</v>
      </c>
      <c r="F5819" s="206">
        <v>0</v>
      </c>
      <c r="G5819" s="206">
        <v>64.140454660000003</v>
      </c>
      <c r="H5819" s="47">
        <v>0</v>
      </c>
      <c r="I5819" s="207">
        <f t="shared" si="450"/>
        <v>0</v>
      </c>
      <c r="J5819" s="47">
        <f t="shared" si="453"/>
        <v>542.200735549</v>
      </c>
      <c r="K5819" s="47">
        <f t="shared" si="454"/>
        <v>122.09352004900001</v>
      </c>
      <c r="L5819" s="57">
        <f t="shared" si="451"/>
        <v>542.200735549</v>
      </c>
      <c r="M5819" s="57">
        <f t="shared" si="452"/>
        <v>122.09352004900001</v>
      </c>
    </row>
    <row r="5820" spans="1:13">
      <c r="A5820" s="25">
        <v>506.34</v>
      </c>
      <c r="B5820" s="206">
        <v>417.88579240000001</v>
      </c>
      <c r="C5820" s="206">
        <v>8.9549553349999993</v>
      </c>
      <c r="D5820" s="206">
        <v>48.741047889999997</v>
      </c>
      <c r="E5820" s="206">
        <v>0</v>
      </c>
      <c r="F5820" s="206">
        <v>0</v>
      </c>
      <c r="G5820" s="206">
        <v>64.143095700000003</v>
      </c>
      <c r="H5820" s="47">
        <v>0</v>
      </c>
      <c r="I5820" s="207">
        <f t="shared" si="450"/>
        <v>0</v>
      </c>
      <c r="J5820" s="47">
        <f t="shared" si="453"/>
        <v>539.72489132500004</v>
      </c>
      <c r="K5820" s="47">
        <f t="shared" si="454"/>
        <v>121.839098925</v>
      </c>
      <c r="L5820" s="57">
        <f t="shared" si="451"/>
        <v>539.72489132500004</v>
      </c>
      <c r="M5820" s="57">
        <f t="shared" si="452"/>
        <v>121.839098925</v>
      </c>
    </row>
    <row r="5821" spans="1:13">
      <c r="A5821" s="25">
        <v>506.36</v>
      </c>
      <c r="B5821" s="206">
        <v>415.45555189999999</v>
      </c>
      <c r="C5821" s="206">
        <v>8.9540828040000005</v>
      </c>
      <c r="D5821" s="206">
        <v>48.460475029999998</v>
      </c>
      <c r="E5821" s="206">
        <v>0</v>
      </c>
      <c r="F5821" s="206">
        <v>0</v>
      </c>
      <c r="G5821" s="206">
        <v>64.144368850000006</v>
      </c>
      <c r="H5821" s="47">
        <v>0</v>
      </c>
      <c r="I5821" s="207">
        <f t="shared" si="450"/>
        <v>0</v>
      </c>
      <c r="J5821" s="47">
        <f t="shared" si="453"/>
        <v>537.01447858400002</v>
      </c>
      <c r="K5821" s="47">
        <f t="shared" si="454"/>
        <v>121.558926684</v>
      </c>
      <c r="L5821" s="57">
        <f t="shared" si="451"/>
        <v>537.01447858400002</v>
      </c>
      <c r="M5821" s="57">
        <f t="shared" si="452"/>
        <v>121.558926684</v>
      </c>
    </row>
    <row r="5822" spans="1:13">
      <c r="A5822" s="25">
        <v>506.38</v>
      </c>
      <c r="B5822" s="206">
        <v>413.07113290000001</v>
      </c>
      <c r="C5822" s="206">
        <v>8.9531801410000007</v>
      </c>
      <c r="D5822" s="206">
        <v>48.18525339</v>
      </c>
      <c r="E5822" s="206">
        <v>0</v>
      </c>
      <c r="F5822" s="206">
        <v>0</v>
      </c>
      <c r="G5822" s="206">
        <v>64.145470059999994</v>
      </c>
      <c r="H5822" s="47">
        <v>0</v>
      </c>
      <c r="I5822" s="207">
        <f t="shared" si="450"/>
        <v>0</v>
      </c>
      <c r="J5822" s="47">
        <f t="shared" si="453"/>
        <v>534.35503649100008</v>
      </c>
      <c r="K5822" s="47">
        <f t="shared" si="454"/>
        <v>121.283903591</v>
      </c>
      <c r="L5822" s="57">
        <f t="shared" si="451"/>
        <v>534.35503649100008</v>
      </c>
      <c r="M5822" s="57">
        <f t="shared" si="452"/>
        <v>121.283903591</v>
      </c>
    </row>
    <row r="5823" spans="1:13">
      <c r="A5823" s="25">
        <v>506.4</v>
      </c>
      <c r="B5823" s="206">
        <v>410.94953529999998</v>
      </c>
      <c r="C5823" s="206">
        <v>8.9523329530000009</v>
      </c>
      <c r="D5823" s="206">
        <v>47.940611789999998</v>
      </c>
      <c r="E5823" s="206">
        <v>0</v>
      </c>
      <c r="F5823" s="206">
        <v>0</v>
      </c>
      <c r="G5823" s="206">
        <v>64.146889599999994</v>
      </c>
      <c r="H5823" s="47">
        <v>0</v>
      </c>
      <c r="I5823" s="207">
        <f t="shared" si="450"/>
        <v>0</v>
      </c>
      <c r="J5823" s="47">
        <f t="shared" si="453"/>
        <v>531.98936964299992</v>
      </c>
      <c r="K5823" s="47">
        <f t="shared" si="454"/>
        <v>121.039834343</v>
      </c>
      <c r="L5823" s="57">
        <f t="shared" si="451"/>
        <v>531.98936964299992</v>
      </c>
      <c r="M5823" s="57">
        <f t="shared" si="452"/>
        <v>121.039834343</v>
      </c>
    </row>
    <row r="5824" spans="1:13">
      <c r="A5824" s="25">
        <v>506.42</v>
      </c>
      <c r="B5824" s="206">
        <v>409.22495800000002</v>
      </c>
      <c r="C5824" s="206">
        <v>8.9514946060000007</v>
      </c>
      <c r="D5824" s="206">
        <v>47.74225251</v>
      </c>
      <c r="E5824" s="206">
        <v>0</v>
      </c>
      <c r="F5824" s="206">
        <v>0</v>
      </c>
      <c r="G5824" s="206">
        <v>64.148360010000005</v>
      </c>
      <c r="H5824" s="47">
        <v>0</v>
      </c>
      <c r="I5824" s="207">
        <f t="shared" si="450"/>
        <v>0</v>
      </c>
      <c r="J5824" s="47">
        <f t="shared" si="453"/>
        <v>530.06706512599999</v>
      </c>
      <c r="K5824" s="47">
        <f t="shared" si="454"/>
        <v>120.842107126</v>
      </c>
      <c r="L5824" s="57">
        <f t="shared" si="451"/>
        <v>530.06706512599999</v>
      </c>
      <c r="M5824" s="57">
        <f t="shared" si="452"/>
        <v>120.842107126</v>
      </c>
    </row>
    <row r="5825" spans="1:13">
      <c r="A5825" s="25">
        <v>506.44</v>
      </c>
      <c r="B5825" s="206">
        <v>407.93063940000002</v>
      </c>
      <c r="C5825" s="206">
        <v>8.9505941510000007</v>
      </c>
      <c r="D5825" s="206">
        <v>47.59412648</v>
      </c>
      <c r="E5825" s="206">
        <v>0</v>
      </c>
      <c r="F5825" s="206">
        <v>0</v>
      </c>
      <c r="G5825" s="206">
        <v>64.149474589999997</v>
      </c>
      <c r="H5825" s="47">
        <v>0</v>
      </c>
      <c r="I5825" s="207">
        <f t="shared" si="450"/>
        <v>0</v>
      </c>
      <c r="J5825" s="47">
        <f t="shared" si="453"/>
        <v>528.62483462099999</v>
      </c>
      <c r="K5825" s="47">
        <f t="shared" si="454"/>
        <v>120.694195221</v>
      </c>
      <c r="L5825" s="57">
        <f t="shared" si="451"/>
        <v>528.62483462099999</v>
      </c>
      <c r="M5825" s="57">
        <f t="shared" si="452"/>
        <v>120.694195221</v>
      </c>
    </row>
    <row r="5826" spans="1:13">
      <c r="A5826" s="25">
        <v>506.46</v>
      </c>
      <c r="B5826" s="206">
        <v>407.00392290000002</v>
      </c>
      <c r="C5826" s="206">
        <v>8.9496101820000007</v>
      </c>
      <c r="D5826" s="206">
        <v>47.488950080000002</v>
      </c>
      <c r="E5826" s="206">
        <v>0</v>
      </c>
      <c r="F5826" s="206">
        <v>0</v>
      </c>
      <c r="G5826" s="206">
        <v>64.150110620000007</v>
      </c>
      <c r="H5826" s="47">
        <v>0</v>
      </c>
      <c r="I5826" s="207">
        <f t="shared" si="450"/>
        <v>0</v>
      </c>
      <c r="J5826" s="47">
        <f t="shared" si="453"/>
        <v>527.59259378199999</v>
      </c>
      <c r="K5826" s="47">
        <f t="shared" si="454"/>
        <v>120.588670882</v>
      </c>
      <c r="L5826" s="57">
        <f t="shared" si="451"/>
        <v>527.59259378199999</v>
      </c>
      <c r="M5826" s="57">
        <f t="shared" si="452"/>
        <v>120.588670882</v>
      </c>
    </row>
    <row r="5827" spans="1:13">
      <c r="A5827" s="25">
        <v>506.48</v>
      </c>
      <c r="B5827" s="206">
        <v>406.31257720000002</v>
      </c>
      <c r="C5827" s="206">
        <v>8.9485642009999999</v>
      </c>
      <c r="D5827" s="206">
        <v>47.411279659999998</v>
      </c>
      <c r="E5827" s="206">
        <v>0</v>
      </c>
      <c r="F5827" s="206">
        <v>0</v>
      </c>
      <c r="G5827" s="206">
        <v>64.150391330000005</v>
      </c>
      <c r="H5827" s="47">
        <v>0</v>
      </c>
      <c r="I5827" s="207">
        <f t="shared" ref="I5827:I5890" si="455">H5827/K5827</f>
        <v>0</v>
      </c>
      <c r="J5827" s="47">
        <f t="shared" si="453"/>
        <v>526.82281239100007</v>
      </c>
      <c r="K5827" s="47">
        <f t="shared" si="454"/>
        <v>120.51023519100001</v>
      </c>
      <c r="L5827" s="57">
        <f t="shared" ref="L5827:L5890" si="456">J5827+H5827</f>
        <v>526.82281239100007</v>
      </c>
      <c r="M5827" s="57">
        <f t="shared" ref="M5827:M5890" si="457">K5827+H5827</f>
        <v>120.51023519100001</v>
      </c>
    </row>
    <row r="5828" spans="1:13">
      <c r="A5828" s="25">
        <v>506.5</v>
      </c>
      <c r="B5828" s="206">
        <v>405.70033539999997</v>
      </c>
      <c r="C5828" s="206">
        <v>8.9474820170000005</v>
      </c>
      <c r="D5828" s="206">
        <v>47.342860270000003</v>
      </c>
      <c r="E5828" s="206">
        <v>0</v>
      </c>
      <c r="F5828" s="206">
        <v>0</v>
      </c>
      <c r="G5828" s="206">
        <v>64.150464580000005</v>
      </c>
      <c r="H5828" s="47">
        <v>0</v>
      </c>
      <c r="I5828" s="207">
        <f t="shared" si="455"/>
        <v>0</v>
      </c>
      <c r="J5828" s="47">
        <f t="shared" ref="J5828:J5891" si="458">SUM(B5828:G5828)</f>
        <v>526.14114226700008</v>
      </c>
      <c r="K5828" s="47">
        <f t="shared" ref="K5828:K5891" si="459">SUM(C5828:G5828)</f>
        <v>120.44080686700001</v>
      </c>
      <c r="L5828" s="57">
        <f t="shared" si="456"/>
        <v>526.14114226700008</v>
      </c>
      <c r="M5828" s="57">
        <f t="shared" si="457"/>
        <v>120.44080686700001</v>
      </c>
    </row>
    <row r="5829" spans="1:13">
      <c r="A5829" s="25">
        <v>506.52</v>
      </c>
      <c r="B5829" s="206">
        <v>405.03838940000003</v>
      </c>
      <c r="C5829" s="206">
        <v>8.9463720349999996</v>
      </c>
      <c r="D5829" s="206">
        <v>47.2686548</v>
      </c>
      <c r="E5829" s="206">
        <v>0</v>
      </c>
      <c r="F5829" s="206">
        <v>0</v>
      </c>
      <c r="G5829" s="206">
        <v>64.150378470000007</v>
      </c>
      <c r="H5829" s="47">
        <v>0</v>
      </c>
      <c r="I5829" s="207">
        <f t="shared" si="455"/>
        <v>0</v>
      </c>
      <c r="J5829" s="47">
        <f t="shared" si="458"/>
        <v>525.403794705</v>
      </c>
      <c r="K5829" s="47">
        <f t="shared" si="459"/>
        <v>120.36540530500001</v>
      </c>
      <c r="L5829" s="57">
        <f t="shared" si="456"/>
        <v>525.403794705</v>
      </c>
      <c r="M5829" s="57">
        <f t="shared" si="457"/>
        <v>120.36540530500001</v>
      </c>
    </row>
    <row r="5830" spans="1:13">
      <c r="A5830" s="25">
        <v>506.54</v>
      </c>
      <c r="B5830" s="206">
        <v>404.25633629999999</v>
      </c>
      <c r="C5830" s="206">
        <v>8.9452304389999995</v>
      </c>
      <c r="D5830" s="206">
        <v>47.180450710000002</v>
      </c>
      <c r="E5830" s="206">
        <v>0</v>
      </c>
      <c r="F5830" s="206">
        <v>0</v>
      </c>
      <c r="G5830" s="206">
        <v>64.150111030000005</v>
      </c>
      <c r="H5830" s="47">
        <v>0</v>
      </c>
      <c r="I5830" s="207">
        <f t="shared" si="455"/>
        <v>0</v>
      </c>
      <c r="J5830" s="47">
        <f t="shared" si="458"/>
        <v>524.53212847899999</v>
      </c>
      <c r="K5830" s="47">
        <f t="shared" si="459"/>
        <v>120.27579217900001</v>
      </c>
      <c r="L5830" s="57">
        <f t="shared" si="456"/>
        <v>524.53212847899999</v>
      </c>
      <c r="M5830" s="57">
        <f t="shared" si="457"/>
        <v>120.27579217900001</v>
      </c>
    </row>
    <row r="5831" spans="1:13">
      <c r="A5831" s="25">
        <v>506.56</v>
      </c>
      <c r="B5831" s="206">
        <v>403.33736720000002</v>
      </c>
      <c r="C5831" s="206">
        <v>8.9440592720000005</v>
      </c>
      <c r="D5831" s="206">
        <v>47.076282740000003</v>
      </c>
      <c r="E5831" s="206">
        <v>0</v>
      </c>
      <c r="F5831" s="206">
        <v>0</v>
      </c>
      <c r="G5831" s="206">
        <v>64.149673960000001</v>
      </c>
      <c r="H5831" s="47">
        <v>0</v>
      </c>
      <c r="I5831" s="207">
        <f t="shared" si="455"/>
        <v>0</v>
      </c>
      <c r="J5831" s="47">
        <f t="shared" si="458"/>
        <v>523.507383172</v>
      </c>
      <c r="K5831" s="47">
        <f t="shared" si="459"/>
        <v>120.170015972</v>
      </c>
      <c r="L5831" s="57">
        <f t="shared" si="456"/>
        <v>523.507383172</v>
      </c>
      <c r="M5831" s="57">
        <f t="shared" si="457"/>
        <v>120.170015972</v>
      </c>
    </row>
    <row r="5832" spans="1:13">
      <c r="A5832" s="25">
        <v>506.58</v>
      </c>
      <c r="B5832" s="206">
        <v>402.29270339999999</v>
      </c>
      <c r="C5832" s="206">
        <v>8.9428743310000005</v>
      </c>
      <c r="D5832" s="206">
        <v>46.957443269999999</v>
      </c>
      <c r="E5832" s="206">
        <v>0</v>
      </c>
      <c r="F5832" s="206">
        <v>0</v>
      </c>
      <c r="G5832" s="206">
        <v>64.149157860000003</v>
      </c>
      <c r="H5832" s="47">
        <v>0</v>
      </c>
      <c r="I5832" s="207">
        <f t="shared" si="455"/>
        <v>0</v>
      </c>
      <c r="J5832" s="47">
        <f t="shared" si="458"/>
        <v>522.34217886099998</v>
      </c>
      <c r="K5832" s="47">
        <f t="shared" si="459"/>
        <v>120.049475461</v>
      </c>
      <c r="L5832" s="57">
        <f t="shared" si="456"/>
        <v>522.34217886099998</v>
      </c>
      <c r="M5832" s="57">
        <f t="shared" si="457"/>
        <v>120.049475461</v>
      </c>
    </row>
    <row r="5833" spans="1:13">
      <c r="A5833" s="25">
        <v>506.6</v>
      </c>
      <c r="B5833" s="206">
        <v>401.14105849999999</v>
      </c>
      <c r="C5833" s="206">
        <v>8.9416787410000005</v>
      </c>
      <c r="D5833" s="206">
        <v>46.826110509999999</v>
      </c>
      <c r="E5833" s="206">
        <v>0</v>
      </c>
      <c r="F5833" s="206">
        <v>6.3368851639999998E-14</v>
      </c>
      <c r="G5833" s="206">
        <v>64.148580469999999</v>
      </c>
      <c r="H5833" s="47">
        <v>0</v>
      </c>
      <c r="I5833" s="207">
        <f t="shared" si="455"/>
        <v>0</v>
      </c>
      <c r="J5833" s="47">
        <f t="shared" si="458"/>
        <v>521.05742822100001</v>
      </c>
      <c r="K5833" s="47">
        <f t="shared" si="459"/>
        <v>119.91636972100005</v>
      </c>
      <c r="L5833" s="57">
        <f t="shared" si="456"/>
        <v>521.05742822100001</v>
      </c>
      <c r="M5833" s="57">
        <f t="shared" si="457"/>
        <v>119.91636972100005</v>
      </c>
    </row>
    <row r="5834" spans="1:13">
      <c r="A5834" s="25">
        <v>506.62</v>
      </c>
      <c r="B5834" s="206">
        <v>399.89946429999998</v>
      </c>
      <c r="C5834" s="206">
        <v>8.9403920590000006</v>
      </c>
      <c r="D5834" s="206">
        <v>46.684343179999999</v>
      </c>
      <c r="E5834" s="206">
        <v>0</v>
      </c>
      <c r="F5834" s="206">
        <v>4.7189570369999999E-14</v>
      </c>
      <c r="G5834" s="206">
        <v>64.147479450000006</v>
      </c>
      <c r="H5834" s="47">
        <v>0</v>
      </c>
      <c r="I5834" s="207">
        <f t="shared" si="455"/>
        <v>0</v>
      </c>
      <c r="J5834" s="47">
        <f t="shared" si="458"/>
        <v>519.67167898900004</v>
      </c>
      <c r="K5834" s="47">
        <f t="shared" si="459"/>
        <v>119.77221468900007</v>
      </c>
      <c r="L5834" s="57">
        <f t="shared" si="456"/>
        <v>519.67167898900004</v>
      </c>
      <c r="M5834" s="57">
        <f t="shared" si="457"/>
        <v>119.77221468900007</v>
      </c>
    </row>
    <row r="5835" spans="1:13">
      <c r="A5835" s="25">
        <v>506.64</v>
      </c>
      <c r="B5835" s="206">
        <v>398.57298379999997</v>
      </c>
      <c r="C5835" s="206">
        <v>8.9387640749999999</v>
      </c>
      <c r="D5835" s="206">
        <v>46.53295782</v>
      </c>
      <c r="E5835" s="206">
        <v>0</v>
      </c>
      <c r="F5835" s="206">
        <v>1.4224284780000001E-13</v>
      </c>
      <c r="G5835" s="206">
        <v>64.144417160000003</v>
      </c>
      <c r="H5835" s="47">
        <v>0</v>
      </c>
      <c r="I5835" s="207">
        <f t="shared" si="455"/>
        <v>0</v>
      </c>
      <c r="J5835" s="47">
        <f t="shared" si="458"/>
        <v>518.18912285500016</v>
      </c>
      <c r="K5835" s="47">
        <f t="shared" si="459"/>
        <v>119.61613905500015</v>
      </c>
      <c r="L5835" s="57">
        <f t="shared" si="456"/>
        <v>518.18912285500016</v>
      </c>
      <c r="M5835" s="57">
        <f t="shared" si="457"/>
        <v>119.61613905500015</v>
      </c>
    </row>
    <row r="5836" spans="1:13">
      <c r="A5836" s="25">
        <v>506.66</v>
      </c>
      <c r="B5836" s="206">
        <v>397.13902209999998</v>
      </c>
      <c r="C5836" s="206">
        <v>8.9363690299999998</v>
      </c>
      <c r="D5836" s="206">
        <v>46.369701599999999</v>
      </c>
      <c r="E5836" s="206">
        <v>0</v>
      </c>
      <c r="F5836" s="206">
        <v>0</v>
      </c>
      <c r="G5836" s="206">
        <v>64.136947190000001</v>
      </c>
      <c r="H5836" s="47">
        <v>0</v>
      </c>
      <c r="I5836" s="207">
        <f t="shared" si="455"/>
        <v>0</v>
      </c>
      <c r="J5836" s="47">
        <f t="shared" si="458"/>
        <v>516.58203991999994</v>
      </c>
      <c r="K5836" s="47">
        <f t="shared" si="459"/>
        <v>119.44301781999999</v>
      </c>
      <c r="L5836" s="57">
        <f t="shared" si="456"/>
        <v>516.58203991999994</v>
      </c>
      <c r="M5836" s="57">
        <f t="shared" si="457"/>
        <v>119.44301781999999</v>
      </c>
    </row>
    <row r="5837" spans="1:13">
      <c r="A5837" s="25">
        <v>506.68</v>
      </c>
      <c r="B5837" s="206">
        <v>395.54581200000001</v>
      </c>
      <c r="C5837" s="206">
        <v>8.9328295880000006</v>
      </c>
      <c r="D5837" s="206">
        <v>46.188870090000002</v>
      </c>
      <c r="E5837" s="206">
        <v>0</v>
      </c>
      <c r="F5837" s="206">
        <v>0</v>
      </c>
      <c r="G5837" s="206">
        <v>64.122901080000005</v>
      </c>
      <c r="H5837" s="47">
        <v>0</v>
      </c>
      <c r="I5837" s="207">
        <f t="shared" si="455"/>
        <v>0</v>
      </c>
      <c r="J5837" s="47">
        <f t="shared" si="458"/>
        <v>514.790412758</v>
      </c>
      <c r="K5837" s="47">
        <f t="shared" si="459"/>
        <v>119.244600758</v>
      </c>
      <c r="L5837" s="57">
        <f t="shared" si="456"/>
        <v>514.790412758</v>
      </c>
      <c r="M5837" s="57">
        <f t="shared" si="457"/>
        <v>119.244600758</v>
      </c>
    </row>
    <row r="5838" spans="1:13">
      <c r="A5838" s="25">
        <v>506.7</v>
      </c>
      <c r="B5838" s="206">
        <v>393.74566540000001</v>
      </c>
      <c r="C5838" s="206">
        <v>8.9282803140000002</v>
      </c>
      <c r="D5838" s="206">
        <v>45.984766890000003</v>
      </c>
      <c r="E5838" s="206">
        <v>0</v>
      </c>
      <c r="F5838" s="206">
        <v>0</v>
      </c>
      <c r="G5838" s="206">
        <v>64.103051609999994</v>
      </c>
      <c r="H5838" s="47">
        <v>0</v>
      </c>
      <c r="I5838" s="207">
        <f t="shared" si="455"/>
        <v>0</v>
      </c>
      <c r="J5838" s="47">
        <f t="shared" si="458"/>
        <v>512.76176421399998</v>
      </c>
      <c r="K5838" s="47">
        <f t="shared" si="459"/>
        <v>119.016098814</v>
      </c>
      <c r="L5838" s="57">
        <f t="shared" si="456"/>
        <v>512.76176421399998</v>
      </c>
      <c r="M5838" s="57">
        <f t="shared" si="457"/>
        <v>119.016098814</v>
      </c>
    </row>
    <row r="5839" spans="1:13">
      <c r="A5839" s="25">
        <v>506.72</v>
      </c>
      <c r="B5839" s="206">
        <v>391.74595340000002</v>
      </c>
      <c r="C5839" s="206">
        <v>8.9236616229999992</v>
      </c>
      <c r="D5839" s="206">
        <v>45.757389590000002</v>
      </c>
      <c r="E5839" s="206">
        <v>0</v>
      </c>
      <c r="F5839" s="206">
        <v>0</v>
      </c>
      <c r="G5839" s="206">
        <v>64.082802319999999</v>
      </c>
      <c r="H5839" s="47">
        <v>0</v>
      </c>
      <c r="I5839" s="207">
        <f t="shared" si="455"/>
        <v>0</v>
      </c>
      <c r="J5839" s="47">
        <f t="shared" si="458"/>
        <v>510.50980693299999</v>
      </c>
      <c r="K5839" s="47">
        <f t="shared" si="459"/>
        <v>118.763853533</v>
      </c>
      <c r="L5839" s="57">
        <f t="shared" si="456"/>
        <v>510.50980693299999</v>
      </c>
      <c r="M5839" s="57">
        <f t="shared" si="457"/>
        <v>118.763853533</v>
      </c>
    </row>
    <row r="5840" spans="1:13">
      <c r="A5840" s="25">
        <v>506.74</v>
      </c>
      <c r="B5840" s="206">
        <v>389.631193</v>
      </c>
      <c r="C5840" s="206">
        <v>8.9202673279999996</v>
      </c>
      <c r="D5840" s="206">
        <v>45.515424250000002</v>
      </c>
      <c r="E5840" s="206">
        <v>0</v>
      </c>
      <c r="F5840" s="206">
        <v>0</v>
      </c>
      <c r="G5840" s="206">
        <v>64.069587799999994</v>
      </c>
      <c r="H5840" s="47">
        <v>0</v>
      </c>
      <c r="I5840" s="207">
        <f t="shared" si="455"/>
        <v>0</v>
      </c>
      <c r="J5840" s="47">
        <f t="shared" si="458"/>
        <v>508.13647237800001</v>
      </c>
      <c r="K5840" s="47">
        <f t="shared" si="459"/>
        <v>118.505279378</v>
      </c>
      <c r="L5840" s="57">
        <f t="shared" si="456"/>
        <v>508.13647237800001</v>
      </c>
      <c r="M5840" s="57">
        <f t="shared" si="457"/>
        <v>118.505279378</v>
      </c>
    </row>
    <row r="5841" spans="1:13">
      <c r="A5841" s="25">
        <v>506.76</v>
      </c>
      <c r="B5841" s="206">
        <v>387.5404858</v>
      </c>
      <c r="C5841" s="206">
        <v>8.9186831340000001</v>
      </c>
      <c r="D5841" s="206">
        <v>45.274581390000002</v>
      </c>
      <c r="E5841" s="206">
        <v>0</v>
      </c>
      <c r="F5841" s="206">
        <v>0</v>
      </c>
      <c r="G5841" s="206">
        <v>64.066773249999997</v>
      </c>
      <c r="H5841" s="47">
        <v>0</v>
      </c>
      <c r="I5841" s="207">
        <f t="shared" si="455"/>
        <v>0</v>
      </c>
      <c r="J5841" s="47">
        <f t="shared" si="458"/>
        <v>505.80052357399995</v>
      </c>
      <c r="K5841" s="47">
        <f t="shared" si="459"/>
        <v>118.260037774</v>
      </c>
      <c r="L5841" s="57">
        <f t="shared" si="456"/>
        <v>505.80052357399995</v>
      </c>
      <c r="M5841" s="57">
        <f t="shared" si="457"/>
        <v>118.260037774</v>
      </c>
    </row>
    <row r="5842" spans="1:13">
      <c r="A5842" s="25">
        <v>506.78</v>
      </c>
      <c r="B5842" s="206">
        <v>385.63718349999999</v>
      </c>
      <c r="C5842" s="206">
        <v>8.9181740460000007</v>
      </c>
      <c r="D5842" s="206">
        <v>45.054612179999999</v>
      </c>
      <c r="E5842" s="206">
        <v>0</v>
      </c>
      <c r="F5842" s="206">
        <v>0</v>
      </c>
      <c r="G5842" s="206">
        <v>64.070133560000002</v>
      </c>
      <c r="H5842" s="47">
        <v>0</v>
      </c>
      <c r="I5842" s="207">
        <f t="shared" si="455"/>
        <v>0</v>
      </c>
      <c r="J5842" s="47">
        <f t="shared" si="458"/>
        <v>503.68010328599996</v>
      </c>
      <c r="K5842" s="47">
        <f t="shared" si="459"/>
        <v>118.042919786</v>
      </c>
      <c r="L5842" s="57">
        <f t="shared" si="456"/>
        <v>503.68010328599996</v>
      </c>
      <c r="M5842" s="57">
        <f t="shared" si="457"/>
        <v>118.042919786</v>
      </c>
    </row>
    <row r="5843" spans="1:13">
      <c r="A5843" s="25">
        <v>506.8</v>
      </c>
      <c r="B5843" s="206">
        <v>384.10414650000001</v>
      </c>
      <c r="C5843" s="206">
        <v>8.9173305270000007</v>
      </c>
      <c r="D5843" s="206">
        <v>44.87816677</v>
      </c>
      <c r="E5843" s="206">
        <v>0</v>
      </c>
      <c r="F5843" s="206">
        <v>0</v>
      </c>
      <c r="G5843" s="206">
        <v>64.071567239999993</v>
      </c>
      <c r="H5843" s="47">
        <v>0</v>
      </c>
      <c r="I5843" s="207">
        <f t="shared" si="455"/>
        <v>0</v>
      </c>
      <c r="J5843" s="47">
        <f t="shared" si="458"/>
        <v>501.97121103699999</v>
      </c>
      <c r="K5843" s="47">
        <f t="shared" si="459"/>
        <v>117.86706453699999</v>
      </c>
      <c r="L5843" s="57">
        <f t="shared" si="456"/>
        <v>501.97121103699999</v>
      </c>
      <c r="M5843" s="57">
        <f t="shared" si="457"/>
        <v>117.86706453699999</v>
      </c>
    </row>
    <row r="5844" spans="1:13">
      <c r="A5844" s="25">
        <v>506.82</v>
      </c>
      <c r="B5844" s="206">
        <v>383.14918999999998</v>
      </c>
      <c r="C5844" s="206">
        <v>8.9154830690000004</v>
      </c>
      <c r="D5844" s="206">
        <v>44.770147829999999</v>
      </c>
      <c r="E5844" s="206">
        <v>0</v>
      </c>
      <c r="F5844" s="206">
        <v>7.5503312590000005E-14</v>
      </c>
      <c r="G5844" s="206">
        <v>64.067228150000005</v>
      </c>
      <c r="H5844" s="47">
        <v>0</v>
      </c>
      <c r="I5844" s="207">
        <f t="shared" si="455"/>
        <v>0</v>
      </c>
      <c r="J5844" s="47">
        <f t="shared" si="458"/>
        <v>500.90204904900003</v>
      </c>
      <c r="K5844" s="47">
        <f t="shared" si="459"/>
        <v>117.75285904900008</v>
      </c>
      <c r="L5844" s="57">
        <f t="shared" si="456"/>
        <v>500.90204904900003</v>
      </c>
      <c r="M5844" s="57">
        <f t="shared" si="457"/>
        <v>117.75285904900008</v>
      </c>
    </row>
    <row r="5845" spans="1:13">
      <c r="A5845" s="25">
        <v>506.84</v>
      </c>
      <c r="B5845" s="206">
        <v>382.97731219999997</v>
      </c>
      <c r="C5845" s="206">
        <v>8.9134750589999996</v>
      </c>
      <c r="D5845" s="206">
        <v>44.75376696</v>
      </c>
      <c r="E5845" s="206">
        <v>0</v>
      </c>
      <c r="F5845" s="206">
        <v>0</v>
      </c>
      <c r="G5845" s="206">
        <v>64.061968519999994</v>
      </c>
      <c r="H5845" s="47">
        <v>0</v>
      </c>
      <c r="I5845" s="207">
        <f t="shared" si="455"/>
        <v>0</v>
      </c>
      <c r="J5845" s="47">
        <f t="shared" si="458"/>
        <v>500.70652273899998</v>
      </c>
      <c r="K5845" s="47">
        <f t="shared" si="459"/>
        <v>117.72921053899999</v>
      </c>
      <c r="L5845" s="57">
        <f t="shared" si="456"/>
        <v>500.70652273899998</v>
      </c>
      <c r="M5845" s="57">
        <f t="shared" si="457"/>
        <v>117.72921053899999</v>
      </c>
    </row>
    <row r="5846" spans="1:13">
      <c r="A5846" s="25">
        <v>506.86</v>
      </c>
      <c r="B5846" s="206">
        <v>383.70900519999998</v>
      </c>
      <c r="C5846" s="206">
        <v>8.9128524700000007</v>
      </c>
      <c r="D5846" s="206">
        <v>44.841727210000002</v>
      </c>
      <c r="E5846" s="206">
        <v>0</v>
      </c>
      <c r="F5846" s="206">
        <v>3.5055109419999998E-14</v>
      </c>
      <c r="G5846" s="206">
        <v>64.06467954</v>
      </c>
      <c r="H5846" s="47">
        <v>0</v>
      </c>
      <c r="I5846" s="207">
        <f t="shared" si="455"/>
        <v>0</v>
      </c>
      <c r="J5846" s="47">
        <f t="shared" si="458"/>
        <v>501.52826442000003</v>
      </c>
      <c r="K5846" s="47">
        <f t="shared" si="459"/>
        <v>117.81925922000005</v>
      </c>
      <c r="L5846" s="57">
        <f t="shared" si="456"/>
        <v>501.52826442000003</v>
      </c>
      <c r="M5846" s="57">
        <f t="shared" si="457"/>
        <v>117.81925922000005</v>
      </c>
    </row>
    <row r="5847" spans="1:13">
      <c r="A5847" s="25">
        <v>506.88</v>
      </c>
      <c r="B5847" s="206">
        <v>385.28873420000002</v>
      </c>
      <c r="C5847" s="206">
        <v>8.9142034470000002</v>
      </c>
      <c r="D5847" s="206">
        <v>45.027018699999999</v>
      </c>
      <c r="E5847" s="206">
        <v>0</v>
      </c>
      <c r="F5847" s="206">
        <v>0</v>
      </c>
      <c r="G5847" s="206">
        <v>64.078743180000004</v>
      </c>
      <c r="H5847" s="47">
        <v>0</v>
      </c>
      <c r="I5847" s="207">
        <f t="shared" si="455"/>
        <v>0</v>
      </c>
      <c r="J5847" s="47">
        <f t="shared" si="458"/>
        <v>503.30869952699999</v>
      </c>
      <c r="K5847" s="47">
        <f t="shared" si="459"/>
        <v>118.01996532699999</v>
      </c>
      <c r="L5847" s="57">
        <f t="shared" si="456"/>
        <v>503.30869952699999</v>
      </c>
      <c r="M5847" s="57">
        <f t="shared" si="457"/>
        <v>118.01996532699999</v>
      </c>
    </row>
    <row r="5848" spans="1:13">
      <c r="A5848" s="25">
        <v>506.9</v>
      </c>
      <c r="B5848" s="206">
        <v>387.46848619999997</v>
      </c>
      <c r="C5848" s="206">
        <v>8.9164925840000002</v>
      </c>
      <c r="D5848" s="206">
        <v>45.281593290000004</v>
      </c>
      <c r="E5848" s="206">
        <v>0</v>
      </c>
      <c r="F5848" s="206">
        <v>0</v>
      </c>
      <c r="G5848" s="206">
        <v>64.098203889999994</v>
      </c>
      <c r="H5848" s="47">
        <v>0</v>
      </c>
      <c r="I5848" s="207">
        <f t="shared" si="455"/>
        <v>0</v>
      </c>
      <c r="J5848" s="47">
        <f t="shared" si="458"/>
        <v>505.76477596399997</v>
      </c>
      <c r="K5848" s="47">
        <f t="shared" si="459"/>
        <v>118.29628976399999</v>
      </c>
      <c r="L5848" s="57">
        <f t="shared" si="456"/>
        <v>505.76477596399997</v>
      </c>
      <c r="M5848" s="57">
        <f t="shared" si="457"/>
        <v>118.29628976399999</v>
      </c>
    </row>
    <row r="5849" spans="1:13">
      <c r="A5849" s="25">
        <v>506.92</v>
      </c>
      <c r="B5849" s="206">
        <v>389.89351310000001</v>
      </c>
      <c r="C5849" s="206">
        <v>8.918082257</v>
      </c>
      <c r="D5849" s="206">
        <v>45.565468109999998</v>
      </c>
      <c r="E5849" s="206">
        <v>0</v>
      </c>
      <c r="F5849" s="206">
        <v>0</v>
      </c>
      <c r="G5849" s="206">
        <v>64.113642479999996</v>
      </c>
      <c r="H5849" s="47">
        <v>0</v>
      </c>
      <c r="I5849" s="207">
        <f t="shared" si="455"/>
        <v>0</v>
      </c>
      <c r="J5849" s="47">
        <f t="shared" si="458"/>
        <v>508.49070594699998</v>
      </c>
      <c r="K5849" s="47">
        <f t="shared" si="459"/>
        <v>118.597192847</v>
      </c>
      <c r="L5849" s="57">
        <f t="shared" si="456"/>
        <v>508.49070594699998</v>
      </c>
      <c r="M5849" s="57">
        <f t="shared" si="457"/>
        <v>118.597192847</v>
      </c>
    </row>
    <row r="5850" spans="1:13">
      <c r="A5850" s="25">
        <v>506.94</v>
      </c>
      <c r="B5850" s="206">
        <v>392.22172039999998</v>
      </c>
      <c r="C5850" s="206">
        <v>8.9181228200000007</v>
      </c>
      <c r="D5850" s="206">
        <v>45.839429090000003</v>
      </c>
      <c r="E5850" s="206">
        <v>0</v>
      </c>
      <c r="F5850" s="206">
        <v>1.0786187510000001E-14</v>
      </c>
      <c r="G5850" s="206">
        <v>64.120171630000002</v>
      </c>
      <c r="H5850" s="47">
        <v>0</v>
      </c>
      <c r="I5850" s="207">
        <f t="shared" si="455"/>
        <v>0</v>
      </c>
      <c r="J5850" s="47">
        <f t="shared" si="458"/>
        <v>511.09944394000001</v>
      </c>
      <c r="K5850" s="47">
        <f t="shared" si="459"/>
        <v>118.87772354000002</v>
      </c>
      <c r="L5850" s="57">
        <f t="shared" si="456"/>
        <v>511.09944394000001</v>
      </c>
      <c r="M5850" s="57">
        <f t="shared" si="457"/>
        <v>118.87772354000002</v>
      </c>
    </row>
    <row r="5851" spans="1:13">
      <c r="A5851" s="25">
        <v>506.96</v>
      </c>
      <c r="B5851" s="206">
        <v>394.1983745</v>
      </c>
      <c r="C5851" s="206">
        <v>8.9168808479999999</v>
      </c>
      <c r="D5851" s="206">
        <v>46.073465579999997</v>
      </c>
      <c r="E5851" s="206">
        <v>0</v>
      </c>
      <c r="F5851" s="206">
        <v>0</v>
      </c>
      <c r="G5851" s="206">
        <v>64.119324030000001</v>
      </c>
      <c r="H5851" s="47">
        <v>0</v>
      </c>
      <c r="I5851" s="207">
        <f t="shared" si="455"/>
        <v>0</v>
      </c>
      <c r="J5851" s="47">
        <f t="shared" si="458"/>
        <v>513.30804495799998</v>
      </c>
      <c r="K5851" s="47">
        <f t="shared" si="459"/>
        <v>119.109670458</v>
      </c>
      <c r="L5851" s="57">
        <f t="shared" si="456"/>
        <v>513.30804495799998</v>
      </c>
      <c r="M5851" s="57">
        <f t="shared" si="457"/>
        <v>119.109670458</v>
      </c>
    </row>
    <row r="5852" spans="1:13">
      <c r="A5852" s="25">
        <v>506.98</v>
      </c>
      <c r="B5852" s="206">
        <v>395.6730604</v>
      </c>
      <c r="C5852" s="206">
        <v>8.9151058709999997</v>
      </c>
      <c r="D5852" s="206">
        <v>46.249320760000003</v>
      </c>
      <c r="E5852" s="206">
        <v>0</v>
      </c>
      <c r="F5852" s="206">
        <v>6.4717125079999995E-14</v>
      </c>
      <c r="G5852" s="206">
        <v>64.115410429999997</v>
      </c>
      <c r="H5852" s="47">
        <v>0</v>
      </c>
      <c r="I5852" s="207">
        <f t="shared" si="455"/>
        <v>0</v>
      </c>
      <c r="J5852" s="47">
        <f t="shared" si="458"/>
        <v>514.95289746100002</v>
      </c>
      <c r="K5852" s="47">
        <f t="shared" si="459"/>
        <v>119.27983706100007</v>
      </c>
      <c r="L5852" s="57">
        <f t="shared" si="456"/>
        <v>514.95289746100002</v>
      </c>
      <c r="M5852" s="57">
        <f t="shared" si="457"/>
        <v>119.27983706100007</v>
      </c>
    </row>
    <row r="5853" spans="1:13">
      <c r="A5853" s="25">
        <v>507</v>
      </c>
      <c r="B5853" s="206">
        <v>396.58944810000003</v>
      </c>
      <c r="C5853" s="206">
        <v>8.9133969680000007</v>
      </c>
      <c r="D5853" s="206">
        <v>46.35986604</v>
      </c>
      <c r="E5853" s="206">
        <v>0</v>
      </c>
      <c r="F5853" s="206">
        <v>7.0110218830000004E-14</v>
      </c>
      <c r="G5853" s="206">
        <v>64.111876719999998</v>
      </c>
      <c r="H5853" s="47">
        <v>0</v>
      </c>
      <c r="I5853" s="207">
        <f t="shared" si="455"/>
        <v>0</v>
      </c>
      <c r="J5853" s="47">
        <f t="shared" si="458"/>
        <v>515.97458782800004</v>
      </c>
      <c r="K5853" s="47">
        <f t="shared" si="459"/>
        <v>119.38513972800007</v>
      </c>
      <c r="L5853" s="57">
        <f t="shared" si="456"/>
        <v>515.97458782800004</v>
      </c>
      <c r="M5853" s="57">
        <f t="shared" si="457"/>
        <v>119.38513972800007</v>
      </c>
    </row>
    <row r="5854" spans="1:13">
      <c r="A5854" s="25">
        <v>507.02</v>
      </c>
      <c r="B5854" s="206">
        <v>396.97023359999997</v>
      </c>
      <c r="C5854" s="206">
        <v>8.9120539290000007</v>
      </c>
      <c r="D5854" s="206">
        <v>46.407476870000004</v>
      </c>
      <c r="E5854" s="206">
        <v>0</v>
      </c>
      <c r="F5854" s="206">
        <v>3.7751656299999998E-14</v>
      </c>
      <c r="G5854" s="206">
        <v>64.110447890000003</v>
      </c>
      <c r="H5854" s="47">
        <v>0</v>
      </c>
      <c r="I5854" s="207">
        <f t="shared" si="455"/>
        <v>0</v>
      </c>
      <c r="J5854" s="47">
        <f t="shared" si="458"/>
        <v>516.40021228900002</v>
      </c>
      <c r="K5854" s="47">
        <f t="shared" si="459"/>
        <v>119.42997868900005</v>
      </c>
      <c r="L5854" s="57">
        <f t="shared" si="456"/>
        <v>516.40021228900002</v>
      </c>
      <c r="M5854" s="57">
        <f t="shared" si="457"/>
        <v>119.42997868900005</v>
      </c>
    </row>
    <row r="5855" spans="1:13">
      <c r="A5855" s="25">
        <v>507.04</v>
      </c>
      <c r="B5855" s="206">
        <v>396.8956599</v>
      </c>
      <c r="C5855" s="206">
        <v>8.9111844720000004</v>
      </c>
      <c r="D5855" s="206">
        <v>46.401428979999999</v>
      </c>
      <c r="E5855" s="206">
        <v>0</v>
      </c>
      <c r="F5855" s="206">
        <v>0</v>
      </c>
      <c r="G5855" s="206">
        <v>64.111744439999995</v>
      </c>
      <c r="H5855" s="47">
        <v>0</v>
      </c>
      <c r="I5855" s="207">
        <f t="shared" si="455"/>
        <v>0</v>
      </c>
      <c r="J5855" s="47">
        <f t="shared" si="458"/>
        <v>516.32001779200004</v>
      </c>
      <c r="K5855" s="47">
        <f t="shared" si="459"/>
        <v>119.42435789199999</v>
      </c>
      <c r="L5855" s="57">
        <f t="shared" si="456"/>
        <v>516.32001779200004</v>
      </c>
      <c r="M5855" s="57">
        <f t="shared" si="457"/>
        <v>119.42435789199999</v>
      </c>
    </row>
    <row r="5856" spans="1:13">
      <c r="A5856" s="25">
        <v>507.06</v>
      </c>
      <c r="B5856" s="206">
        <v>396.47132240000002</v>
      </c>
      <c r="C5856" s="206">
        <v>8.910729066</v>
      </c>
      <c r="D5856" s="206">
        <v>46.354117610000003</v>
      </c>
      <c r="E5856" s="206">
        <v>0</v>
      </c>
      <c r="F5856" s="206">
        <v>3.2358562539999997E-14</v>
      </c>
      <c r="G5856" s="206">
        <v>64.11542421</v>
      </c>
      <c r="H5856" s="47">
        <v>0</v>
      </c>
      <c r="I5856" s="207">
        <f t="shared" si="455"/>
        <v>0</v>
      </c>
      <c r="J5856" s="47">
        <f t="shared" si="458"/>
        <v>515.85159328600002</v>
      </c>
      <c r="K5856" s="47">
        <f t="shared" si="459"/>
        <v>119.38027088600003</v>
      </c>
      <c r="L5856" s="57">
        <f t="shared" si="456"/>
        <v>515.85159328600002</v>
      </c>
      <c r="M5856" s="57">
        <f t="shared" si="457"/>
        <v>119.38027088600003</v>
      </c>
    </row>
    <row r="5857" spans="1:13">
      <c r="A5857" s="25">
        <v>507.08</v>
      </c>
      <c r="B5857" s="206">
        <v>395.79975990000003</v>
      </c>
      <c r="C5857" s="206">
        <v>8.9104155079999998</v>
      </c>
      <c r="D5857" s="206">
        <v>46.277780219999997</v>
      </c>
      <c r="E5857" s="206">
        <v>0</v>
      </c>
      <c r="F5857" s="206">
        <v>1.6179281269999999E-14</v>
      </c>
      <c r="G5857" s="206">
        <v>64.119920539999995</v>
      </c>
      <c r="H5857" s="47">
        <v>0</v>
      </c>
      <c r="I5857" s="207">
        <f t="shared" si="455"/>
        <v>0</v>
      </c>
      <c r="J5857" s="47">
        <f t="shared" si="458"/>
        <v>515.10787616800008</v>
      </c>
      <c r="K5857" s="47">
        <f t="shared" si="459"/>
        <v>119.30811626800001</v>
      </c>
      <c r="L5857" s="57">
        <f t="shared" si="456"/>
        <v>515.10787616800008</v>
      </c>
      <c r="M5857" s="57">
        <f t="shared" si="457"/>
        <v>119.30811626800001</v>
      </c>
    </row>
    <row r="5858" spans="1:13">
      <c r="A5858" s="25">
        <v>507.1</v>
      </c>
      <c r="B5858" s="206">
        <v>394.9765271</v>
      </c>
      <c r="C5858" s="206">
        <v>8.9098746129999995</v>
      </c>
      <c r="D5858" s="206">
        <v>46.18392961</v>
      </c>
      <c r="E5858" s="206">
        <v>0</v>
      </c>
      <c r="F5858" s="206">
        <v>2.7235123469999999E-13</v>
      </c>
      <c r="G5858" s="206">
        <v>64.123108200000004</v>
      </c>
      <c r="H5858" s="47">
        <v>0</v>
      </c>
      <c r="I5858" s="207">
        <f t="shared" si="455"/>
        <v>0</v>
      </c>
      <c r="J5858" s="47">
        <f t="shared" si="458"/>
        <v>514.19343952300028</v>
      </c>
      <c r="K5858" s="47">
        <f t="shared" si="459"/>
        <v>119.21691242300028</v>
      </c>
      <c r="L5858" s="57">
        <f t="shared" si="456"/>
        <v>514.19343952300028</v>
      </c>
      <c r="M5858" s="57">
        <f t="shared" si="457"/>
        <v>119.21691242300028</v>
      </c>
    </row>
    <row r="5859" spans="1:13">
      <c r="A5859" s="25">
        <v>507.12</v>
      </c>
      <c r="B5859" s="206">
        <v>394.10844659999998</v>
      </c>
      <c r="C5859" s="206">
        <v>8.9089345410000007</v>
      </c>
      <c r="D5859" s="206">
        <v>46.08521459</v>
      </c>
      <c r="E5859" s="206">
        <v>0</v>
      </c>
      <c r="F5859" s="206">
        <v>8.9255701670000005E-13</v>
      </c>
      <c r="G5859" s="206">
        <v>64.123998150000006</v>
      </c>
      <c r="H5859" s="47">
        <v>0</v>
      </c>
      <c r="I5859" s="207">
        <f t="shared" si="455"/>
        <v>0</v>
      </c>
      <c r="J5859" s="47">
        <f t="shared" si="458"/>
        <v>513.22659388100089</v>
      </c>
      <c r="K5859" s="47">
        <f t="shared" si="459"/>
        <v>119.1181472810009</v>
      </c>
      <c r="L5859" s="57">
        <f t="shared" si="456"/>
        <v>513.22659388100089</v>
      </c>
      <c r="M5859" s="57">
        <f t="shared" si="457"/>
        <v>119.1181472810009</v>
      </c>
    </row>
    <row r="5860" spans="1:13">
      <c r="A5860" s="25">
        <v>507.14</v>
      </c>
      <c r="B5860" s="206">
        <v>393.32795179999999</v>
      </c>
      <c r="C5860" s="206">
        <v>8.9077884970000003</v>
      </c>
      <c r="D5860" s="206">
        <v>45.996942060000002</v>
      </c>
      <c r="E5860" s="206">
        <v>0</v>
      </c>
      <c r="F5860" s="206">
        <v>1.933424112E-12</v>
      </c>
      <c r="G5860" s="206">
        <v>64.123703169999999</v>
      </c>
      <c r="H5860" s="47">
        <v>0</v>
      </c>
      <c r="I5860" s="207">
        <f t="shared" si="455"/>
        <v>0</v>
      </c>
      <c r="J5860" s="47">
        <f t="shared" si="458"/>
        <v>512.35638552700198</v>
      </c>
      <c r="K5860" s="47">
        <f t="shared" si="459"/>
        <v>119.02843372700193</v>
      </c>
      <c r="L5860" s="57">
        <f t="shared" si="456"/>
        <v>512.35638552700198</v>
      </c>
      <c r="M5860" s="57">
        <f t="shared" si="457"/>
        <v>119.02843372700193</v>
      </c>
    </row>
    <row r="5861" spans="1:13">
      <c r="A5861" s="25">
        <v>507.16</v>
      </c>
      <c r="B5861" s="206">
        <v>392.7829539</v>
      </c>
      <c r="C5861" s="206">
        <v>8.9067994180000003</v>
      </c>
      <c r="D5861" s="206">
        <v>45.93607317</v>
      </c>
      <c r="E5861" s="206">
        <v>0</v>
      </c>
      <c r="F5861" s="206">
        <v>0</v>
      </c>
      <c r="G5861" s="206">
        <v>64.12431325</v>
      </c>
      <c r="H5861" s="47">
        <v>0</v>
      </c>
      <c r="I5861" s="207">
        <f t="shared" si="455"/>
        <v>0</v>
      </c>
      <c r="J5861" s="47">
        <f t="shared" si="458"/>
        <v>511.75013973799997</v>
      </c>
      <c r="K5861" s="47">
        <f t="shared" si="459"/>
        <v>118.96718583800001</v>
      </c>
      <c r="L5861" s="57">
        <f t="shared" si="456"/>
        <v>511.75013973799997</v>
      </c>
      <c r="M5861" s="57">
        <f t="shared" si="457"/>
        <v>118.96718583800001</v>
      </c>
    </row>
    <row r="5862" spans="1:13">
      <c r="A5862" s="25">
        <v>507.18</v>
      </c>
      <c r="B5862" s="206">
        <v>392.60652909999999</v>
      </c>
      <c r="C5862" s="206">
        <v>8.9061308490000002</v>
      </c>
      <c r="D5862" s="206">
        <v>45.918019790000002</v>
      </c>
      <c r="E5862" s="206">
        <v>0</v>
      </c>
      <c r="F5862" s="206">
        <v>0</v>
      </c>
      <c r="G5862" s="206">
        <v>64.126769920000001</v>
      </c>
      <c r="H5862" s="47">
        <v>0</v>
      </c>
      <c r="I5862" s="207">
        <f t="shared" si="455"/>
        <v>0</v>
      </c>
      <c r="J5862" s="47">
        <f t="shared" si="458"/>
        <v>511.55744965900004</v>
      </c>
      <c r="K5862" s="47">
        <f t="shared" si="459"/>
        <v>118.950920559</v>
      </c>
      <c r="L5862" s="57">
        <f t="shared" si="456"/>
        <v>511.55744965900004</v>
      </c>
      <c r="M5862" s="57">
        <f t="shared" si="457"/>
        <v>118.950920559</v>
      </c>
    </row>
    <row r="5863" spans="1:13">
      <c r="A5863" s="25">
        <v>507.2</v>
      </c>
      <c r="B5863" s="206">
        <v>392.88483839999998</v>
      </c>
      <c r="C5863" s="206">
        <v>8.9056275449999998</v>
      </c>
      <c r="D5863" s="206">
        <v>45.953003299999999</v>
      </c>
      <c r="E5863" s="206">
        <v>0</v>
      </c>
      <c r="F5863" s="206">
        <v>4.0717857860000001E-13</v>
      </c>
      <c r="G5863" s="206">
        <v>64.130178740000005</v>
      </c>
      <c r="H5863" s="47">
        <v>0</v>
      </c>
      <c r="I5863" s="207">
        <f t="shared" si="455"/>
        <v>0</v>
      </c>
      <c r="J5863" s="47">
        <f t="shared" si="458"/>
        <v>511.87364798500039</v>
      </c>
      <c r="K5863" s="47">
        <f t="shared" si="459"/>
        <v>118.98880958500041</v>
      </c>
      <c r="L5863" s="57">
        <f t="shared" si="456"/>
        <v>511.87364798500039</v>
      </c>
      <c r="M5863" s="57">
        <f t="shared" si="457"/>
        <v>118.98880958500041</v>
      </c>
    </row>
    <row r="5864" spans="1:13">
      <c r="A5864" s="25">
        <v>507.22</v>
      </c>
      <c r="B5864" s="206">
        <v>393.63575759999998</v>
      </c>
      <c r="C5864" s="206">
        <v>8.9050619439999998</v>
      </c>
      <c r="D5864" s="206">
        <v>46.043327820000002</v>
      </c>
      <c r="E5864" s="206">
        <v>0</v>
      </c>
      <c r="F5864" s="206">
        <v>0</v>
      </c>
      <c r="G5864" s="206">
        <v>64.133229110000002</v>
      </c>
      <c r="H5864" s="47">
        <v>0</v>
      </c>
      <c r="I5864" s="207">
        <f t="shared" si="455"/>
        <v>0</v>
      </c>
      <c r="J5864" s="47">
        <f t="shared" si="458"/>
        <v>512.71737647400005</v>
      </c>
      <c r="K5864" s="47">
        <f t="shared" si="459"/>
        <v>119.081618874</v>
      </c>
      <c r="L5864" s="57">
        <f t="shared" si="456"/>
        <v>512.71737647400005</v>
      </c>
      <c r="M5864" s="57">
        <f t="shared" si="457"/>
        <v>119.081618874</v>
      </c>
    </row>
    <row r="5865" spans="1:13">
      <c r="A5865" s="25">
        <v>507.24</v>
      </c>
      <c r="B5865" s="206">
        <v>394.79956959999998</v>
      </c>
      <c r="C5865" s="206">
        <v>8.9043975179999997</v>
      </c>
      <c r="D5865" s="206">
        <v>46.182047779999998</v>
      </c>
      <c r="E5865" s="206">
        <v>0</v>
      </c>
      <c r="F5865" s="206">
        <v>0</v>
      </c>
      <c r="G5865" s="206">
        <v>64.135710959999997</v>
      </c>
      <c r="H5865" s="47">
        <v>0</v>
      </c>
      <c r="I5865" s="207">
        <f t="shared" si="455"/>
        <v>0</v>
      </c>
      <c r="J5865" s="47">
        <f t="shared" si="458"/>
        <v>514.02172585799997</v>
      </c>
      <c r="K5865" s="47">
        <f t="shared" si="459"/>
        <v>119.222156258</v>
      </c>
      <c r="L5865" s="57">
        <f t="shared" si="456"/>
        <v>514.02172585799997</v>
      </c>
      <c r="M5865" s="57">
        <f t="shared" si="457"/>
        <v>119.222156258</v>
      </c>
    </row>
    <row r="5866" spans="1:13">
      <c r="A5866" s="25">
        <v>507.26</v>
      </c>
      <c r="B5866" s="206">
        <v>396.24012119999998</v>
      </c>
      <c r="C5866" s="206">
        <v>8.90374628</v>
      </c>
      <c r="D5866" s="206">
        <v>46.353139630000001</v>
      </c>
      <c r="E5866" s="206">
        <v>0</v>
      </c>
      <c r="F5866" s="206">
        <v>0</v>
      </c>
      <c r="G5866" s="206">
        <v>64.138269699999995</v>
      </c>
      <c r="H5866" s="47">
        <v>0</v>
      </c>
      <c r="I5866" s="207">
        <f t="shared" si="455"/>
        <v>0</v>
      </c>
      <c r="J5866" s="47">
        <f t="shared" si="458"/>
        <v>515.63527680999994</v>
      </c>
      <c r="K5866" s="47">
        <f t="shared" si="459"/>
        <v>119.39515560999999</v>
      </c>
      <c r="L5866" s="57">
        <f t="shared" si="456"/>
        <v>515.63527680999994</v>
      </c>
      <c r="M5866" s="57">
        <f t="shared" si="457"/>
        <v>119.39515560999999</v>
      </c>
    </row>
    <row r="5867" spans="1:13">
      <c r="A5867" s="25">
        <v>507.28</v>
      </c>
      <c r="B5867" s="206">
        <v>397.75994350000002</v>
      </c>
      <c r="C5867" s="206">
        <v>8.9031389920000006</v>
      </c>
      <c r="D5867" s="206">
        <v>46.533479239999998</v>
      </c>
      <c r="E5867" s="206">
        <v>0</v>
      </c>
      <c r="F5867" s="206">
        <v>0</v>
      </c>
      <c r="G5867" s="206">
        <v>64.141082130000001</v>
      </c>
      <c r="H5867" s="47">
        <v>0</v>
      </c>
      <c r="I5867" s="207">
        <f t="shared" si="455"/>
        <v>0</v>
      </c>
      <c r="J5867" s="47">
        <f t="shared" si="458"/>
        <v>517.33764386200005</v>
      </c>
      <c r="K5867" s="47">
        <f t="shared" si="459"/>
        <v>119.577700362</v>
      </c>
      <c r="L5867" s="57">
        <f t="shared" si="456"/>
        <v>517.33764386200005</v>
      </c>
      <c r="M5867" s="57">
        <f t="shared" si="457"/>
        <v>119.577700362</v>
      </c>
    </row>
    <row r="5868" spans="1:13">
      <c r="A5868" s="25">
        <v>507.3</v>
      </c>
      <c r="B5868" s="206">
        <v>399.13490940000003</v>
      </c>
      <c r="C5868" s="206">
        <v>8.9024095909999996</v>
      </c>
      <c r="D5868" s="206">
        <v>46.697001290000003</v>
      </c>
      <c r="E5868" s="206">
        <v>0</v>
      </c>
      <c r="F5868" s="206">
        <v>5.7975757879999996E-14</v>
      </c>
      <c r="G5868" s="206">
        <v>64.143190529999998</v>
      </c>
      <c r="H5868" s="47">
        <v>0</v>
      </c>
      <c r="I5868" s="207">
        <f t="shared" si="455"/>
        <v>0</v>
      </c>
      <c r="J5868" s="47">
        <f t="shared" si="458"/>
        <v>518.87751081100009</v>
      </c>
      <c r="K5868" s="47">
        <f t="shared" si="459"/>
        <v>119.74260141100007</v>
      </c>
      <c r="L5868" s="57">
        <f t="shared" si="456"/>
        <v>518.87751081100009</v>
      </c>
      <c r="M5868" s="57">
        <f t="shared" si="457"/>
        <v>119.74260141100007</v>
      </c>
    </row>
    <row r="5869" spans="1:13">
      <c r="A5869" s="25">
        <v>507.32</v>
      </c>
      <c r="B5869" s="206">
        <v>400.16243550000002</v>
      </c>
      <c r="C5869" s="206">
        <v>8.9012430610000006</v>
      </c>
      <c r="D5869" s="206">
        <v>46.820294779999998</v>
      </c>
      <c r="E5869" s="206">
        <v>0</v>
      </c>
      <c r="F5869" s="206">
        <v>0</v>
      </c>
      <c r="G5869" s="206">
        <v>64.142777960000004</v>
      </c>
      <c r="H5869" s="47">
        <v>0</v>
      </c>
      <c r="I5869" s="207">
        <f t="shared" si="455"/>
        <v>0</v>
      </c>
      <c r="J5869" s="47">
        <f t="shared" si="458"/>
        <v>520.02675130099999</v>
      </c>
      <c r="K5869" s="47">
        <f t="shared" si="459"/>
        <v>119.864315801</v>
      </c>
      <c r="L5869" s="57">
        <f t="shared" si="456"/>
        <v>520.02675130099999</v>
      </c>
      <c r="M5869" s="57">
        <f t="shared" si="457"/>
        <v>119.864315801</v>
      </c>
    </row>
    <row r="5870" spans="1:13">
      <c r="A5870" s="25">
        <v>507.34</v>
      </c>
      <c r="B5870" s="206">
        <v>400.70405040000003</v>
      </c>
      <c r="C5870" s="206">
        <v>8.8992445460000003</v>
      </c>
      <c r="D5870" s="206">
        <v>46.887521159999999</v>
      </c>
      <c r="E5870" s="206">
        <v>0</v>
      </c>
      <c r="F5870" s="206">
        <v>8.0896406349999993E-15</v>
      </c>
      <c r="G5870" s="206">
        <v>64.137566100000001</v>
      </c>
      <c r="H5870" s="47">
        <v>0</v>
      </c>
      <c r="I5870" s="207">
        <f t="shared" si="455"/>
        <v>0</v>
      </c>
      <c r="J5870" s="47">
        <f t="shared" si="458"/>
        <v>520.62838220599997</v>
      </c>
      <c r="K5870" s="47">
        <f t="shared" si="459"/>
        <v>119.924331806</v>
      </c>
      <c r="L5870" s="57">
        <f t="shared" si="456"/>
        <v>520.62838220599997</v>
      </c>
      <c r="M5870" s="57">
        <f t="shared" si="457"/>
        <v>119.924331806</v>
      </c>
    </row>
    <row r="5871" spans="1:13">
      <c r="A5871" s="25">
        <v>507.36</v>
      </c>
      <c r="B5871" s="206">
        <v>400.70944170000001</v>
      </c>
      <c r="C5871" s="206">
        <v>8.8960474010000006</v>
      </c>
      <c r="D5871" s="206">
        <v>46.893128760000003</v>
      </c>
      <c r="E5871" s="206">
        <v>0</v>
      </c>
      <c r="F5871" s="206">
        <v>0</v>
      </c>
      <c r="G5871" s="206">
        <v>64.12543848</v>
      </c>
      <c r="H5871" s="47">
        <v>0</v>
      </c>
      <c r="I5871" s="207">
        <f t="shared" si="455"/>
        <v>0</v>
      </c>
      <c r="J5871" s="47">
        <f t="shared" si="458"/>
        <v>520.62405634100003</v>
      </c>
      <c r="K5871" s="47">
        <f t="shared" si="459"/>
        <v>119.914614641</v>
      </c>
      <c r="L5871" s="57">
        <f t="shared" si="456"/>
        <v>520.62405634100003</v>
      </c>
      <c r="M5871" s="57">
        <f t="shared" si="457"/>
        <v>119.914614641</v>
      </c>
    </row>
    <row r="5872" spans="1:13">
      <c r="A5872" s="25">
        <v>507.38</v>
      </c>
      <c r="B5872" s="206">
        <v>400.22331559999998</v>
      </c>
      <c r="C5872" s="206">
        <v>8.8916452100000001</v>
      </c>
      <c r="D5872" s="206">
        <v>46.842346769999999</v>
      </c>
      <c r="E5872" s="206">
        <v>0</v>
      </c>
      <c r="F5872" s="206">
        <v>0</v>
      </c>
      <c r="G5872" s="206">
        <v>64.106356989999995</v>
      </c>
      <c r="H5872" s="47">
        <v>0</v>
      </c>
      <c r="I5872" s="207">
        <f t="shared" si="455"/>
        <v>0</v>
      </c>
      <c r="J5872" s="47">
        <f t="shared" si="458"/>
        <v>520.0636645699999</v>
      </c>
      <c r="K5872" s="47">
        <f t="shared" si="459"/>
        <v>119.84034896999999</v>
      </c>
      <c r="L5872" s="57">
        <f t="shared" si="456"/>
        <v>520.0636645699999</v>
      </c>
      <c r="M5872" s="57">
        <f t="shared" si="457"/>
        <v>119.84034896999999</v>
      </c>
    </row>
    <row r="5873" spans="1:13">
      <c r="A5873" s="25">
        <v>507.4</v>
      </c>
      <c r="B5873" s="206">
        <v>399.37244700000002</v>
      </c>
      <c r="C5873" s="206">
        <v>8.8868410959999995</v>
      </c>
      <c r="D5873" s="206">
        <v>46.749251530000002</v>
      </c>
      <c r="E5873" s="206">
        <v>0</v>
      </c>
      <c r="F5873" s="206">
        <v>4.718957037E-15</v>
      </c>
      <c r="G5873" s="206">
        <v>64.084955370000003</v>
      </c>
      <c r="H5873" s="47">
        <v>0</v>
      </c>
      <c r="I5873" s="207">
        <f t="shared" si="455"/>
        <v>0</v>
      </c>
      <c r="J5873" s="47">
        <f t="shared" si="458"/>
        <v>519.093494996</v>
      </c>
      <c r="K5873" s="47">
        <f t="shared" si="459"/>
        <v>119.72104799600001</v>
      </c>
      <c r="L5873" s="57">
        <f t="shared" si="456"/>
        <v>519.093494996</v>
      </c>
      <c r="M5873" s="57">
        <f t="shared" si="457"/>
        <v>119.72104799600001</v>
      </c>
    </row>
    <row r="5874" spans="1:13">
      <c r="A5874" s="25">
        <v>507.42</v>
      </c>
      <c r="B5874" s="206">
        <v>398.32045410000001</v>
      </c>
      <c r="C5874" s="206">
        <v>8.8831827410000006</v>
      </c>
      <c r="D5874" s="206">
        <v>46.631536349999998</v>
      </c>
      <c r="E5874" s="206">
        <v>0</v>
      </c>
      <c r="F5874" s="206">
        <v>2.8044087530000001E-13</v>
      </c>
      <c r="G5874" s="206">
        <v>64.070164779999999</v>
      </c>
      <c r="H5874" s="47">
        <v>0</v>
      </c>
      <c r="I5874" s="207">
        <f t="shared" si="455"/>
        <v>0</v>
      </c>
      <c r="J5874" s="47">
        <f t="shared" si="458"/>
        <v>517.90533797100022</v>
      </c>
      <c r="K5874" s="47">
        <f t="shared" si="459"/>
        <v>119.58488387100027</v>
      </c>
      <c r="L5874" s="57">
        <f t="shared" si="456"/>
        <v>517.90533797100022</v>
      </c>
      <c r="M5874" s="57">
        <f t="shared" si="457"/>
        <v>119.58488387100027</v>
      </c>
    </row>
    <row r="5875" spans="1:13">
      <c r="A5875" s="25">
        <v>507.44</v>
      </c>
      <c r="B5875" s="206">
        <v>397.1983874</v>
      </c>
      <c r="C5875" s="206">
        <v>8.8819782640000007</v>
      </c>
      <c r="D5875" s="206">
        <v>46.503309690000002</v>
      </c>
      <c r="E5875" s="206">
        <v>0</v>
      </c>
      <c r="F5875" s="206">
        <v>3.411131801E-13</v>
      </c>
      <c r="G5875" s="206">
        <v>64.069534689999998</v>
      </c>
      <c r="H5875" s="47">
        <v>0</v>
      </c>
      <c r="I5875" s="207">
        <f t="shared" si="455"/>
        <v>0</v>
      </c>
      <c r="J5875" s="47">
        <f t="shared" si="458"/>
        <v>516.65321004400028</v>
      </c>
      <c r="K5875" s="47">
        <f t="shared" si="459"/>
        <v>119.45482264400034</v>
      </c>
      <c r="L5875" s="57">
        <f t="shared" si="456"/>
        <v>516.65321004400028</v>
      </c>
      <c r="M5875" s="57">
        <f t="shared" si="457"/>
        <v>119.45482264400034</v>
      </c>
    </row>
    <row r="5876" spans="1:13">
      <c r="A5876" s="25">
        <v>507.46</v>
      </c>
      <c r="B5876" s="206">
        <v>396.06099699999999</v>
      </c>
      <c r="C5876" s="206">
        <v>8.8831795459999991</v>
      </c>
      <c r="D5876" s="206">
        <v>46.371021550000002</v>
      </c>
      <c r="E5876" s="206">
        <v>0</v>
      </c>
      <c r="F5876" s="206">
        <v>1.092101486E-13</v>
      </c>
      <c r="G5876" s="206">
        <v>64.082788100000002</v>
      </c>
      <c r="H5876" s="47">
        <v>0</v>
      </c>
      <c r="I5876" s="207">
        <f t="shared" si="455"/>
        <v>0</v>
      </c>
      <c r="J5876" s="47">
        <f t="shared" si="458"/>
        <v>515.39798619600015</v>
      </c>
      <c r="K5876" s="47">
        <f t="shared" si="459"/>
        <v>119.3369891960001</v>
      </c>
      <c r="L5876" s="57">
        <f t="shared" si="456"/>
        <v>515.39798619600015</v>
      </c>
      <c r="M5876" s="57">
        <f t="shared" si="457"/>
        <v>119.3369891960001</v>
      </c>
    </row>
    <row r="5877" spans="1:13">
      <c r="A5877" s="25">
        <v>507.48</v>
      </c>
      <c r="B5877" s="206">
        <v>394.91499479999999</v>
      </c>
      <c r="C5877" s="206">
        <v>8.8854294819999993</v>
      </c>
      <c r="D5877" s="206">
        <v>46.236727389999999</v>
      </c>
      <c r="E5877" s="206">
        <v>0</v>
      </c>
      <c r="F5877" s="206">
        <v>3.2897871909999998E-13</v>
      </c>
      <c r="G5877" s="206">
        <v>64.102093710000005</v>
      </c>
      <c r="H5877" s="47">
        <v>0</v>
      </c>
      <c r="I5877" s="207">
        <f t="shared" si="455"/>
        <v>0</v>
      </c>
      <c r="J5877" s="47">
        <f t="shared" si="458"/>
        <v>514.13924538200035</v>
      </c>
      <c r="K5877" s="47">
        <f t="shared" si="459"/>
        <v>119.22425058200034</v>
      </c>
      <c r="L5877" s="57">
        <f t="shared" si="456"/>
        <v>514.13924538200035</v>
      </c>
      <c r="M5877" s="57">
        <f t="shared" si="457"/>
        <v>119.22425058200034</v>
      </c>
    </row>
    <row r="5878" spans="1:13">
      <c r="A5878" s="25">
        <v>507.5</v>
      </c>
      <c r="B5878" s="206">
        <v>393.79494849999998</v>
      </c>
      <c r="C5878" s="206">
        <v>8.8872638300000002</v>
      </c>
      <c r="D5878" s="206">
        <v>46.105847359999999</v>
      </c>
      <c r="E5878" s="206">
        <v>0</v>
      </c>
      <c r="F5878" s="206">
        <v>8.8986046979999997E-14</v>
      </c>
      <c r="G5878" s="206">
        <v>64.119001549999993</v>
      </c>
      <c r="H5878" s="47">
        <v>0</v>
      </c>
      <c r="I5878" s="207">
        <f t="shared" si="455"/>
        <v>0</v>
      </c>
      <c r="J5878" s="47">
        <f t="shared" si="458"/>
        <v>512.90706124000008</v>
      </c>
      <c r="K5878" s="47">
        <f t="shared" si="459"/>
        <v>119.11211274000009</v>
      </c>
      <c r="L5878" s="57">
        <f t="shared" si="456"/>
        <v>512.90706124000008</v>
      </c>
      <c r="M5878" s="57">
        <f t="shared" si="457"/>
        <v>119.11211274000009</v>
      </c>
    </row>
    <row r="5879" spans="1:13">
      <c r="A5879" s="25">
        <v>507.52</v>
      </c>
      <c r="B5879" s="206">
        <v>392.81060819999999</v>
      </c>
      <c r="C5879" s="206">
        <v>8.8880911519999994</v>
      </c>
      <c r="D5879" s="206">
        <v>45.991788550000003</v>
      </c>
      <c r="E5879" s="206">
        <v>0</v>
      </c>
      <c r="F5879" s="206">
        <v>1.6179281269999999E-14</v>
      </c>
      <c r="G5879" s="206">
        <v>64.130098390000001</v>
      </c>
      <c r="H5879" s="47">
        <v>0</v>
      </c>
      <c r="I5879" s="207">
        <f t="shared" si="455"/>
        <v>0</v>
      </c>
      <c r="J5879" s="47">
        <f t="shared" si="458"/>
        <v>511.82058629200003</v>
      </c>
      <c r="K5879" s="47">
        <f t="shared" si="459"/>
        <v>119.00997809200001</v>
      </c>
      <c r="L5879" s="57">
        <f t="shared" si="456"/>
        <v>511.82058629200003</v>
      </c>
      <c r="M5879" s="57">
        <f t="shared" si="457"/>
        <v>119.00997809200001</v>
      </c>
    </row>
    <row r="5880" spans="1:13">
      <c r="A5880" s="25">
        <v>507.54</v>
      </c>
      <c r="B5880" s="206">
        <v>392.126713</v>
      </c>
      <c r="C5880" s="206">
        <v>8.8881088029999997</v>
      </c>
      <c r="D5880" s="206">
        <v>45.913657700000002</v>
      </c>
      <c r="E5880" s="206">
        <v>0</v>
      </c>
      <c r="F5880" s="206">
        <v>1.6010747089999999E-14</v>
      </c>
      <c r="G5880" s="206">
        <v>64.136523100000005</v>
      </c>
      <c r="H5880" s="47">
        <v>0</v>
      </c>
      <c r="I5880" s="207">
        <f t="shared" si="455"/>
        <v>0</v>
      </c>
      <c r="J5880" s="47">
        <f t="shared" si="458"/>
        <v>511.06500260300004</v>
      </c>
      <c r="K5880" s="47">
        <f t="shared" si="459"/>
        <v>118.93828960300002</v>
      </c>
      <c r="L5880" s="57">
        <f t="shared" si="456"/>
        <v>511.06500260300004</v>
      </c>
      <c r="M5880" s="57">
        <f t="shared" si="457"/>
        <v>118.93828960300002</v>
      </c>
    </row>
    <row r="5881" spans="1:13">
      <c r="A5881" s="25">
        <v>507.56</v>
      </c>
      <c r="B5881" s="206">
        <v>391.90500229999998</v>
      </c>
      <c r="C5881" s="206">
        <v>8.8876942159999999</v>
      </c>
      <c r="D5881" s="206">
        <v>45.890040650000003</v>
      </c>
      <c r="E5881" s="206">
        <v>0</v>
      </c>
      <c r="F5881" s="206">
        <v>0</v>
      </c>
      <c r="G5881" s="206">
        <v>64.140453739999998</v>
      </c>
      <c r="H5881" s="47">
        <v>0</v>
      </c>
      <c r="I5881" s="207">
        <f t="shared" si="455"/>
        <v>0</v>
      </c>
      <c r="J5881" s="47">
        <f t="shared" si="458"/>
        <v>510.82319090599998</v>
      </c>
      <c r="K5881" s="47">
        <f t="shared" si="459"/>
        <v>118.918188606</v>
      </c>
      <c r="L5881" s="57">
        <f t="shared" si="456"/>
        <v>510.82319090599998</v>
      </c>
      <c r="M5881" s="57">
        <f t="shared" si="457"/>
        <v>118.918188606</v>
      </c>
    </row>
    <row r="5882" spans="1:13">
      <c r="A5882" s="25">
        <v>507.58</v>
      </c>
      <c r="B5882" s="206">
        <v>392.25253479999998</v>
      </c>
      <c r="C5882" s="206">
        <v>8.887062749</v>
      </c>
      <c r="D5882" s="206">
        <v>45.93327257</v>
      </c>
      <c r="E5882" s="206">
        <v>0</v>
      </c>
      <c r="F5882" s="206">
        <v>0</v>
      </c>
      <c r="G5882" s="206">
        <v>64.143133000000006</v>
      </c>
      <c r="H5882" s="47">
        <v>0</v>
      </c>
      <c r="I5882" s="207">
        <f t="shared" si="455"/>
        <v>0</v>
      </c>
      <c r="J5882" s="47">
        <f t="shared" si="458"/>
        <v>511.21600311899999</v>
      </c>
      <c r="K5882" s="47">
        <f t="shared" si="459"/>
        <v>118.96346831900001</v>
      </c>
      <c r="L5882" s="57">
        <f t="shared" si="456"/>
        <v>511.21600311899999</v>
      </c>
      <c r="M5882" s="57">
        <f t="shared" si="457"/>
        <v>118.96346831900001</v>
      </c>
    </row>
    <row r="5883" spans="1:13">
      <c r="A5883" s="25">
        <v>507.6</v>
      </c>
      <c r="B5883" s="206">
        <v>393.18904600000002</v>
      </c>
      <c r="C5883" s="206">
        <v>8.8862785320000004</v>
      </c>
      <c r="D5883" s="206">
        <v>46.04560738</v>
      </c>
      <c r="E5883" s="206">
        <v>0</v>
      </c>
      <c r="F5883" s="206">
        <v>9.4042072380000005E-14</v>
      </c>
      <c r="G5883" s="206">
        <v>64.14493075</v>
      </c>
      <c r="H5883" s="47">
        <v>0</v>
      </c>
      <c r="I5883" s="207">
        <f t="shared" si="455"/>
        <v>0</v>
      </c>
      <c r="J5883" s="47">
        <f t="shared" si="458"/>
        <v>512.26586266200013</v>
      </c>
      <c r="K5883" s="47">
        <f t="shared" si="459"/>
        <v>119.07681666200008</v>
      </c>
      <c r="L5883" s="57">
        <f t="shared" si="456"/>
        <v>512.26586266200013</v>
      </c>
      <c r="M5883" s="57">
        <f t="shared" si="457"/>
        <v>119.07681666200008</v>
      </c>
    </row>
    <row r="5884" spans="1:13">
      <c r="A5884" s="25">
        <v>507.62</v>
      </c>
      <c r="B5884" s="206">
        <v>394.628289</v>
      </c>
      <c r="C5884" s="206">
        <v>8.8853203890000003</v>
      </c>
      <c r="D5884" s="206">
        <v>46.216971260000001</v>
      </c>
      <c r="E5884" s="206">
        <v>0</v>
      </c>
      <c r="F5884" s="206">
        <v>2.9409214390000002E-14</v>
      </c>
      <c r="G5884" s="206">
        <v>64.145724180000002</v>
      </c>
      <c r="H5884" s="47">
        <v>0</v>
      </c>
      <c r="I5884" s="207">
        <f t="shared" si="455"/>
        <v>0</v>
      </c>
      <c r="J5884" s="47">
        <f t="shared" si="458"/>
        <v>513.87630482899999</v>
      </c>
      <c r="K5884" s="47">
        <f t="shared" si="459"/>
        <v>119.24801582900002</v>
      </c>
      <c r="L5884" s="57">
        <f t="shared" si="456"/>
        <v>513.87630482899999</v>
      </c>
      <c r="M5884" s="57">
        <f t="shared" si="457"/>
        <v>119.24801582900002</v>
      </c>
    </row>
    <row r="5885" spans="1:13">
      <c r="A5885" s="25">
        <v>507.64</v>
      </c>
      <c r="B5885" s="206">
        <v>396.37681140000001</v>
      </c>
      <c r="C5885" s="206">
        <v>8.8840781900000003</v>
      </c>
      <c r="D5885" s="206">
        <v>46.424820629999999</v>
      </c>
      <c r="E5885" s="206">
        <v>0</v>
      </c>
      <c r="F5885" s="206">
        <v>0</v>
      </c>
      <c r="G5885" s="206">
        <v>64.144876429999997</v>
      </c>
      <c r="H5885" s="47">
        <v>0</v>
      </c>
      <c r="I5885" s="207">
        <f t="shared" si="455"/>
        <v>0</v>
      </c>
      <c r="J5885" s="47">
        <f t="shared" si="458"/>
        <v>515.83058664999999</v>
      </c>
      <c r="K5885" s="47">
        <f t="shared" si="459"/>
        <v>119.45377524999999</v>
      </c>
      <c r="L5885" s="57">
        <f t="shared" si="456"/>
        <v>515.83058664999999</v>
      </c>
      <c r="M5885" s="57">
        <f t="shared" si="457"/>
        <v>119.45377524999999</v>
      </c>
    </row>
    <row r="5886" spans="1:13">
      <c r="A5886" s="25">
        <v>507.66</v>
      </c>
      <c r="B5886" s="206">
        <v>398.15674389999998</v>
      </c>
      <c r="C5886" s="206">
        <v>8.8823486920000008</v>
      </c>
      <c r="D5886" s="206">
        <v>46.636810410000002</v>
      </c>
      <c r="E5886" s="206">
        <v>0</v>
      </c>
      <c r="F5886" s="206">
        <v>0</v>
      </c>
      <c r="G5886" s="206">
        <v>64.141212319999994</v>
      </c>
      <c r="H5886" s="47">
        <v>0</v>
      </c>
      <c r="I5886" s="207">
        <f t="shared" si="455"/>
        <v>0</v>
      </c>
      <c r="J5886" s="47">
        <f t="shared" si="458"/>
        <v>517.81711532199995</v>
      </c>
      <c r="K5886" s="47">
        <f t="shared" si="459"/>
        <v>119.660371422</v>
      </c>
      <c r="L5886" s="57">
        <f t="shared" si="456"/>
        <v>517.81711532199995</v>
      </c>
      <c r="M5886" s="57">
        <f t="shared" si="457"/>
        <v>119.660371422</v>
      </c>
    </row>
    <row r="5887" spans="1:13">
      <c r="A5887" s="25">
        <v>507.68</v>
      </c>
      <c r="B5887" s="206">
        <v>399.64894470000002</v>
      </c>
      <c r="C5887" s="206">
        <v>8.8798961159999994</v>
      </c>
      <c r="D5887" s="206">
        <v>46.81578511</v>
      </c>
      <c r="E5887" s="206">
        <v>0</v>
      </c>
      <c r="F5887" s="206">
        <v>0</v>
      </c>
      <c r="G5887" s="206">
        <v>64.133368140000002</v>
      </c>
      <c r="H5887" s="47">
        <v>0</v>
      </c>
      <c r="I5887" s="207">
        <f t="shared" si="455"/>
        <v>0</v>
      </c>
      <c r="J5887" s="47">
        <f t="shared" si="458"/>
        <v>519.47799406599995</v>
      </c>
      <c r="K5887" s="47">
        <f t="shared" si="459"/>
        <v>119.82904936599999</v>
      </c>
      <c r="L5887" s="57">
        <f t="shared" si="456"/>
        <v>519.47799406599995</v>
      </c>
      <c r="M5887" s="57">
        <f t="shared" si="457"/>
        <v>119.82904936599999</v>
      </c>
    </row>
    <row r="5888" spans="1:13">
      <c r="A5888" s="25">
        <v>507.7</v>
      </c>
      <c r="B5888" s="206">
        <v>400.54857909999998</v>
      </c>
      <c r="C5888" s="206">
        <v>8.8765681119999993</v>
      </c>
      <c r="D5888" s="206">
        <v>46.926177060000001</v>
      </c>
      <c r="E5888" s="206">
        <v>0</v>
      </c>
      <c r="F5888" s="206">
        <v>0</v>
      </c>
      <c r="G5888" s="206">
        <v>64.120461689999999</v>
      </c>
      <c r="H5888" s="47">
        <v>0</v>
      </c>
      <c r="I5888" s="207">
        <f t="shared" si="455"/>
        <v>0</v>
      </c>
      <c r="J5888" s="47">
        <f t="shared" si="458"/>
        <v>520.4717859619999</v>
      </c>
      <c r="K5888" s="47">
        <f t="shared" si="459"/>
        <v>119.923206862</v>
      </c>
      <c r="L5888" s="57">
        <f t="shared" si="456"/>
        <v>520.4717859619999</v>
      </c>
      <c r="M5888" s="57">
        <f t="shared" si="457"/>
        <v>119.923206862</v>
      </c>
    </row>
    <row r="5889" spans="1:13">
      <c r="A5889" s="25">
        <v>507.72</v>
      </c>
      <c r="B5889" s="206">
        <v>400.62639560000002</v>
      </c>
      <c r="C5889" s="206">
        <v>8.8724469589999995</v>
      </c>
      <c r="D5889" s="206">
        <v>46.941044150000003</v>
      </c>
      <c r="E5889" s="206">
        <v>0</v>
      </c>
      <c r="F5889" s="206">
        <v>4.0448203170000001E-14</v>
      </c>
      <c r="G5889" s="206">
        <v>64.102966960000003</v>
      </c>
      <c r="H5889" s="47">
        <v>0</v>
      </c>
      <c r="I5889" s="207">
        <f t="shared" si="455"/>
        <v>0</v>
      </c>
      <c r="J5889" s="47">
        <f t="shared" si="458"/>
        <v>520.54285366900012</v>
      </c>
      <c r="K5889" s="47">
        <f t="shared" si="459"/>
        <v>119.91645806900004</v>
      </c>
      <c r="L5889" s="57">
        <f t="shared" si="456"/>
        <v>520.54285366900012</v>
      </c>
      <c r="M5889" s="57">
        <f t="shared" si="457"/>
        <v>119.91645806900004</v>
      </c>
    </row>
    <row r="5890" spans="1:13">
      <c r="A5890" s="25">
        <v>507.74</v>
      </c>
      <c r="B5890" s="206">
        <v>399.78427879999998</v>
      </c>
      <c r="C5890" s="206">
        <v>8.8680499380000004</v>
      </c>
      <c r="D5890" s="206">
        <v>46.848395459999999</v>
      </c>
      <c r="E5890" s="206">
        <v>0</v>
      </c>
      <c r="F5890" s="206">
        <v>8.6289500100000002E-14</v>
      </c>
      <c r="G5890" s="206">
        <v>64.083874089999995</v>
      </c>
      <c r="H5890" s="47">
        <v>0</v>
      </c>
      <c r="I5890" s="207">
        <f t="shared" si="455"/>
        <v>0</v>
      </c>
      <c r="J5890" s="47">
        <f t="shared" si="458"/>
        <v>519.58459828800005</v>
      </c>
      <c r="K5890" s="47">
        <f t="shared" si="459"/>
        <v>119.80031948800007</v>
      </c>
      <c r="L5890" s="57">
        <f t="shared" si="456"/>
        <v>519.58459828800005</v>
      </c>
      <c r="M5890" s="57">
        <f t="shared" si="457"/>
        <v>119.80031948800007</v>
      </c>
    </row>
    <row r="5891" spans="1:13">
      <c r="A5891" s="25">
        <v>507.76</v>
      </c>
      <c r="B5891" s="206">
        <v>398.0852352</v>
      </c>
      <c r="C5891" s="206">
        <v>8.8644208399999993</v>
      </c>
      <c r="D5891" s="206">
        <v>46.654624380000001</v>
      </c>
      <c r="E5891" s="206">
        <v>0</v>
      </c>
      <c r="F5891" s="206">
        <v>1.2943425020000001E-13</v>
      </c>
      <c r="G5891" s="206">
        <v>64.069219899999993</v>
      </c>
      <c r="H5891" s="47">
        <v>0</v>
      </c>
      <c r="I5891" s="207">
        <f t="shared" ref="I5891:I5954" si="460">H5891/K5891</f>
        <v>0</v>
      </c>
      <c r="J5891" s="47">
        <f t="shared" si="458"/>
        <v>517.67350032000013</v>
      </c>
      <c r="K5891" s="47">
        <f t="shared" si="459"/>
        <v>119.58826512000013</v>
      </c>
      <c r="L5891" s="57">
        <f t="shared" ref="L5891:L5954" si="461">J5891+H5891</f>
        <v>517.67350032000013</v>
      </c>
      <c r="M5891" s="57">
        <f t="shared" ref="M5891:M5954" si="462">K5891+H5891</f>
        <v>119.58826512000013</v>
      </c>
    </row>
    <row r="5892" spans="1:13">
      <c r="A5892" s="25">
        <v>507.78</v>
      </c>
      <c r="B5892" s="206">
        <v>395.73447859999999</v>
      </c>
      <c r="C5892" s="206">
        <v>8.8626928720000002</v>
      </c>
      <c r="D5892" s="206">
        <v>46.38270404</v>
      </c>
      <c r="E5892" s="206">
        <v>0</v>
      </c>
      <c r="F5892" s="206">
        <v>6.4717125079999995E-14</v>
      </c>
      <c r="G5892" s="206">
        <v>64.065559699999994</v>
      </c>
      <c r="H5892" s="47">
        <v>0</v>
      </c>
      <c r="I5892" s="207">
        <f t="shared" si="460"/>
        <v>0</v>
      </c>
      <c r="J5892" s="47">
        <f t="shared" ref="J5892:J5955" si="463">SUM(B5892:G5892)</f>
        <v>515.04543521200003</v>
      </c>
      <c r="K5892" s="47">
        <f t="shared" ref="K5892:K5955" si="464">SUM(C5892:G5892)</f>
        <v>119.31095661200007</v>
      </c>
      <c r="L5892" s="57">
        <f t="shared" si="461"/>
        <v>515.04543521200003</v>
      </c>
      <c r="M5892" s="57">
        <f t="shared" si="462"/>
        <v>119.31095661200007</v>
      </c>
    </row>
    <row r="5893" spans="1:13">
      <c r="A5893" s="25">
        <v>507.8</v>
      </c>
      <c r="B5893" s="206">
        <v>393.01105369999999</v>
      </c>
      <c r="C5893" s="206">
        <v>8.8631453239999995</v>
      </c>
      <c r="D5893" s="206">
        <v>46.065058030000003</v>
      </c>
      <c r="E5893" s="206">
        <v>0</v>
      </c>
      <c r="F5893" s="206">
        <v>0</v>
      </c>
      <c r="G5893" s="206">
        <v>64.074510090000004</v>
      </c>
      <c r="H5893" s="47">
        <v>0</v>
      </c>
      <c r="I5893" s="207">
        <f t="shared" si="460"/>
        <v>0</v>
      </c>
      <c r="J5893" s="47">
        <f t="shared" si="463"/>
        <v>512.01376714399998</v>
      </c>
      <c r="K5893" s="47">
        <f t="shared" si="464"/>
        <v>119.00271344400001</v>
      </c>
      <c r="L5893" s="57">
        <f t="shared" si="461"/>
        <v>512.01376714399998</v>
      </c>
      <c r="M5893" s="57">
        <f t="shared" si="462"/>
        <v>119.00271344400001</v>
      </c>
    </row>
    <row r="5894" spans="1:13">
      <c r="A5894" s="25">
        <v>507.82</v>
      </c>
      <c r="B5894" s="206">
        <v>390.19344050000001</v>
      </c>
      <c r="C5894" s="206">
        <v>8.8647458859999997</v>
      </c>
      <c r="D5894" s="206">
        <v>45.735272119999998</v>
      </c>
      <c r="E5894" s="206">
        <v>0</v>
      </c>
      <c r="F5894" s="206">
        <v>4.30157434E-5</v>
      </c>
      <c r="G5894" s="206">
        <v>64.090100879999994</v>
      </c>
      <c r="H5894" s="47">
        <v>0</v>
      </c>
      <c r="I5894" s="207">
        <f t="shared" si="460"/>
        <v>0</v>
      </c>
      <c r="J5894" s="47">
        <f t="shared" si="463"/>
        <v>508.88360240174336</v>
      </c>
      <c r="K5894" s="47">
        <f t="shared" si="464"/>
        <v>118.69016190174339</v>
      </c>
      <c r="L5894" s="57">
        <f t="shared" si="461"/>
        <v>508.88360240174336</v>
      </c>
      <c r="M5894" s="57">
        <f t="shared" si="462"/>
        <v>118.69016190174339</v>
      </c>
    </row>
    <row r="5895" spans="1:13">
      <c r="A5895" s="25">
        <v>507.84</v>
      </c>
      <c r="B5895" s="206">
        <v>387.52147200000002</v>
      </c>
      <c r="C5895" s="206">
        <v>8.8659700449999992</v>
      </c>
      <c r="D5895" s="206">
        <v>45.422871880000002</v>
      </c>
      <c r="E5895" s="206">
        <v>0</v>
      </c>
      <c r="F5895" s="206">
        <v>4.0762727519999997E-4</v>
      </c>
      <c r="G5895" s="206">
        <v>64.103514739999994</v>
      </c>
      <c r="H5895" s="47">
        <v>0</v>
      </c>
      <c r="I5895" s="207">
        <f t="shared" si="460"/>
        <v>0</v>
      </c>
      <c r="J5895" s="47">
        <f t="shared" si="463"/>
        <v>505.91423629227518</v>
      </c>
      <c r="K5895" s="47">
        <f t="shared" si="464"/>
        <v>118.39276429227519</v>
      </c>
      <c r="L5895" s="57">
        <f t="shared" si="461"/>
        <v>505.91423629227518</v>
      </c>
      <c r="M5895" s="57">
        <f t="shared" si="462"/>
        <v>118.39276429227519</v>
      </c>
    </row>
    <row r="5896" spans="1:13">
      <c r="A5896" s="25">
        <v>507.86</v>
      </c>
      <c r="B5896" s="206">
        <v>385.1796172</v>
      </c>
      <c r="C5896" s="206">
        <v>8.8661143760000005</v>
      </c>
      <c r="D5896" s="206">
        <v>45.150143210000003</v>
      </c>
      <c r="E5896" s="206">
        <v>0</v>
      </c>
      <c r="F5896" s="206">
        <v>3.0485636740000001E-3</v>
      </c>
      <c r="G5896" s="206">
        <v>64.110683780000002</v>
      </c>
      <c r="H5896" s="47">
        <v>0</v>
      </c>
      <c r="I5896" s="207">
        <f t="shared" si="460"/>
        <v>0</v>
      </c>
      <c r="J5896" s="47">
        <f t="shared" si="463"/>
        <v>503.30960712967396</v>
      </c>
      <c r="K5896" s="47">
        <f t="shared" si="464"/>
        <v>118.129989929674</v>
      </c>
      <c r="L5896" s="57">
        <f t="shared" si="461"/>
        <v>503.30960712967396</v>
      </c>
      <c r="M5896" s="57">
        <f t="shared" si="462"/>
        <v>118.129989929674</v>
      </c>
    </row>
    <row r="5897" spans="1:13">
      <c r="A5897" s="25">
        <v>507.88</v>
      </c>
      <c r="B5897" s="206">
        <v>383.26706139999999</v>
      </c>
      <c r="C5897" s="206">
        <v>8.8656301790000001</v>
      </c>
      <c r="D5897" s="206">
        <v>44.928310459999999</v>
      </c>
      <c r="E5897" s="206">
        <v>0</v>
      </c>
      <c r="F5897" s="206">
        <v>1.7993826809999999E-2</v>
      </c>
      <c r="G5897" s="206">
        <v>64.114219199999994</v>
      </c>
      <c r="H5897" s="47">
        <v>0</v>
      </c>
      <c r="I5897" s="207">
        <f t="shared" si="460"/>
        <v>0</v>
      </c>
      <c r="J5897" s="47">
        <f t="shared" si="463"/>
        <v>501.19321506580997</v>
      </c>
      <c r="K5897" s="47">
        <f t="shared" si="464"/>
        <v>117.92615366580999</v>
      </c>
      <c r="L5897" s="57">
        <f t="shared" si="461"/>
        <v>501.19321506580997</v>
      </c>
      <c r="M5897" s="57">
        <f t="shared" si="462"/>
        <v>117.92615366580999</v>
      </c>
    </row>
    <row r="5898" spans="1:13">
      <c r="A5898" s="25">
        <v>507.9</v>
      </c>
      <c r="B5898" s="206">
        <v>381.76848639999997</v>
      </c>
      <c r="C5898" s="206">
        <v>8.8652530939999998</v>
      </c>
      <c r="D5898" s="206">
        <v>44.754905649999998</v>
      </c>
      <c r="E5898" s="206">
        <v>0</v>
      </c>
      <c r="F5898" s="206">
        <v>8.3820072649999994E-2</v>
      </c>
      <c r="G5898" s="206">
        <v>64.118376089999998</v>
      </c>
      <c r="H5898" s="47">
        <v>0</v>
      </c>
      <c r="I5898" s="207">
        <f t="shared" si="460"/>
        <v>0</v>
      </c>
      <c r="J5898" s="47">
        <f t="shared" si="463"/>
        <v>499.59084130664996</v>
      </c>
      <c r="K5898" s="47">
        <f t="shared" si="464"/>
        <v>117.82235490664999</v>
      </c>
      <c r="L5898" s="57">
        <f t="shared" si="461"/>
        <v>499.59084130664996</v>
      </c>
      <c r="M5898" s="57">
        <f t="shared" si="462"/>
        <v>117.82235490664999</v>
      </c>
    </row>
    <row r="5899" spans="1:13">
      <c r="A5899" s="25">
        <v>507.92</v>
      </c>
      <c r="B5899" s="206">
        <v>380.56957119999998</v>
      </c>
      <c r="C5899" s="206">
        <v>8.865097037</v>
      </c>
      <c r="D5899" s="206">
        <v>44.6164147</v>
      </c>
      <c r="E5899" s="206">
        <v>0</v>
      </c>
      <c r="F5899" s="206">
        <v>0.30815467520000001</v>
      </c>
      <c r="G5899" s="206">
        <v>64.123812049999998</v>
      </c>
      <c r="H5899" s="47">
        <v>0</v>
      </c>
      <c r="I5899" s="207">
        <f t="shared" si="460"/>
        <v>0</v>
      </c>
      <c r="J5899" s="47">
        <f t="shared" si="463"/>
        <v>498.48304966219996</v>
      </c>
      <c r="K5899" s="47">
        <f t="shared" si="464"/>
        <v>117.9134784622</v>
      </c>
      <c r="L5899" s="57">
        <f t="shared" si="461"/>
        <v>498.48304966219996</v>
      </c>
      <c r="M5899" s="57">
        <f t="shared" si="462"/>
        <v>117.9134784622</v>
      </c>
    </row>
    <row r="5900" spans="1:13">
      <c r="A5900" s="25">
        <v>507.94</v>
      </c>
      <c r="B5900" s="206">
        <v>379.52483819999998</v>
      </c>
      <c r="C5900" s="206">
        <v>8.864657674</v>
      </c>
      <c r="D5900" s="206">
        <v>44.496232159999998</v>
      </c>
      <c r="E5900" s="206">
        <v>0</v>
      </c>
      <c r="F5900" s="206">
        <v>0.89409922909999995</v>
      </c>
      <c r="G5900" s="206">
        <v>64.127607679999997</v>
      </c>
      <c r="H5900" s="47">
        <v>0</v>
      </c>
      <c r="I5900" s="207">
        <f t="shared" si="460"/>
        <v>0</v>
      </c>
      <c r="J5900" s="47">
        <f t="shared" si="463"/>
        <v>497.90743494309993</v>
      </c>
      <c r="K5900" s="47">
        <f t="shared" si="464"/>
        <v>118.3825967431</v>
      </c>
      <c r="L5900" s="57">
        <f t="shared" si="461"/>
        <v>497.90743494309993</v>
      </c>
      <c r="M5900" s="57">
        <f t="shared" si="462"/>
        <v>118.3825967431</v>
      </c>
    </row>
    <row r="5901" spans="1:13">
      <c r="A5901" s="25">
        <v>507.96</v>
      </c>
      <c r="B5901" s="206">
        <v>378.53345000000002</v>
      </c>
      <c r="C5901" s="206">
        <v>8.8634171800000008</v>
      </c>
      <c r="D5901" s="206">
        <v>44.383001610000001</v>
      </c>
      <c r="E5901" s="206">
        <v>0</v>
      </c>
      <c r="F5901" s="206">
        <v>2.0473821430000001</v>
      </c>
      <c r="G5901" s="206">
        <v>64.126765520000006</v>
      </c>
      <c r="H5901" s="47">
        <v>0</v>
      </c>
      <c r="I5901" s="207">
        <f t="shared" si="460"/>
        <v>0</v>
      </c>
      <c r="J5901" s="47">
        <f t="shared" si="463"/>
        <v>497.95401645300001</v>
      </c>
      <c r="K5901" s="47">
        <f t="shared" si="464"/>
        <v>119.42056645300001</v>
      </c>
      <c r="L5901" s="57">
        <f t="shared" si="461"/>
        <v>497.95401645300001</v>
      </c>
      <c r="M5901" s="57">
        <f t="shared" si="462"/>
        <v>119.42056645300001</v>
      </c>
    </row>
    <row r="5902" spans="1:13">
      <c r="A5902" s="25">
        <v>507.98</v>
      </c>
      <c r="B5902" s="206">
        <v>377.57159849999999</v>
      </c>
      <c r="C5902" s="206">
        <v>8.8611965650000002</v>
      </c>
      <c r="D5902" s="206">
        <v>44.274094030000001</v>
      </c>
      <c r="E5902" s="206">
        <v>0</v>
      </c>
      <c r="F5902" s="206">
        <v>3.7000563049999999</v>
      </c>
      <c r="G5902" s="206">
        <v>64.120248099999998</v>
      </c>
      <c r="H5902" s="47">
        <v>0</v>
      </c>
      <c r="I5902" s="207">
        <f t="shared" si="460"/>
        <v>0</v>
      </c>
      <c r="J5902" s="47">
        <f t="shared" si="463"/>
        <v>498.52719349999995</v>
      </c>
      <c r="K5902" s="47">
        <f t="shared" si="464"/>
        <v>120.95559499999999</v>
      </c>
      <c r="L5902" s="57">
        <f t="shared" si="461"/>
        <v>498.52719349999995</v>
      </c>
      <c r="M5902" s="57">
        <f t="shared" si="462"/>
        <v>120.95559499999999</v>
      </c>
    </row>
    <row r="5903" spans="1:13">
      <c r="A5903" s="25">
        <v>508</v>
      </c>
      <c r="B5903" s="206">
        <v>376.67135830000001</v>
      </c>
      <c r="C5903" s="206">
        <v>8.8580616909999996</v>
      </c>
      <c r="D5903" s="206">
        <v>44.173212339999999</v>
      </c>
      <c r="E5903" s="206">
        <v>0</v>
      </c>
      <c r="F5903" s="206">
        <v>5.2773267669999999</v>
      </c>
      <c r="G5903" s="206">
        <v>64.10843457</v>
      </c>
      <c r="H5903" s="47">
        <v>0</v>
      </c>
      <c r="I5903" s="207">
        <f t="shared" si="460"/>
        <v>0</v>
      </c>
      <c r="J5903" s="47">
        <f t="shared" si="463"/>
        <v>499.08839366799998</v>
      </c>
      <c r="K5903" s="47">
        <f t="shared" si="464"/>
        <v>122.417035368</v>
      </c>
      <c r="L5903" s="57">
        <f t="shared" si="461"/>
        <v>499.08839366799998</v>
      </c>
      <c r="M5903" s="57">
        <f t="shared" si="462"/>
        <v>122.417035368</v>
      </c>
    </row>
    <row r="5904" spans="1:13">
      <c r="A5904" s="25">
        <v>508.02</v>
      </c>
      <c r="B5904" s="206">
        <v>375.87786069999999</v>
      </c>
      <c r="C5904" s="206">
        <v>8.8542884229999999</v>
      </c>
      <c r="D5904" s="206">
        <v>44.085403370000002</v>
      </c>
      <c r="E5904" s="206">
        <v>0</v>
      </c>
      <c r="F5904" s="206">
        <v>5.9404024770000001</v>
      </c>
      <c r="G5904" s="206">
        <v>64.092921369999999</v>
      </c>
      <c r="H5904" s="47">
        <v>0</v>
      </c>
      <c r="I5904" s="207">
        <f t="shared" si="460"/>
        <v>0</v>
      </c>
      <c r="J5904" s="47">
        <f t="shared" si="463"/>
        <v>498.85087634000001</v>
      </c>
      <c r="K5904" s="47">
        <f t="shared" si="464"/>
        <v>122.97301564</v>
      </c>
      <c r="L5904" s="57">
        <f t="shared" si="461"/>
        <v>498.85087634000001</v>
      </c>
      <c r="M5904" s="57">
        <f t="shared" si="462"/>
        <v>122.97301564</v>
      </c>
    </row>
    <row r="5905" spans="1:13">
      <c r="A5905" s="25">
        <v>508.04</v>
      </c>
      <c r="B5905" s="206">
        <v>375.21303469999998</v>
      </c>
      <c r="C5905" s="206">
        <v>8.8505791859999992</v>
      </c>
      <c r="D5905" s="206">
        <v>44.012614630000002</v>
      </c>
      <c r="E5905" s="206">
        <v>0</v>
      </c>
      <c r="F5905" s="206">
        <v>5.2773267669999999</v>
      </c>
      <c r="G5905" s="206">
        <v>64.07777797</v>
      </c>
      <c r="H5905" s="47">
        <v>0</v>
      </c>
      <c r="I5905" s="207">
        <f t="shared" si="460"/>
        <v>0</v>
      </c>
      <c r="J5905" s="47">
        <f t="shared" si="463"/>
        <v>497.43133325299999</v>
      </c>
      <c r="K5905" s="47">
        <f t="shared" si="464"/>
        <v>122.218298553</v>
      </c>
      <c r="L5905" s="57">
        <f t="shared" si="461"/>
        <v>497.43133325299999</v>
      </c>
      <c r="M5905" s="57">
        <f t="shared" si="462"/>
        <v>122.218298553</v>
      </c>
    </row>
    <row r="5906" spans="1:13">
      <c r="A5906" s="25">
        <v>508.06</v>
      </c>
      <c r="B5906" s="206">
        <v>374.64305400000001</v>
      </c>
      <c r="C5906" s="206">
        <v>8.847998359</v>
      </c>
      <c r="D5906" s="206">
        <v>43.949932179999998</v>
      </c>
      <c r="E5906" s="206">
        <v>0</v>
      </c>
      <c r="F5906" s="206">
        <v>3.7000563049999999</v>
      </c>
      <c r="G5906" s="206">
        <v>64.069171850000004</v>
      </c>
      <c r="H5906" s="47">
        <v>0</v>
      </c>
      <c r="I5906" s="207">
        <f t="shared" si="460"/>
        <v>0</v>
      </c>
      <c r="J5906" s="47">
        <f t="shared" si="463"/>
        <v>495.21021269400001</v>
      </c>
      <c r="K5906" s="47">
        <f t="shared" si="464"/>
        <v>120.567158694</v>
      </c>
      <c r="L5906" s="57">
        <f t="shared" si="461"/>
        <v>495.21021269400001</v>
      </c>
      <c r="M5906" s="57">
        <f t="shared" si="462"/>
        <v>120.567158694</v>
      </c>
    </row>
    <row r="5907" spans="1:13">
      <c r="A5907" s="25">
        <v>508.08</v>
      </c>
      <c r="B5907" s="206">
        <v>374.05065300000001</v>
      </c>
      <c r="C5907" s="206">
        <v>8.8473153070000006</v>
      </c>
      <c r="D5907" s="206">
        <v>43.882914589999999</v>
      </c>
      <c r="E5907" s="206">
        <v>0</v>
      </c>
      <c r="F5907" s="206">
        <v>2.0473821430000001</v>
      </c>
      <c r="G5907" s="206">
        <v>64.071561299999999</v>
      </c>
      <c r="H5907" s="47">
        <v>0</v>
      </c>
      <c r="I5907" s="207">
        <f t="shared" si="460"/>
        <v>0</v>
      </c>
      <c r="J5907" s="47">
        <f t="shared" si="463"/>
        <v>492.89982633999995</v>
      </c>
      <c r="K5907" s="47">
        <f t="shared" si="464"/>
        <v>118.84917333999999</v>
      </c>
      <c r="L5907" s="57">
        <f t="shared" si="461"/>
        <v>492.89982633999995</v>
      </c>
      <c r="M5907" s="57">
        <f t="shared" si="462"/>
        <v>118.84917333999999</v>
      </c>
    </row>
    <row r="5908" spans="1:13">
      <c r="A5908" s="25">
        <v>508.1</v>
      </c>
      <c r="B5908" s="206">
        <v>373.24545510000002</v>
      </c>
      <c r="C5908" s="206">
        <v>8.8483770790000005</v>
      </c>
      <c r="D5908" s="206">
        <v>43.789360199999997</v>
      </c>
      <c r="E5908" s="206">
        <v>0</v>
      </c>
      <c r="F5908" s="206">
        <v>0.89409922909999995</v>
      </c>
      <c r="G5908" s="206">
        <v>64.084060559999998</v>
      </c>
      <c r="H5908" s="47">
        <v>0</v>
      </c>
      <c r="I5908" s="207">
        <f t="shared" si="460"/>
        <v>0</v>
      </c>
      <c r="J5908" s="47">
        <f t="shared" si="463"/>
        <v>490.86135216809998</v>
      </c>
      <c r="K5908" s="47">
        <f t="shared" si="464"/>
        <v>117.6158970681</v>
      </c>
      <c r="L5908" s="57">
        <f t="shared" si="461"/>
        <v>490.86135216809998</v>
      </c>
      <c r="M5908" s="57">
        <f t="shared" si="462"/>
        <v>117.6158970681</v>
      </c>
    </row>
    <row r="5909" spans="1:13">
      <c r="A5909" s="25">
        <v>508.12</v>
      </c>
      <c r="B5909" s="206">
        <v>372.03075219999999</v>
      </c>
      <c r="C5909" s="206">
        <v>8.8502274310000004</v>
      </c>
      <c r="D5909" s="206">
        <v>43.647035469999999</v>
      </c>
      <c r="E5909" s="206">
        <v>0</v>
      </c>
      <c r="F5909" s="206">
        <v>0.30815467520000001</v>
      </c>
      <c r="G5909" s="206">
        <v>64.101129349999994</v>
      </c>
      <c r="H5909" s="47">
        <v>0</v>
      </c>
      <c r="I5909" s="207">
        <f t="shared" si="460"/>
        <v>0</v>
      </c>
      <c r="J5909" s="47">
        <f t="shared" si="463"/>
        <v>488.9372991262</v>
      </c>
      <c r="K5909" s="47">
        <f t="shared" si="464"/>
        <v>116.90654692619999</v>
      </c>
      <c r="L5909" s="57">
        <f t="shared" si="461"/>
        <v>488.9372991262</v>
      </c>
      <c r="M5909" s="57">
        <f t="shared" si="462"/>
        <v>116.90654692619999</v>
      </c>
    </row>
    <row r="5910" spans="1:13">
      <c r="A5910" s="25">
        <v>508.14</v>
      </c>
      <c r="B5910" s="206">
        <v>370.2893535</v>
      </c>
      <c r="C5910" s="206">
        <v>8.8518188809999998</v>
      </c>
      <c r="D5910" s="206">
        <v>43.443116490000001</v>
      </c>
      <c r="E5910" s="206">
        <v>0</v>
      </c>
      <c r="F5910" s="206">
        <v>8.3820072649999994E-2</v>
      </c>
      <c r="G5910" s="206">
        <v>64.116698700000001</v>
      </c>
      <c r="H5910" s="47">
        <v>0</v>
      </c>
      <c r="I5910" s="207">
        <f t="shared" si="460"/>
        <v>0</v>
      </c>
      <c r="J5910" s="47">
        <f t="shared" si="463"/>
        <v>486.78480764364997</v>
      </c>
      <c r="K5910" s="47">
        <f t="shared" si="464"/>
        <v>116.49545414364999</v>
      </c>
      <c r="L5910" s="57">
        <f t="shared" si="461"/>
        <v>486.78480764364997</v>
      </c>
      <c r="M5910" s="57">
        <f t="shared" si="462"/>
        <v>116.49545414364999</v>
      </c>
    </row>
    <row r="5911" spans="1:13">
      <c r="A5911" s="25">
        <v>508.16</v>
      </c>
      <c r="B5911" s="206">
        <v>368.03551820000001</v>
      </c>
      <c r="C5911" s="206">
        <v>8.8526275850000005</v>
      </c>
      <c r="D5911" s="206">
        <v>43.179739189999999</v>
      </c>
      <c r="E5911" s="206">
        <v>0</v>
      </c>
      <c r="F5911" s="206">
        <v>1.7993826809999999E-2</v>
      </c>
      <c r="G5911" s="206">
        <v>64.127733570000004</v>
      </c>
      <c r="H5911" s="47">
        <v>0</v>
      </c>
      <c r="I5911" s="207">
        <f t="shared" si="460"/>
        <v>0</v>
      </c>
      <c r="J5911" s="47">
        <f t="shared" si="463"/>
        <v>484.21361237181009</v>
      </c>
      <c r="K5911" s="47">
        <f t="shared" si="464"/>
        <v>116.17809417181</v>
      </c>
      <c r="L5911" s="57">
        <f t="shared" si="461"/>
        <v>484.21361237181009</v>
      </c>
      <c r="M5911" s="57">
        <f t="shared" si="462"/>
        <v>116.17809417181</v>
      </c>
    </row>
    <row r="5912" spans="1:13">
      <c r="A5912" s="25">
        <v>508.18</v>
      </c>
      <c r="B5912" s="206">
        <v>365.41502689999999</v>
      </c>
      <c r="C5912" s="206">
        <v>8.8527298200000004</v>
      </c>
      <c r="D5912" s="206">
        <v>42.873940789999999</v>
      </c>
      <c r="E5912" s="206">
        <v>0</v>
      </c>
      <c r="F5912" s="206">
        <v>3.0485636740000001E-3</v>
      </c>
      <c r="G5912" s="206">
        <v>64.134676060000004</v>
      </c>
      <c r="H5912" s="47">
        <v>0</v>
      </c>
      <c r="I5912" s="207">
        <f t="shared" si="460"/>
        <v>0</v>
      </c>
      <c r="J5912" s="47">
        <f t="shared" si="463"/>
        <v>481.27942213367396</v>
      </c>
      <c r="K5912" s="47">
        <f t="shared" si="464"/>
        <v>115.864395233674</v>
      </c>
      <c r="L5912" s="57">
        <f t="shared" si="461"/>
        <v>481.27942213367396</v>
      </c>
      <c r="M5912" s="57">
        <f t="shared" si="462"/>
        <v>115.864395233674</v>
      </c>
    </row>
    <row r="5913" spans="1:13">
      <c r="A5913" s="25">
        <v>508.2</v>
      </c>
      <c r="B5913" s="206">
        <v>362.66846190000001</v>
      </c>
      <c r="C5913" s="206">
        <v>8.8524348669999995</v>
      </c>
      <c r="D5913" s="206">
        <v>42.553675249999998</v>
      </c>
      <c r="E5913" s="206">
        <v>0</v>
      </c>
      <c r="F5913" s="206">
        <v>4.0762727519999997E-4</v>
      </c>
      <c r="G5913" s="206">
        <v>64.139318040000006</v>
      </c>
      <c r="H5913" s="47">
        <v>0</v>
      </c>
      <c r="I5913" s="207">
        <f t="shared" si="460"/>
        <v>0</v>
      </c>
      <c r="J5913" s="47">
        <f t="shared" si="463"/>
        <v>478.21429768427527</v>
      </c>
      <c r="K5913" s="47">
        <f t="shared" si="464"/>
        <v>115.5458357842752</v>
      </c>
      <c r="L5913" s="57">
        <f t="shared" si="461"/>
        <v>478.21429768427527</v>
      </c>
      <c r="M5913" s="57">
        <f t="shared" si="462"/>
        <v>115.5458357842752</v>
      </c>
    </row>
    <row r="5914" spans="1:13">
      <c r="A5914" s="25">
        <v>508.22</v>
      </c>
      <c r="B5914" s="206">
        <v>360.08245720000002</v>
      </c>
      <c r="C5914" s="206">
        <v>8.8519200629999997</v>
      </c>
      <c r="D5914" s="206">
        <v>42.252417280000003</v>
      </c>
      <c r="E5914" s="206">
        <v>0</v>
      </c>
      <c r="F5914" s="206">
        <v>4.3015743459999998E-5</v>
      </c>
      <c r="G5914" s="206">
        <v>64.142686569999995</v>
      </c>
      <c r="H5914" s="47">
        <v>0</v>
      </c>
      <c r="I5914" s="207">
        <f t="shared" si="460"/>
        <v>0</v>
      </c>
      <c r="J5914" s="47">
        <f t="shared" si="463"/>
        <v>475.32952412874351</v>
      </c>
      <c r="K5914" s="47">
        <f t="shared" si="464"/>
        <v>115.24706692874346</v>
      </c>
      <c r="L5914" s="57">
        <f t="shared" si="461"/>
        <v>475.32952412874351</v>
      </c>
      <c r="M5914" s="57">
        <f t="shared" si="462"/>
        <v>115.24706692874346</v>
      </c>
    </row>
    <row r="5915" spans="1:13">
      <c r="A5915" s="25">
        <v>508.24</v>
      </c>
      <c r="B5915" s="206">
        <v>357.9454351</v>
      </c>
      <c r="C5915" s="206">
        <v>8.8511863480000006</v>
      </c>
      <c r="D5915" s="206">
        <v>42.004013469999997</v>
      </c>
      <c r="E5915" s="206">
        <v>0</v>
      </c>
      <c r="F5915" s="206">
        <v>6.7553239320000004E-14</v>
      </c>
      <c r="G5915" s="206">
        <v>64.144786569999994</v>
      </c>
      <c r="H5915" s="47">
        <v>0</v>
      </c>
      <c r="I5915" s="207">
        <f t="shared" si="460"/>
        <v>0</v>
      </c>
      <c r="J5915" s="47">
        <f t="shared" si="463"/>
        <v>472.94542148800008</v>
      </c>
      <c r="K5915" s="47">
        <f t="shared" si="464"/>
        <v>114.99998638800005</v>
      </c>
      <c r="L5915" s="57">
        <f t="shared" si="461"/>
        <v>472.94542148800008</v>
      </c>
      <c r="M5915" s="57">
        <f t="shared" si="462"/>
        <v>114.99998638800005</v>
      </c>
    </row>
    <row r="5916" spans="1:13">
      <c r="A5916" s="25">
        <v>508.26</v>
      </c>
      <c r="B5916" s="206">
        <v>356.50886179999998</v>
      </c>
      <c r="C5916" s="206">
        <v>8.850222746</v>
      </c>
      <c r="D5916" s="206">
        <v>41.83799535</v>
      </c>
      <c r="E5916" s="206">
        <v>0</v>
      </c>
      <c r="F5916" s="206">
        <v>2.2246511750000002E-14</v>
      </c>
      <c r="G5916" s="206">
        <v>64.145554200000007</v>
      </c>
      <c r="H5916" s="47">
        <v>0</v>
      </c>
      <c r="I5916" s="207">
        <f t="shared" si="460"/>
        <v>0</v>
      </c>
      <c r="J5916" s="47">
        <f t="shared" si="463"/>
        <v>471.34263409599998</v>
      </c>
      <c r="K5916" s="47">
        <f t="shared" si="464"/>
        <v>114.83377229600003</v>
      </c>
      <c r="L5916" s="57">
        <f t="shared" si="461"/>
        <v>471.34263409599998</v>
      </c>
      <c r="M5916" s="57">
        <f t="shared" si="462"/>
        <v>114.83377229600003</v>
      </c>
    </row>
    <row r="5917" spans="1:13">
      <c r="A5917" s="25">
        <v>508.28</v>
      </c>
      <c r="B5917" s="206">
        <v>355.95014559999998</v>
      </c>
      <c r="C5917" s="206">
        <v>8.8491014840000002</v>
      </c>
      <c r="D5917" s="206">
        <v>41.775139410000001</v>
      </c>
      <c r="E5917" s="206">
        <v>0</v>
      </c>
      <c r="F5917" s="206">
        <v>7.0784355550000002E-14</v>
      </c>
      <c r="G5917" s="206">
        <v>64.145408070000002</v>
      </c>
      <c r="H5917" s="47">
        <v>0</v>
      </c>
      <c r="I5917" s="207">
        <f t="shared" si="460"/>
        <v>0</v>
      </c>
      <c r="J5917" s="47">
        <f t="shared" si="463"/>
        <v>470.71979456400004</v>
      </c>
      <c r="K5917" s="47">
        <f t="shared" si="464"/>
        <v>114.76964896400008</v>
      </c>
      <c r="L5917" s="57">
        <f t="shared" si="461"/>
        <v>470.71979456400004</v>
      </c>
      <c r="M5917" s="57">
        <f t="shared" si="462"/>
        <v>114.76964896400008</v>
      </c>
    </row>
    <row r="5918" spans="1:13">
      <c r="A5918" s="25">
        <v>508.3</v>
      </c>
      <c r="B5918" s="206">
        <v>356.3408475</v>
      </c>
      <c r="C5918" s="206">
        <v>8.8479374019999995</v>
      </c>
      <c r="D5918" s="206">
        <v>41.823764529999998</v>
      </c>
      <c r="E5918" s="206">
        <v>0</v>
      </c>
      <c r="F5918" s="206">
        <v>6.5391261800000006E-14</v>
      </c>
      <c r="G5918" s="206">
        <v>64.145013950000006</v>
      </c>
      <c r="H5918" s="47">
        <v>0</v>
      </c>
      <c r="I5918" s="207">
        <f t="shared" si="460"/>
        <v>0</v>
      </c>
      <c r="J5918" s="47">
        <f t="shared" si="463"/>
        <v>471.15756338200009</v>
      </c>
      <c r="K5918" s="47">
        <f t="shared" si="464"/>
        <v>114.81671588200007</v>
      </c>
      <c r="L5918" s="57">
        <f t="shared" si="461"/>
        <v>471.15756338200009</v>
      </c>
      <c r="M5918" s="57">
        <f t="shared" si="462"/>
        <v>114.81671588200007</v>
      </c>
    </row>
    <row r="5919" spans="1:13">
      <c r="A5919" s="25">
        <v>508.32</v>
      </c>
      <c r="B5919" s="206">
        <v>357.63156140000001</v>
      </c>
      <c r="C5919" s="206">
        <v>8.8468228819999997</v>
      </c>
      <c r="D5919" s="206">
        <v>41.978007990000002</v>
      </c>
      <c r="E5919" s="206">
        <v>0</v>
      </c>
      <c r="F5919" s="206">
        <v>0</v>
      </c>
      <c r="G5919" s="206">
        <v>64.144907480000001</v>
      </c>
      <c r="H5919" s="47">
        <v>0</v>
      </c>
      <c r="I5919" s="207">
        <f t="shared" si="460"/>
        <v>0</v>
      </c>
      <c r="J5919" s="47">
        <f t="shared" si="463"/>
        <v>472.60129975200005</v>
      </c>
      <c r="K5919" s="47">
        <f t="shared" si="464"/>
        <v>114.96973835200001</v>
      </c>
      <c r="L5919" s="57">
        <f t="shared" si="461"/>
        <v>472.60129975200005</v>
      </c>
      <c r="M5919" s="57">
        <f t="shared" si="462"/>
        <v>114.96973835200001</v>
      </c>
    </row>
    <row r="5920" spans="1:13">
      <c r="A5920" s="25">
        <v>508.34</v>
      </c>
      <c r="B5920" s="206">
        <v>359.66582790000001</v>
      </c>
      <c r="C5920" s="206">
        <v>8.8457959660000007</v>
      </c>
      <c r="D5920" s="206">
        <v>42.21948398</v>
      </c>
      <c r="E5920" s="206">
        <v>0</v>
      </c>
      <c r="F5920" s="206">
        <v>7.1795560629999994E-14</v>
      </c>
      <c r="G5920" s="206">
        <v>64.145309280000006</v>
      </c>
      <c r="H5920" s="47">
        <v>0</v>
      </c>
      <c r="I5920" s="207">
        <f t="shared" si="460"/>
        <v>0</v>
      </c>
      <c r="J5920" s="47">
        <f t="shared" si="463"/>
        <v>474.87641712600009</v>
      </c>
      <c r="K5920" s="47">
        <f t="shared" si="464"/>
        <v>115.21058922600008</v>
      </c>
      <c r="L5920" s="57">
        <f t="shared" si="461"/>
        <v>474.87641712600009</v>
      </c>
      <c r="M5920" s="57">
        <f t="shared" si="462"/>
        <v>115.21058922600008</v>
      </c>
    </row>
    <row r="5921" spans="1:13">
      <c r="A5921" s="25">
        <v>508.36</v>
      </c>
      <c r="B5921" s="206">
        <v>362.22324959999997</v>
      </c>
      <c r="C5921" s="206">
        <v>8.8448202439999992</v>
      </c>
      <c r="D5921" s="206">
        <v>42.522361349999997</v>
      </c>
      <c r="E5921" s="206">
        <v>0</v>
      </c>
      <c r="F5921" s="206">
        <v>1.8707293969999999E-13</v>
      </c>
      <c r="G5921" s="206">
        <v>64.146008050000006</v>
      </c>
      <c r="H5921" s="47">
        <v>0</v>
      </c>
      <c r="I5921" s="207">
        <f t="shared" si="460"/>
        <v>0</v>
      </c>
      <c r="J5921" s="47">
        <f t="shared" si="463"/>
        <v>477.73643924400017</v>
      </c>
      <c r="K5921" s="47">
        <f t="shared" si="464"/>
        <v>115.51318964400019</v>
      </c>
      <c r="L5921" s="57">
        <f t="shared" si="461"/>
        <v>477.73643924400017</v>
      </c>
      <c r="M5921" s="57">
        <f t="shared" si="462"/>
        <v>115.51318964400019</v>
      </c>
    </row>
    <row r="5922" spans="1:13">
      <c r="A5922" s="25">
        <v>508.38</v>
      </c>
      <c r="B5922" s="206">
        <v>365.07293229999999</v>
      </c>
      <c r="C5922" s="206">
        <v>8.8437909710000007</v>
      </c>
      <c r="D5922" s="206">
        <v>42.859631039999996</v>
      </c>
      <c r="E5922" s="206">
        <v>0</v>
      </c>
      <c r="F5922" s="206">
        <v>1.6314108609999999E-13</v>
      </c>
      <c r="G5922" s="206">
        <v>64.146395940000005</v>
      </c>
      <c r="H5922" s="47">
        <v>0</v>
      </c>
      <c r="I5922" s="207">
        <f t="shared" si="460"/>
        <v>0</v>
      </c>
      <c r="J5922" s="47">
        <f t="shared" si="463"/>
        <v>480.92275025100014</v>
      </c>
      <c r="K5922" s="47">
        <f t="shared" si="464"/>
        <v>115.84981795100018</v>
      </c>
      <c r="L5922" s="57">
        <f t="shared" si="461"/>
        <v>480.92275025100014</v>
      </c>
      <c r="M5922" s="57">
        <f t="shared" si="462"/>
        <v>115.84981795100018</v>
      </c>
    </row>
    <row r="5923" spans="1:13">
      <c r="A5923" s="25">
        <v>508.4</v>
      </c>
      <c r="B5923" s="206">
        <v>368.01492860000002</v>
      </c>
      <c r="C5923" s="206">
        <v>8.8425993050000002</v>
      </c>
      <c r="D5923" s="206">
        <v>43.207915300000003</v>
      </c>
      <c r="E5923" s="206">
        <v>0</v>
      </c>
      <c r="F5923" s="206">
        <v>1.867358713E-13</v>
      </c>
      <c r="G5923" s="206">
        <v>64.145841259999997</v>
      </c>
      <c r="H5923" s="47">
        <v>0</v>
      </c>
      <c r="I5923" s="207">
        <f t="shared" si="460"/>
        <v>0</v>
      </c>
      <c r="J5923" s="47">
        <f t="shared" si="463"/>
        <v>484.21128446500023</v>
      </c>
      <c r="K5923" s="47">
        <f t="shared" si="464"/>
        <v>116.19635586500019</v>
      </c>
      <c r="L5923" s="57">
        <f t="shared" si="461"/>
        <v>484.21128446500023</v>
      </c>
      <c r="M5923" s="57">
        <f t="shared" si="462"/>
        <v>116.19635586500019</v>
      </c>
    </row>
    <row r="5924" spans="1:13">
      <c r="A5924" s="25">
        <v>508.42</v>
      </c>
      <c r="B5924" s="206">
        <v>370.8993006</v>
      </c>
      <c r="C5924" s="206">
        <v>8.8411898240000006</v>
      </c>
      <c r="D5924" s="206">
        <v>43.549657519999997</v>
      </c>
      <c r="E5924" s="206">
        <v>0</v>
      </c>
      <c r="F5924" s="206">
        <v>1.712307268E-13</v>
      </c>
      <c r="G5924" s="206">
        <v>64.144022019999994</v>
      </c>
      <c r="H5924" s="47">
        <v>0</v>
      </c>
      <c r="I5924" s="207">
        <f t="shared" si="460"/>
        <v>0</v>
      </c>
      <c r="J5924" s="47">
        <f t="shared" si="463"/>
        <v>487.43416996400015</v>
      </c>
      <c r="K5924" s="47">
        <f t="shared" si="464"/>
        <v>116.53486936400016</v>
      </c>
      <c r="L5924" s="57">
        <f t="shared" si="461"/>
        <v>487.43416996400015</v>
      </c>
      <c r="M5924" s="57">
        <f t="shared" si="462"/>
        <v>116.53486936400016</v>
      </c>
    </row>
    <row r="5925" spans="1:13">
      <c r="A5925" s="25">
        <v>508.44</v>
      </c>
      <c r="B5925" s="206">
        <v>373.62250330000001</v>
      </c>
      <c r="C5925" s="206">
        <v>8.839513384</v>
      </c>
      <c r="D5925" s="206">
        <v>43.872742090000003</v>
      </c>
      <c r="E5925" s="206">
        <v>0</v>
      </c>
      <c r="F5925" s="206">
        <v>1.1460324230000001E-13</v>
      </c>
      <c r="G5925" s="206">
        <v>64.140652099999997</v>
      </c>
      <c r="H5925" s="47">
        <v>0</v>
      </c>
      <c r="I5925" s="207">
        <f t="shared" si="460"/>
        <v>0</v>
      </c>
      <c r="J5925" s="47">
        <f t="shared" si="463"/>
        <v>490.47541087400009</v>
      </c>
      <c r="K5925" s="47">
        <f t="shared" si="464"/>
        <v>116.85290757400011</v>
      </c>
      <c r="L5925" s="57">
        <f t="shared" si="461"/>
        <v>490.47541087400009</v>
      </c>
      <c r="M5925" s="57">
        <f t="shared" si="462"/>
        <v>116.85290757400011</v>
      </c>
    </row>
    <row r="5926" spans="1:13">
      <c r="A5926" s="25">
        <v>508.46</v>
      </c>
      <c r="B5926" s="206">
        <v>376.11029930000001</v>
      </c>
      <c r="C5926" s="206">
        <v>8.8374560209999995</v>
      </c>
      <c r="D5926" s="206">
        <v>44.168552069999997</v>
      </c>
      <c r="E5926" s="206">
        <v>0</v>
      </c>
      <c r="F5926" s="206">
        <v>1.3280493379999999E-13</v>
      </c>
      <c r="G5926" s="206">
        <v>64.135068930000003</v>
      </c>
      <c r="H5926" s="47">
        <v>0</v>
      </c>
      <c r="I5926" s="207">
        <f t="shared" si="460"/>
        <v>0</v>
      </c>
      <c r="J5926" s="47">
        <f t="shared" si="463"/>
        <v>493.25137632100007</v>
      </c>
      <c r="K5926" s="47">
        <f t="shared" si="464"/>
        <v>117.14107702100014</v>
      </c>
      <c r="L5926" s="57">
        <f t="shared" si="461"/>
        <v>493.25137632100007</v>
      </c>
      <c r="M5926" s="57">
        <f t="shared" si="462"/>
        <v>117.14107702100014</v>
      </c>
    </row>
    <row r="5927" spans="1:13">
      <c r="A5927" s="25">
        <v>508.48</v>
      </c>
      <c r="B5927" s="206">
        <v>378.30503520000002</v>
      </c>
      <c r="C5927" s="206">
        <v>8.8349561540000003</v>
      </c>
      <c r="D5927" s="206">
        <v>44.430368729999998</v>
      </c>
      <c r="E5927" s="206">
        <v>0</v>
      </c>
      <c r="F5927" s="206">
        <v>0</v>
      </c>
      <c r="G5927" s="206">
        <v>64.126914709999994</v>
      </c>
      <c r="H5927" s="47">
        <v>0</v>
      </c>
      <c r="I5927" s="207">
        <f t="shared" si="460"/>
        <v>0</v>
      </c>
      <c r="J5927" s="47">
        <f t="shared" si="463"/>
        <v>495.69727479400001</v>
      </c>
      <c r="K5927" s="47">
        <f t="shared" si="464"/>
        <v>117.39223959399999</v>
      </c>
      <c r="L5927" s="57">
        <f t="shared" si="461"/>
        <v>495.69727479400001</v>
      </c>
      <c r="M5927" s="57">
        <f t="shared" si="462"/>
        <v>117.39223959399999</v>
      </c>
    </row>
    <row r="5928" spans="1:13">
      <c r="A5928" s="25">
        <v>508.5</v>
      </c>
      <c r="B5928" s="206">
        <v>380.16591149999999</v>
      </c>
      <c r="C5928" s="206">
        <v>8.8322621629999993</v>
      </c>
      <c r="D5928" s="206">
        <v>44.653171489999998</v>
      </c>
      <c r="E5928" s="206">
        <v>0</v>
      </c>
      <c r="F5928" s="206">
        <v>0</v>
      </c>
      <c r="G5928" s="206">
        <v>64.117632619999995</v>
      </c>
      <c r="H5928" s="47">
        <v>0</v>
      </c>
      <c r="I5928" s="207">
        <f t="shared" si="460"/>
        <v>0</v>
      </c>
      <c r="J5928" s="47">
        <f t="shared" si="463"/>
        <v>497.76897777299996</v>
      </c>
      <c r="K5928" s="47">
        <f t="shared" si="464"/>
        <v>117.603066273</v>
      </c>
      <c r="L5928" s="57">
        <f t="shared" si="461"/>
        <v>497.76897777299996</v>
      </c>
      <c r="M5928" s="57">
        <f t="shared" si="462"/>
        <v>117.603066273</v>
      </c>
    </row>
    <row r="5929" spans="1:13">
      <c r="A5929" s="25">
        <v>508.52</v>
      </c>
      <c r="B5929" s="206">
        <v>381.67108999999999</v>
      </c>
      <c r="C5929" s="206">
        <v>8.8299373719999998</v>
      </c>
      <c r="D5929" s="206">
        <v>44.833881920000003</v>
      </c>
      <c r="E5929" s="206">
        <v>0</v>
      </c>
      <c r="F5929" s="206">
        <v>2.2246511750000001E-13</v>
      </c>
      <c r="G5929" s="206">
        <v>64.110495290000003</v>
      </c>
      <c r="H5929" s="47">
        <v>0</v>
      </c>
      <c r="I5929" s="207">
        <f t="shared" si="460"/>
        <v>0</v>
      </c>
      <c r="J5929" s="47">
        <f t="shared" si="463"/>
        <v>499.44540458200026</v>
      </c>
      <c r="K5929" s="47">
        <f t="shared" si="464"/>
        <v>117.77431458200022</v>
      </c>
      <c r="L5929" s="57">
        <f t="shared" si="461"/>
        <v>499.44540458200026</v>
      </c>
      <c r="M5929" s="57">
        <f t="shared" si="462"/>
        <v>117.77431458200022</v>
      </c>
    </row>
    <row r="5930" spans="1:13">
      <c r="A5930" s="25">
        <v>508.54</v>
      </c>
      <c r="B5930" s="206">
        <v>382.81353059999998</v>
      </c>
      <c r="C5930" s="206">
        <v>8.8284670260000002</v>
      </c>
      <c r="D5930" s="206">
        <v>44.971230570000003</v>
      </c>
      <c r="E5930" s="206">
        <v>0</v>
      </c>
      <c r="F5930" s="206">
        <v>1.9549964869999999E-13</v>
      </c>
      <c r="G5930" s="206">
        <v>64.108321619999998</v>
      </c>
      <c r="H5930" s="47">
        <v>0</v>
      </c>
      <c r="I5930" s="207">
        <f t="shared" si="460"/>
        <v>0</v>
      </c>
      <c r="J5930" s="47">
        <f t="shared" si="463"/>
        <v>500.72154981600011</v>
      </c>
      <c r="K5930" s="47">
        <f t="shared" si="464"/>
        <v>117.9080192160002</v>
      </c>
      <c r="L5930" s="57">
        <f t="shared" si="461"/>
        <v>500.72154981600011</v>
      </c>
      <c r="M5930" s="57">
        <f t="shared" si="462"/>
        <v>117.9080192160002</v>
      </c>
    </row>
    <row r="5931" spans="1:13">
      <c r="A5931" s="25">
        <v>508.56</v>
      </c>
      <c r="B5931" s="206">
        <v>383.60395720000002</v>
      </c>
      <c r="C5931" s="206">
        <v>8.8279119549999994</v>
      </c>
      <c r="D5931" s="206">
        <v>45.066419310000001</v>
      </c>
      <c r="E5931" s="206">
        <v>0</v>
      </c>
      <c r="F5931" s="206">
        <v>2.76396055E-13</v>
      </c>
      <c r="G5931" s="206">
        <v>64.111465089999996</v>
      </c>
      <c r="H5931" s="47">
        <v>0</v>
      </c>
      <c r="I5931" s="207">
        <f t="shared" si="460"/>
        <v>0</v>
      </c>
      <c r="J5931" s="47">
        <f t="shared" si="463"/>
        <v>501.60975355500034</v>
      </c>
      <c r="K5931" s="47">
        <f t="shared" si="464"/>
        <v>118.00579635500027</v>
      </c>
      <c r="L5931" s="57">
        <f t="shared" si="461"/>
        <v>501.60975355500034</v>
      </c>
      <c r="M5931" s="57">
        <f t="shared" si="462"/>
        <v>118.00579635500027</v>
      </c>
    </row>
    <row r="5932" spans="1:13">
      <c r="A5932" s="25">
        <v>508.58</v>
      </c>
      <c r="B5932" s="206">
        <v>384.09064319999999</v>
      </c>
      <c r="C5932" s="206">
        <v>8.8279944869999998</v>
      </c>
      <c r="D5932" s="206">
        <v>45.1253691</v>
      </c>
      <c r="E5932" s="206">
        <v>0</v>
      </c>
      <c r="F5932" s="206">
        <v>1.685341799E-13</v>
      </c>
      <c r="G5932" s="206">
        <v>64.118313020000002</v>
      </c>
      <c r="H5932" s="47">
        <v>0</v>
      </c>
      <c r="I5932" s="207">
        <f t="shared" si="460"/>
        <v>0</v>
      </c>
      <c r="J5932" s="47">
        <f t="shared" si="463"/>
        <v>502.16231980700019</v>
      </c>
      <c r="K5932" s="47">
        <f t="shared" si="464"/>
        <v>118.07167660700017</v>
      </c>
      <c r="L5932" s="57">
        <f t="shared" si="461"/>
        <v>502.16231980700019</v>
      </c>
      <c r="M5932" s="57">
        <f t="shared" si="462"/>
        <v>118.07167660700017</v>
      </c>
    </row>
    <row r="5933" spans="1:13">
      <c r="A5933" s="25">
        <v>508.6</v>
      </c>
      <c r="B5933" s="206">
        <v>384.37763030000002</v>
      </c>
      <c r="C5933" s="206">
        <v>8.8283787609999997</v>
      </c>
      <c r="D5933" s="206">
        <v>45.160607839999997</v>
      </c>
      <c r="E5933" s="206">
        <v>0</v>
      </c>
      <c r="F5933" s="206">
        <v>8.763777354E-14</v>
      </c>
      <c r="G5933" s="206">
        <v>64.126914740000004</v>
      </c>
      <c r="H5933" s="47">
        <v>0</v>
      </c>
      <c r="I5933" s="207">
        <f t="shared" si="460"/>
        <v>0</v>
      </c>
      <c r="J5933" s="47">
        <f t="shared" si="463"/>
        <v>502.49353164100017</v>
      </c>
      <c r="K5933" s="47">
        <f t="shared" si="464"/>
        <v>118.11590134100008</v>
      </c>
      <c r="L5933" s="57">
        <f t="shared" si="461"/>
        <v>502.49353164100017</v>
      </c>
      <c r="M5933" s="57">
        <f t="shared" si="462"/>
        <v>118.11590134100008</v>
      </c>
    </row>
    <row r="5934" spans="1:13">
      <c r="A5934" s="25">
        <v>508.62</v>
      </c>
      <c r="B5934" s="206">
        <v>384.61689610000002</v>
      </c>
      <c r="C5934" s="206">
        <v>8.8287713829999994</v>
      </c>
      <c r="D5934" s="206">
        <v>45.190259050000002</v>
      </c>
      <c r="E5934" s="206">
        <v>0</v>
      </c>
      <c r="F5934" s="206">
        <v>1.4493939470000001E-13</v>
      </c>
      <c r="G5934" s="206">
        <v>64.135565810000003</v>
      </c>
      <c r="H5934" s="47">
        <v>0</v>
      </c>
      <c r="I5934" s="207">
        <f t="shared" si="460"/>
        <v>0</v>
      </c>
      <c r="J5934" s="47">
        <f t="shared" si="463"/>
        <v>502.7714923430002</v>
      </c>
      <c r="K5934" s="47">
        <f t="shared" si="464"/>
        <v>118.15459624300014</v>
      </c>
      <c r="L5934" s="57">
        <f t="shared" si="461"/>
        <v>502.7714923430002</v>
      </c>
      <c r="M5934" s="57">
        <f t="shared" si="462"/>
        <v>118.15459624300014</v>
      </c>
    </row>
    <row r="5935" spans="1:13">
      <c r="A5935" s="25">
        <v>508.64</v>
      </c>
      <c r="B5935" s="206">
        <v>384.97188249999999</v>
      </c>
      <c r="C5935" s="206">
        <v>8.8288835629999998</v>
      </c>
      <c r="D5935" s="206">
        <v>45.23378992</v>
      </c>
      <c r="E5935" s="206">
        <v>0</v>
      </c>
      <c r="F5935" s="206">
        <v>1.071877384E-13</v>
      </c>
      <c r="G5935" s="206">
        <v>64.142587890000001</v>
      </c>
      <c r="H5935" s="47">
        <v>0</v>
      </c>
      <c r="I5935" s="207">
        <f t="shared" si="460"/>
        <v>0</v>
      </c>
      <c r="J5935" s="47">
        <f t="shared" si="463"/>
        <v>503.17714387300009</v>
      </c>
      <c r="K5935" s="47">
        <f t="shared" si="464"/>
        <v>118.2052613730001</v>
      </c>
      <c r="L5935" s="57">
        <f t="shared" si="461"/>
        <v>503.17714387300009</v>
      </c>
      <c r="M5935" s="57">
        <f t="shared" si="462"/>
        <v>118.2052613730001</v>
      </c>
    </row>
    <row r="5936" spans="1:13">
      <c r="A5936" s="25">
        <v>508.66</v>
      </c>
      <c r="B5936" s="206">
        <v>385.56932610000001</v>
      </c>
      <c r="C5936" s="206">
        <v>8.8284425619999993</v>
      </c>
      <c r="D5936" s="206">
        <v>45.306340849999998</v>
      </c>
      <c r="E5936" s="206">
        <v>0</v>
      </c>
      <c r="F5936" s="206">
        <v>6.6739535240000003E-14</v>
      </c>
      <c r="G5936" s="206">
        <v>64.146395190000007</v>
      </c>
      <c r="H5936" s="47">
        <v>0</v>
      </c>
      <c r="I5936" s="207">
        <f t="shared" si="460"/>
        <v>0</v>
      </c>
      <c r="J5936" s="47">
        <f t="shared" si="463"/>
        <v>503.85050470200014</v>
      </c>
      <c r="K5936" s="47">
        <f t="shared" si="464"/>
        <v>118.28117860200007</v>
      </c>
      <c r="L5936" s="57">
        <f t="shared" si="461"/>
        <v>503.85050470200014</v>
      </c>
      <c r="M5936" s="57">
        <f t="shared" si="462"/>
        <v>118.28117860200007</v>
      </c>
    </row>
    <row r="5937" spans="1:13">
      <c r="A5937" s="25">
        <v>508.68</v>
      </c>
      <c r="B5937" s="206">
        <v>386.46502020000003</v>
      </c>
      <c r="C5937" s="206">
        <v>8.8272342389999991</v>
      </c>
      <c r="D5937" s="206">
        <v>45.414665380000002</v>
      </c>
      <c r="E5937" s="206">
        <v>0</v>
      </c>
      <c r="F5937" s="206">
        <v>0</v>
      </c>
      <c r="G5937" s="206">
        <v>64.145741790000002</v>
      </c>
      <c r="H5937" s="47">
        <v>0</v>
      </c>
      <c r="I5937" s="207">
        <f t="shared" si="460"/>
        <v>0</v>
      </c>
      <c r="J5937" s="47">
        <f t="shared" si="463"/>
        <v>504.85266160900005</v>
      </c>
      <c r="K5937" s="47">
        <f t="shared" si="464"/>
        <v>118.387641409</v>
      </c>
      <c r="L5937" s="57">
        <f t="shared" si="461"/>
        <v>504.85266160900005</v>
      </c>
      <c r="M5937" s="57">
        <f t="shared" si="462"/>
        <v>118.387641409</v>
      </c>
    </row>
    <row r="5938" spans="1:13">
      <c r="A5938" s="25">
        <v>508.7</v>
      </c>
      <c r="B5938" s="206">
        <v>387.6452238</v>
      </c>
      <c r="C5938" s="206">
        <v>8.825117831</v>
      </c>
      <c r="D5938" s="206">
        <v>45.557283669999997</v>
      </c>
      <c r="E5938" s="206">
        <v>0</v>
      </c>
      <c r="F5938" s="206">
        <v>0</v>
      </c>
      <c r="G5938" s="206">
        <v>64.139807680000004</v>
      </c>
      <c r="H5938" s="47">
        <v>0</v>
      </c>
      <c r="I5938" s="207">
        <f t="shared" si="460"/>
        <v>0</v>
      </c>
      <c r="J5938" s="47">
        <f t="shared" si="463"/>
        <v>506.16743298099999</v>
      </c>
      <c r="K5938" s="47">
        <f t="shared" si="464"/>
        <v>118.52220918099999</v>
      </c>
      <c r="L5938" s="57">
        <f t="shared" si="461"/>
        <v>506.16743298099999</v>
      </c>
      <c r="M5938" s="57">
        <f t="shared" si="462"/>
        <v>118.52220918099999</v>
      </c>
    </row>
    <row r="5939" spans="1:13">
      <c r="A5939" s="25">
        <v>508.72</v>
      </c>
      <c r="B5939" s="206">
        <v>389.06013899999999</v>
      </c>
      <c r="C5939" s="206">
        <v>8.8220892909999993</v>
      </c>
      <c r="D5939" s="206">
        <v>45.728356509999998</v>
      </c>
      <c r="E5939" s="206">
        <v>0</v>
      </c>
      <c r="F5939" s="206">
        <v>0</v>
      </c>
      <c r="G5939" s="206">
        <v>64.128567709999999</v>
      </c>
      <c r="H5939" s="47">
        <v>0</v>
      </c>
      <c r="I5939" s="207">
        <f t="shared" si="460"/>
        <v>0</v>
      </c>
      <c r="J5939" s="47">
        <f t="shared" si="463"/>
        <v>507.73915251099993</v>
      </c>
      <c r="K5939" s="47">
        <f t="shared" si="464"/>
        <v>118.67901351099999</v>
      </c>
      <c r="L5939" s="57">
        <f t="shared" si="461"/>
        <v>507.73915251099993</v>
      </c>
      <c r="M5939" s="57">
        <f t="shared" si="462"/>
        <v>118.67901351099999</v>
      </c>
    </row>
    <row r="5940" spans="1:13">
      <c r="A5940" s="25">
        <v>508.74</v>
      </c>
      <c r="B5940" s="206">
        <v>390.65823590000002</v>
      </c>
      <c r="C5940" s="206">
        <v>8.8184390819999994</v>
      </c>
      <c r="D5940" s="206">
        <v>45.921567750000001</v>
      </c>
      <c r="E5940" s="206">
        <v>0</v>
      </c>
      <c r="F5940" s="206">
        <v>0</v>
      </c>
      <c r="G5940" s="206">
        <v>64.113710209999994</v>
      </c>
      <c r="H5940" s="47">
        <v>0</v>
      </c>
      <c r="I5940" s="207">
        <f t="shared" si="460"/>
        <v>0</v>
      </c>
      <c r="J5940" s="47">
        <f t="shared" si="463"/>
        <v>509.51195294199999</v>
      </c>
      <c r="K5940" s="47">
        <f t="shared" si="464"/>
        <v>118.853717042</v>
      </c>
      <c r="L5940" s="57">
        <f t="shared" si="461"/>
        <v>509.51195294199999</v>
      </c>
      <c r="M5940" s="57">
        <f t="shared" si="462"/>
        <v>118.853717042</v>
      </c>
    </row>
    <row r="5941" spans="1:13">
      <c r="A5941" s="25">
        <v>508.76</v>
      </c>
      <c r="B5941" s="206">
        <v>392.39384990000002</v>
      </c>
      <c r="C5941" s="206">
        <v>8.8148602100000009</v>
      </c>
      <c r="D5941" s="206">
        <v>46.13091008</v>
      </c>
      <c r="E5941" s="206">
        <v>0</v>
      </c>
      <c r="F5941" s="206">
        <v>0</v>
      </c>
      <c r="G5941" s="206">
        <v>64.099266180000001</v>
      </c>
      <c r="H5941" s="47">
        <v>0</v>
      </c>
      <c r="I5941" s="207">
        <f t="shared" si="460"/>
        <v>0</v>
      </c>
      <c r="J5941" s="47">
        <f t="shared" si="463"/>
        <v>511.43888636999998</v>
      </c>
      <c r="K5941" s="47">
        <f t="shared" si="464"/>
        <v>119.04503647</v>
      </c>
      <c r="L5941" s="57">
        <f t="shared" si="461"/>
        <v>511.43888636999998</v>
      </c>
      <c r="M5941" s="57">
        <f t="shared" si="462"/>
        <v>119.04503647</v>
      </c>
    </row>
    <row r="5942" spans="1:13">
      <c r="A5942" s="25">
        <v>508.78</v>
      </c>
      <c r="B5942" s="206">
        <v>394.21086819999999</v>
      </c>
      <c r="C5942" s="206">
        <v>8.8122774039999996</v>
      </c>
      <c r="D5942" s="206">
        <v>46.348922029999997</v>
      </c>
      <c r="E5942" s="206">
        <v>0</v>
      </c>
      <c r="F5942" s="206">
        <v>0</v>
      </c>
      <c r="G5942" s="206">
        <v>64.090616249999997</v>
      </c>
      <c r="H5942" s="47">
        <v>0</v>
      </c>
      <c r="I5942" s="207">
        <f t="shared" si="460"/>
        <v>0</v>
      </c>
      <c r="J5942" s="47">
        <f t="shared" si="463"/>
        <v>513.46268388399994</v>
      </c>
      <c r="K5942" s="47">
        <f t="shared" si="464"/>
        <v>119.25181568399999</v>
      </c>
      <c r="L5942" s="57">
        <f t="shared" si="461"/>
        <v>513.46268388399994</v>
      </c>
      <c r="M5942" s="57">
        <f t="shared" si="462"/>
        <v>119.25181568399999</v>
      </c>
    </row>
    <row r="5943" spans="1:13">
      <c r="A5943" s="25">
        <v>508.8</v>
      </c>
      <c r="B5943" s="206">
        <v>396.0263175</v>
      </c>
      <c r="C5943" s="206">
        <v>8.8113510089999991</v>
      </c>
      <c r="D5943" s="206">
        <v>46.565223699999997</v>
      </c>
      <c r="E5943" s="206">
        <v>0</v>
      </c>
      <c r="F5943" s="206">
        <v>6.7413671959999999E-13</v>
      </c>
      <c r="G5943" s="206">
        <v>64.091603860000006</v>
      </c>
      <c r="H5943" s="47">
        <v>0</v>
      </c>
      <c r="I5943" s="207">
        <f t="shared" si="460"/>
        <v>0</v>
      </c>
      <c r="J5943" s="47">
        <f t="shared" si="463"/>
        <v>515.49449606900066</v>
      </c>
      <c r="K5943" s="47">
        <f t="shared" si="464"/>
        <v>119.46817856900068</v>
      </c>
      <c r="L5943" s="57">
        <f t="shared" si="461"/>
        <v>515.49449606900066</v>
      </c>
      <c r="M5943" s="57">
        <f t="shared" si="462"/>
        <v>119.46817856900068</v>
      </c>
    </row>
    <row r="5944" spans="1:13">
      <c r="A5944" s="25">
        <v>508.82</v>
      </c>
      <c r="B5944" s="206">
        <v>397.73215390000001</v>
      </c>
      <c r="C5944" s="206">
        <v>8.8119975789999998</v>
      </c>
      <c r="D5944" s="206">
        <v>46.767182679999998</v>
      </c>
      <c r="E5944" s="206">
        <v>0</v>
      </c>
      <c r="F5944" s="206">
        <v>2.2111684400000001E-13</v>
      </c>
      <c r="G5944" s="206">
        <v>64.101744800000006</v>
      </c>
      <c r="H5944" s="47">
        <v>0</v>
      </c>
      <c r="I5944" s="207">
        <f t="shared" si="460"/>
        <v>0</v>
      </c>
      <c r="J5944" s="47">
        <f t="shared" si="463"/>
        <v>517.41307895900025</v>
      </c>
      <c r="K5944" s="47">
        <f t="shared" si="464"/>
        <v>119.68092505900023</v>
      </c>
      <c r="L5944" s="57">
        <f t="shared" si="461"/>
        <v>517.41307895900025</v>
      </c>
      <c r="M5944" s="57">
        <f t="shared" si="462"/>
        <v>119.68092505900023</v>
      </c>
    </row>
    <row r="5945" spans="1:13">
      <c r="A5945" s="25">
        <v>508.84</v>
      </c>
      <c r="B5945" s="206">
        <v>399.21429970000003</v>
      </c>
      <c r="C5945" s="206">
        <v>8.8134242549999993</v>
      </c>
      <c r="D5945" s="206">
        <v>46.942125089999998</v>
      </c>
      <c r="E5945" s="206">
        <v>0</v>
      </c>
      <c r="F5945" s="206">
        <v>4.287509536E-13</v>
      </c>
      <c r="G5945" s="206">
        <v>64.11642621</v>
      </c>
      <c r="H5945" s="47">
        <v>0</v>
      </c>
      <c r="I5945" s="207">
        <f t="shared" si="460"/>
        <v>0</v>
      </c>
      <c r="J5945" s="47">
        <f t="shared" si="463"/>
        <v>519.08627525500049</v>
      </c>
      <c r="K5945" s="47">
        <f t="shared" si="464"/>
        <v>119.87197555500043</v>
      </c>
      <c r="L5945" s="57">
        <f t="shared" si="461"/>
        <v>519.08627525500049</v>
      </c>
      <c r="M5945" s="57">
        <f t="shared" si="462"/>
        <v>119.87197555500043</v>
      </c>
    </row>
    <row r="5946" spans="1:13">
      <c r="A5946" s="25">
        <v>508.86</v>
      </c>
      <c r="B5946" s="206">
        <v>400.37407150000001</v>
      </c>
      <c r="C5946" s="206">
        <v>8.8146997299999992</v>
      </c>
      <c r="D5946" s="206">
        <v>47.07931911</v>
      </c>
      <c r="E5946" s="206">
        <v>0</v>
      </c>
      <c r="F5946" s="206">
        <v>5.8784721949999995E-13</v>
      </c>
      <c r="G5946" s="206">
        <v>64.130228810000006</v>
      </c>
      <c r="H5946" s="47">
        <v>0</v>
      </c>
      <c r="I5946" s="207">
        <f t="shared" si="460"/>
        <v>0</v>
      </c>
      <c r="J5946" s="47">
        <f t="shared" si="463"/>
        <v>520.39831915000059</v>
      </c>
      <c r="K5946" s="47">
        <f t="shared" si="464"/>
        <v>120.0242476500006</v>
      </c>
      <c r="L5946" s="57">
        <f t="shared" si="461"/>
        <v>520.39831915000059</v>
      </c>
      <c r="M5946" s="57">
        <f t="shared" si="462"/>
        <v>120.0242476500006</v>
      </c>
    </row>
    <row r="5947" spans="1:13">
      <c r="A5947" s="25">
        <v>508.88</v>
      </c>
      <c r="B5947" s="206">
        <v>401.14154860000002</v>
      </c>
      <c r="C5947" s="206">
        <v>8.8152994269999994</v>
      </c>
      <c r="D5947" s="206">
        <v>47.171031679999999</v>
      </c>
      <c r="E5947" s="206">
        <v>0</v>
      </c>
      <c r="F5947" s="206">
        <v>0</v>
      </c>
      <c r="G5947" s="206">
        <v>64.140099669999998</v>
      </c>
      <c r="H5947" s="47">
        <v>0</v>
      </c>
      <c r="I5947" s="207">
        <f t="shared" si="460"/>
        <v>0</v>
      </c>
      <c r="J5947" s="47">
        <f t="shared" si="463"/>
        <v>521.26797937700007</v>
      </c>
      <c r="K5947" s="47">
        <f t="shared" si="464"/>
        <v>120.126430777</v>
      </c>
      <c r="L5947" s="57">
        <f t="shared" si="461"/>
        <v>521.26797937700007</v>
      </c>
      <c r="M5947" s="57">
        <f t="shared" si="462"/>
        <v>120.126430777</v>
      </c>
    </row>
    <row r="5948" spans="1:13">
      <c r="A5948" s="25">
        <v>508.9</v>
      </c>
      <c r="B5948" s="206">
        <v>401.4868487</v>
      </c>
      <c r="C5948" s="206">
        <v>8.8151917710000003</v>
      </c>
      <c r="D5948" s="206">
        <v>47.213771110000003</v>
      </c>
      <c r="E5948" s="206">
        <v>0</v>
      </c>
      <c r="F5948" s="206">
        <v>1.2943425020000001E-13</v>
      </c>
      <c r="G5948" s="206">
        <v>64.145854729999996</v>
      </c>
      <c r="H5948" s="47">
        <v>0</v>
      </c>
      <c r="I5948" s="207">
        <f t="shared" si="460"/>
        <v>0</v>
      </c>
      <c r="J5948" s="47">
        <f t="shared" si="463"/>
        <v>521.66166631100009</v>
      </c>
      <c r="K5948" s="47">
        <f t="shared" si="464"/>
        <v>120.17481761100012</v>
      </c>
      <c r="L5948" s="57">
        <f t="shared" si="461"/>
        <v>521.66166631100009</v>
      </c>
      <c r="M5948" s="57">
        <f t="shared" si="462"/>
        <v>120.17481761100012</v>
      </c>
    </row>
    <row r="5949" spans="1:13">
      <c r="A5949" s="25">
        <v>508.92</v>
      </c>
      <c r="B5949" s="206">
        <v>401.43611659999999</v>
      </c>
      <c r="C5949" s="206">
        <v>8.8146023329999998</v>
      </c>
      <c r="D5949" s="206">
        <v>47.210389210000002</v>
      </c>
      <c r="E5949" s="206">
        <v>0</v>
      </c>
      <c r="F5949" s="206">
        <v>8.6289500100000002E-14</v>
      </c>
      <c r="G5949" s="206">
        <v>64.148806519999994</v>
      </c>
      <c r="H5949" s="47">
        <v>0</v>
      </c>
      <c r="I5949" s="207">
        <f t="shared" si="460"/>
        <v>0</v>
      </c>
      <c r="J5949" s="47">
        <f t="shared" si="463"/>
        <v>521.60991466300015</v>
      </c>
      <c r="K5949" s="47">
        <f t="shared" si="464"/>
        <v>120.17379806300008</v>
      </c>
      <c r="L5949" s="57">
        <f t="shared" si="461"/>
        <v>521.60991466300015</v>
      </c>
      <c r="M5949" s="57">
        <f t="shared" si="462"/>
        <v>120.17379806300008</v>
      </c>
    </row>
    <row r="5950" spans="1:13">
      <c r="A5950" s="25">
        <v>508.94</v>
      </c>
      <c r="B5950" s="206">
        <v>401.08050450000002</v>
      </c>
      <c r="C5950" s="206">
        <v>8.8137796060000007</v>
      </c>
      <c r="D5950" s="206">
        <v>47.171360139999997</v>
      </c>
      <c r="E5950" s="206">
        <v>0</v>
      </c>
      <c r="F5950" s="206">
        <v>0</v>
      </c>
      <c r="G5950" s="206">
        <v>64.150401110000004</v>
      </c>
      <c r="H5950" s="47">
        <v>0</v>
      </c>
      <c r="I5950" s="207">
        <f t="shared" si="460"/>
        <v>0</v>
      </c>
      <c r="J5950" s="47">
        <f t="shared" si="463"/>
        <v>521.216045356</v>
      </c>
      <c r="K5950" s="47">
        <f t="shared" si="464"/>
        <v>120.13554085600001</v>
      </c>
      <c r="L5950" s="57">
        <f t="shared" si="461"/>
        <v>521.216045356</v>
      </c>
      <c r="M5950" s="57">
        <f t="shared" si="462"/>
        <v>120.13554085600001</v>
      </c>
    </row>
    <row r="5951" spans="1:13">
      <c r="A5951" s="25">
        <v>508.96</v>
      </c>
      <c r="B5951" s="206">
        <v>400.5629581</v>
      </c>
      <c r="C5951" s="206">
        <v>8.8128783350000006</v>
      </c>
      <c r="D5951" s="206">
        <v>47.11334051</v>
      </c>
      <c r="E5951" s="206">
        <v>0</v>
      </c>
      <c r="F5951" s="206">
        <v>0</v>
      </c>
      <c r="G5951" s="206">
        <v>64.151538979999998</v>
      </c>
      <c r="H5951" s="47">
        <v>0</v>
      </c>
      <c r="I5951" s="207">
        <f t="shared" si="460"/>
        <v>0</v>
      </c>
      <c r="J5951" s="47">
        <f t="shared" si="463"/>
        <v>520.64071592499999</v>
      </c>
      <c r="K5951" s="47">
        <f t="shared" si="464"/>
        <v>120.07775782499999</v>
      </c>
      <c r="L5951" s="57">
        <f t="shared" si="461"/>
        <v>520.64071592499999</v>
      </c>
      <c r="M5951" s="57">
        <f t="shared" si="462"/>
        <v>120.07775782499999</v>
      </c>
    </row>
    <row r="5952" spans="1:13">
      <c r="A5952" s="25">
        <v>508.98</v>
      </c>
      <c r="B5952" s="206">
        <v>400.0479206</v>
      </c>
      <c r="C5952" s="206">
        <v>8.8119397769999992</v>
      </c>
      <c r="D5952" s="206">
        <v>47.055629230000001</v>
      </c>
      <c r="E5952" s="206">
        <v>0</v>
      </c>
      <c r="F5952" s="206">
        <v>0</v>
      </c>
      <c r="G5952" s="206">
        <v>64.152460020000007</v>
      </c>
      <c r="H5952" s="47">
        <v>0</v>
      </c>
      <c r="I5952" s="207">
        <f t="shared" si="460"/>
        <v>0</v>
      </c>
      <c r="J5952" s="47">
        <f t="shared" si="463"/>
        <v>520.06794962700008</v>
      </c>
      <c r="K5952" s="47">
        <f t="shared" si="464"/>
        <v>120.02002902700001</v>
      </c>
      <c r="L5952" s="57">
        <f t="shared" si="461"/>
        <v>520.06794962700008</v>
      </c>
      <c r="M5952" s="57">
        <f t="shared" si="462"/>
        <v>120.02002902700001</v>
      </c>
    </row>
    <row r="5953" spans="1:13">
      <c r="A5953" s="25">
        <v>509</v>
      </c>
      <c r="B5953" s="206">
        <v>399.690065</v>
      </c>
      <c r="C5953" s="206">
        <v>8.8109450379999998</v>
      </c>
      <c r="D5953" s="206">
        <v>47.016441039999997</v>
      </c>
      <c r="E5953" s="206">
        <v>0</v>
      </c>
      <c r="F5953" s="206">
        <v>0</v>
      </c>
      <c r="G5953" s="206">
        <v>64.153054040000001</v>
      </c>
      <c r="H5953" s="47">
        <v>0</v>
      </c>
      <c r="I5953" s="207">
        <f t="shared" si="460"/>
        <v>0</v>
      </c>
      <c r="J5953" s="47">
        <f t="shared" si="463"/>
        <v>519.67050511800005</v>
      </c>
      <c r="K5953" s="47">
        <f t="shared" si="464"/>
        <v>119.98044011799999</v>
      </c>
      <c r="L5953" s="57">
        <f t="shared" si="461"/>
        <v>519.67050511800005</v>
      </c>
      <c r="M5953" s="57">
        <f t="shared" si="462"/>
        <v>119.98044011799999</v>
      </c>
    </row>
    <row r="5954" spans="1:13">
      <c r="A5954" s="25">
        <v>509.02</v>
      </c>
      <c r="B5954" s="206">
        <v>399.60954609999999</v>
      </c>
      <c r="C5954" s="206">
        <v>8.8098889420000006</v>
      </c>
      <c r="D5954" s="206">
        <v>47.009923700000002</v>
      </c>
      <c r="E5954" s="206">
        <v>0</v>
      </c>
      <c r="F5954" s="206">
        <v>0</v>
      </c>
      <c r="G5954" s="206">
        <v>64.153290889999994</v>
      </c>
      <c r="H5954" s="47">
        <v>0</v>
      </c>
      <c r="I5954" s="207">
        <f t="shared" si="460"/>
        <v>0</v>
      </c>
      <c r="J5954" s="47">
        <f t="shared" si="463"/>
        <v>519.58264963199997</v>
      </c>
      <c r="K5954" s="47">
        <f t="shared" si="464"/>
        <v>119.973103532</v>
      </c>
      <c r="L5954" s="57">
        <f t="shared" si="461"/>
        <v>519.58264963199997</v>
      </c>
      <c r="M5954" s="57">
        <f t="shared" si="462"/>
        <v>119.973103532</v>
      </c>
    </row>
    <row r="5955" spans="1:13">
      <c r="A5955" s="25">
        <v>509.04</v>
      </c>
      <c r="B5955" s="206">
        <v>399.87446540000002</v>
      </c>
      <c r="C5955" s="206">
        <v>8.8088023730000007</v>
      </c>
      <c r="D5955" s="206">
        <v>47.044070390000002</v>
      </c>
      <c r="E5955" s="206">
        <v>0</v>
      </c>
      <c r="F5955" s="206">
        <v>4.3022827350000002E-5</v>
      </c>
      <c r="G5955" s="206">
        <v>64.153350450000005</v>
      </c>
      <c r="H5955" s="47">
        <v>0</v>
      </c>
      <c r="I5955" s="207">
        <f t="shared" ref="I5955:I6018" si="465">H5955/K5955</f>
        <v>0</v>
      </c>
      <c r="J5955" s="47">
        <f t="shared" si="463"/>
        <v>519.88073163582737</v>
      </c>
      <c r="K5955" s="47">
        <f t="shared" si="464"/>
        <v>120.00626623582735</v>
      </c>
      <c r="L5955" s="57">
        <f t="shared" ref="L5955:L6018" si="466">J5955+H5955</f>
        <v>519.88073163582737</v>
      </c>
      <c r="M5955" s="57">
        <f t="shared" ref="M5955:M6018" si="467">K5955+H5955</f>
        <v>120.00626623582735</v>
      </c>
    </row>
    <row r="5956" spans="1:13">
      <c r="A5956" s="25">
        <v>509.06</v>
      </c>
      <c r="B5956" s="206">
        <v>400.49262829999998</v>
      </c>
      <c r="C5956" s="206">
        <v>8.8077136290000002</v>
      </c>
      <c r="D5956" s="206">
        <v>47.119784009999996</v>
      </c>
      <c r="E5956" s="206">
        <v>0</v>
      </c>
      <c r="F5956" s="206">
        <v>4.0769440840000002E-4</v>
      </c>
      <c r="G5956" s="206">
        <v>64.153397459999994</v>
      </c>
      <c r="H5956" s="47">
        <v>0</v>
      </c>
      <c r="I5956" s="207">
        <f t="shared" si="465"/>
        <v>0</v>
      </c>
      <c r="J5956" s="47">
        <f t="shared" ref="J5956:J6019" si="468">SUM(B5956:G5956)</f>
        <v>520.57393109340831</v>
      </c>
      <c r="K5956" s="47">
        <f t="shared" ref="K5956:K6019" si="469">SUM(C5956:G5956)</f>
        <v>120.08130279340838</v>
      </c>
      <c r="L5956" s="57">
        <f t="shared" si="466"/>
        <v>520.57393109340831</v>
      </c>
      <c r="M5956" s="57">
        <f t="shared" si="467"/>
        <v>120.08130279340838</v>
      </c>
    </row>
    <row r="5957" spans="1:13">
      <c r="A5957" s="25">
        <v>509.08</v>
      </c>
      <c r="B5957" s="206">
        <v>401.41577219999999</v>
      </c>
      <c r="C5957" s="206">
        <v>8.8066118860000007</v>
      </c>
      <c r="D5957" s="206">
        <v>47.231408039999998</v>
      </c>
      <c r="E5957" s="206">
        <v>0</v>
      </c>
      <c r="F5957" s="206">
        <v>3.0490657520000001E-3</v>
      </c>
      <c r="G5957" s="206">
        <v>64.153368720000003</v>
      </c>
      <c r="H5957" s="47">
        <v>0</v>
      </c>
      <c r="I5957" s="207">
        <f t="shared" si="465"/>
        <v>0</v>
      </c>
      <c r="J5957" s="47">
        <f t="shared" si="468"/>
        <v>521.61020991175201</v>
      </c>
      <c r="K5957" s="47">
        <f t="shared" si="469"/>
        <v>120.194437711752</v>
      </c>
      <c r="L5957" s="57">
        <f t="shared" si="466"/>
        <v>521.61020991175201</v>
      </c>
      <c r="M5957" s="57">
        <f t="shared" si="467"/>
        <v>120.194437711752</v>
      </c>
    </row>
    <row r="5958" spans="1:13">
      <c r="A5958" s="25">
        <v>509.1</v>
      </c>
      <c r="B5958" s="206">
        <v>402.5570472</v>
      </c>
      <c r="C5958" s="206">
        <v>8.8054650389999995</v>
      </c>
      <c r="D5958" s="206">
        <v>47.368765430000003</v>
      </c>
      <c r="E5958" s="206">
        <v>0</v>
      </c>
      <c r="F5958" s="206">
        <v>1.799679027E-2</v>
      </c>
      <c r="G5958" s="206">
        <v>64.153077080000003</v>
      </c>
      <c r="H5958" s="47">
        <v>0</v>
      </c>
      <c r="I5958" s="207">
        <f t="shared" si="465"/>
        <v>0</v>
      </c>
      <c r="J5958" s="47">
        <f t="shared" si="468"/>
        <v>522.90235153927006</v>
      </c>
      <c r="K5958" s="47">
        <f t="shared" si="469"/>
        <v>120.34530433927</v>
      </c>
      <c r="L5958" s="57">
        <f t="shared" si="466"/>
        <v>522.90235153927006</v>
      </c>
      <c r="M5958" s="57">
        <f t="shared" si="467"/>
        <v>120.34530433927</v>
      </c>
    </row>
    <row r="5959" spans="1:13">
      <c r="A5959" s="25">
        <v>509.12</v>
      </c>
      <c r="B5959" s="206">
        <v>403.81610879999999</v>
      </c>
      <c r="C5959" s="206">
        <v>8.8042699080000002</v>
      </c>
      <c r="D5959" s="206">
        <v>47.520061429999998</v>
      </c>
      <c r="E5959" s="206">
        <v>0</v>
      </c>
      <c r="F5959" s="206">
        <v>8.3833877249999994E-2</v>
      </c>
      <c r="G5959" s="206">
        <v>64.152504050000005</v>
      </c>
      <c r="H5959" s="47">
        <v>0</v>
      </c>
      <c r="I5959" s="207">
        <f t="shared" si="465"/>
        <v>0</v>
      </c>
      <c r="J5959" s="47">
        <f t="shared" si="468"/>
        <v>524.37677806524994</v>
      </c>
      <c r="K5959" s="47">
        <f t="shared" si="469"/>
        <v>120.56066926525</v>
      </c>
      <c r="L5959" s="57">
        <f t="shared" si="466"/>
        <v>524.37677806524994</v>
      </c>
      <c r="M5959" s="57">
        <f t="shared" si="467"/>
        <v>120.56066926525</v>
      </c>
    </row>
    <row r="5960" spans="1:13">
      <c r="A5960" s="25">
        <v>509.14</v>
      </c>
      <c r="B5960" s="206">
        <v>405.10071820000002</v>
      </c>
      <c r="C5960" s="206">
        <v>8.8030717779999996</v>
      </c>
      <c r="D5960" s="206">
        <v>47.674403839999997</v>
      </c>
      <c r="E5960" s="206">
        <v>0</v>
      </c>
      <c r="F5960" s="206">
        <v>0.30820542620000002</v>
      </c>
      <c r="G5960" s="206">
        <v>64.151913680000007</v>
      </c>
      <c r="H5960" s="47">
        <v>0</v>
      </c>
      <c r="I5960" s="207">
        <f t="shared" si="465"/>
        <v>0</v>
      </c>
      <c r="J5960" s="47">
        <f t="shared" si="468"/>
        <v>526.0383129242</v>
      </c>
      <c r="K5960" s="47">
        <f t="shared" si="469"/>
        <v>120.93759472420001</v>
      </c>
      <c r="L5960" s="57">
        <f t="shared" si="466"/>
        <v>526.0383129242</v>
      </c>
      <c r="M5960" s="57">
        <f t="shared" si="467"/>
        <v>120.93759472420001</v>
      </c>
    </row>
    <row r="5961" spans="1:13">
      <c r="A5961" s="25">
        <v>509.16</v>
      </c>
      <c r="B5961" s="206">
        <v>406.33778599999999</v>
      </c>
      <c r="C5961" s="206">
        <v>8.8019301569999993</v>
      </c>
      <c r="D5961" s="206">
        <v>47.823133769999998</v>
      </c>
      <c r="E5961" s="206">
        <v>0</v>
      </c>
      <c r="F5961" s="206">
        <v>0.89424648129999995</v>
      </c>
      <c r="G5961" s="206">
        <v>64.151652870000007</v>
      </c>
      <c r="H5961" s="47">
        <v>0</v>
      </c>
      <c r="I5961" s="207">
        <f t="shared" si="465"/>
        <v>0</v>
      </c>
      <c r="J5961" s="47">
        <f t="shared" si="468"/>
        <v>528.0087492783</v>
      </c>
      <c r="K5961" s="47">
        <f t="shared" si="469"/>
        <v>121.67096327830001</v>
      </c>
      <c r="L5961" s="57">
        <f t="shared" si="466"/>
        <v>528.0087492783</v>
      </c>
      <c r="M5961" s="57">
        <f t="shared" si="467"/>
        <v>121.67096327830001</v>
      </c>
    </row>
    <row r="5962" spans="1:13">
      <c r="A5962" s="25">
        <v>509.18</v>
      </c>
      <c r="B5962" s="206">
        <v>407.47680389999999</v>
      </c>
      <c r="C5962" s="206">
        <v>8.8008705290000009</v>
      </c>
      <c r="D5962" s="206">
        <v>47.960276989999997</v>
      </c>
      <c r="E5962" s="206">
        <v>0</v>
      </c>
      <c r="F5962" s="206">
        <v>2.0477193329999999</v>
      </c>
      <c r="G5962" s="206">
        <v>64.151870209999998</v>
      </c>
      <c r="H5962" s="47">
        <v>0</v>
      </c>
      <c r="I5962" s="207">
        <f t="shared" si="465"/>
        <v>0</v>
      </c>
      <c r="J5962" s="47">
        <f t="shared" si="468"/>
        <v>530.43754096199996</v>
      </c>
      <c r="K5962" s="47">
        <f t="shared" si="469"/>
        <v>122.96073706199999</v>
      </c>
      <c r="L5962" s="57">
        <f t="shared" si="466"/>
        <v>530.43754096199996</v>
      </c>
      <c r="M5962" s="57">
        <f t="shared" si="467"/>
        <v>122.96073706199999</v>
      </c>
    </row>
    <row r="5963" spans="1:13">
      <c r="A5963" s="25">
        <v>509.2</v>
      </c>
      <c r="B5963" s="206">
        <v>408.49208420000002</v>
      </c>
      <c r="C5963" s="206">
        <v>8.7998652869999994</v>
      </c>
      <c r="D5963" s="206">
        <v>48.08282947</v>
      </c>
      <c r="E5963" s="206">
        <v>0</v>
      </c>
      <c r="F5963" s="206">
        <v>3.7006656800000002</v>
      </c>
      <c r="G5963" s="206">
        <v>64.152404709999999</v>
      </c>
      <c r="H5963" s="47">
        <v>0</v>
      </c>
      <c r="I5963" s="207">
        <f t="shared" si="465"/>
        <v>0</v>
      </c>
      <c r="J5963" s="47">
        <f t="shared" si="468"/>
        <v>533.22784934699996</v>
      </c>
      <c r="K5963" s="47">
        <f t="shared" si="469"/>
        <v>124.735765147</v>
      </c>
      <c r="L5963" s="57">
        <f t="shared" si="466"/>
        <v>533.22784934699996</v>
      </c>
      <c r="M5963" s="57">
        <f t="shared" si="467"/>
        <v>124.735765147</v>
      </c>
    </row>
    <row r="5964" spans="1:13">
      <c r="A5964" s="25">
        <v>509.22</v>
      </c>
      <c r="B5964" s="206">
        <v>409.38386220000001</v>
      </c>
      <c r="C5964" s="206">
        <v>8.7988435369999998</v>
      </c>
      <c r="D5964" s="206">
        <v>48.190881070000003</v>
      </c>
      <c r="E5964" s="206">
        <v>0</v>
      </c>
      <c r="F5964" s="206">
        <v>5.2781959069999997</v>
      </c>
      <c r="G5964" s="206">
        <v>64.152842849999999</v>
      </c>
      <c r="H5964" s="47">
        <v>0</v>
      </c>
      <c r="I5964" s="207">
        <f t="shared" si="465"/>
        <v>0</v>
      </c>
      <c r="J5964" s="47">
        <f t="shared" si="468"/>
        <v>535.80462556399993</v>
      </c>
      <c r="K5964" s="47">
        <f t="shared" si="469"/>
        <v>126.420763364</v>
      </c>
      <c r="L5964" s="57">
        <f t="shared" si="466"/>
        <v>535.80462556399993</v>
      </c>
      <c r="M5964" s="57">
        <f t="shared" si="467"/>
        <v>126.420763364</v>
      </c>
    </row>
    <row r="5965" spans="1:13">
      <c r="A5965" s="25">
        <v>509.24</v>
      </c>
      <c r="B5965" s="206">
        <v>410.17186529999998</v>
      </c>
      <c r="C5965" s="206">
        <v>8.7977115730000008</v>
      </c>
      <c r="D5965" s="206">
        <v>48.286840429999998</v>
      </c>
      <c r="E5965" s="206">
        <v>0</v>
      </c>
      <c r="F5965" s="206">
        <v>5.9413808210000001</v>
      </c>
      <c r="G5965" s="206">
        <v>64.152637929999997</v>
      </c>
      <c r="H5965" s="47">
        <v>0</v>
      </c>
      <c r="I5965" s="207">
        <f t="shared" si="465"/>
        <v>0</v>
      </c>
      <c r="J5965" s="47">
        <f t="shared" si="468"/>
        <v>537.35043605399994</v>
      </c>
      <c r="K5965" s="47">
        <f t="shared" si="469"/>
        <v>127.17857075399999</v>
      </c>
      <c r="L5965" s="57">
        <f t="shared" si="466"/>
        <v>537.35043605399994</v>
      </c>
      <c r="M5965" s="57">
        <f t="shared" si="467"/>
        <v>127.17857075399999</v>
      </c>
    </row>
    <row r="5966" spans="1:13">
      <c r="A5966" s="25">
        <v>509.26</v>
      </c>
      <c r="B5966" s="206">
        <v>410.87887219999999</v>
      </c>
      <c r="C5966" s="206">
        <v>8.7963783010000007</v>
      </c>
      <c r="D5966" s="206">
        <v>48.373474809999998</v>
      </c>
      <c r="E5966" s="206">
        <v>0</v>
      </c>
      <c r="F5966" s="206">
        <v>5.2781959069999997</v>
      </c>
      <c r="G5966" s="206">
        <v>64.151258249999998</v>
      </c>
      <c r="H5966" s="47">
        <v>0</v>
      </c>
      <c r="I5966" s="207">
        <f t="shared" si="465"/>
        <v>0</v>
      </c>
      <c r="J5966" s="47">
        <f t="shared" si="468"/>
        <v>537.47817946800001</v>
      </c>
      <c r="K5966" s="47">
        <f t="shared" si="469"/>
        <v>126.59930726799999</v>
      </c>
      <c r="L5966" s="57">
        <f t="shared" si="466"/>
        <v>537.47817946800001</v>
      </c>
      <c r="M5966" s="57">
        <f t="shared" si="467"/>
        <v>126.59930726799999</v>
      </c>
    </row>
    <row r="5967" spans="1:13">
      <c r="A5967" s="25">
        <v>509.28</v>
      </c>
      <c r="B5967" s="206">
        <v>411.5125213</v>
      </c>
      <c r="C5967" s="206">
        <v>8.7947765429999993</v>
      </c>
      <c r="D5967" s="206">
        <v>48.451746880000002</v>
      </c>
      <c r="E5967" s="206">
        <v>0</v>
      </c>
      <c r="F5967" s="206">
        <v>3.7006656800000002</v>
      </c>
      <c r="G5967" s="206">
        <v>64.148311399999997</v>
      </c>
      <c r="H5967" s="47">
        <v>0</v>
      </c>
      <c r="I5967" s="207">
        <f t="shared" si="465"/>
        <v>0</v>
      </c>
      <c r="J5967" s="47">
        <f t="shared" si="468"/>
        <v>536.60802180299993</v>
      </c>
      <c r="K5967" s="47">
        <f t="shared" si="469"/>
        <v>125.095500503</v>
      </c>
      <c r="L5967" s="57">
        <f t="shared" si="466"/>
        <v>536.60802180299993</v>
      </c>
      <c r="M5967" s="57">
        <f t="shared" si="467"/>
        <v>125.095500503</v>
      </c>
    </row>
    <row r="5968" spans="1:13">
      <c r="A5968" s="25">
        <v>509.3</v>
      </c>
      <c r="B5968" s="206">
        <v>412.05770630000001</v>
      </c>
      <c r="C5968" s="206">
        <v>8.7928631799999994</v>
      </c>
      <c r="D5968" s="206">
        <v>48.519918599999997</v>
      </c>
      <c r="E5968" s="206">
        <v>0</v>
      </c>
      <c r="F5968" s="206">
        <v>2.0477193329999999</v>
      </c>
      <c r="G5968" s="206">
        <v>64.143545130000007</v>
      </c>
      <c r="H5968" s="47">
        <v>0</v>
      </c>
      <c r="I5968" s="207">
        <f t="shared" si="465"/>
        <v>0</v>
      </c>
      <c r="J5968" s="47">
        <f t="shared" si="468"/>
        <v>535.56175254300001</v>
      </c>
      <c r="K5968" s="47">
        <f t="shared" si="469"/>
        <v>123.504046243</v>
      </c>
      <c r="L5968" s="57">
        <f t="shared" si="466"/>
        <v>535.56175254300001</v>
      </c>
      <c r="M5968" s="57">
        <f t="shared" si="467"/>
        <v>123.504046243</v>
      </c>
    </row>
    <row r="5969" spans="1:13">
      <c r="A5969" s="25">
        <v>509.32</v>
      </c>
      <c r="B5969" s="206">
        <v>412.48634170000003</v>
      </c>
      <c r="C5969" s="206">
        <v>8.7906189720000008</v>
      </c>
      <c r="D5969" s="206">
        <v>48.574700350000001</v>
      </c>
      <c r="E5969" s="206">
        <v>0</v>
      </c>
      <c r="F5969" s="206">
        <v>0.89424648129999995</v>
      </c>
      <c r="G5969" s="206">
        <v>64.136846419999998</v>
      </c>
      <c r="H5969" s="47">
        <v>0</v>
      </c>
      <c r="I5969" s="207">
        <f t="shared" si="465"/>
        <v>0</v>
      </c>
      <c r="J5969" s="47">
        <f t="shared" si="468"/>
        <v>534.88275392330002</v>
      </c>
      <c r="K5969" s="47">
        <f t="shared" si="469"/>
        <v>122.3964122233</v>
      </c>
      <c r="L5969" s="57">
        <f t="shared" si="466"/>
        <v>534.88275392330002</v>
      </c>
      <c r="M5969" s="57">
        <f t="shared" si="467"/>
        <v>122.3964122233</v>
      </c>
    </row>
    <row r="5970" spans="1:13">
      <c r="A5970" s="25">
        <v>509.34</v>
      </c>
      <c r="B5970" s="206">
        <v>412.78393770000002</v>
      </c>
      <c r="C5970" s="206">
        <v>8.788120309</v>
      </c>
      <c r="D5970" s="206">
        <v>48.614309460000001</v>
      </c>
      <c r="E5970" s="206">
        <v>0</v>
      </c>
      <c r="F5970" s="206">
        <v>0.30820542620000002</v>
      </c>
      <c r="G5970" s="206">
        <v>64.1286609</v>
      </c>
      <c r="H5970" s="47">
        <v>0</v>
      </c>
      <c r="I5970" s="207">
        <f t="shared" si="465"/>
        <v>0</v>
      </c>
      <c r="J5970" s="47">
        <f t="shared" si="468"/>
        <v>534.62323379520012</v>
      </c>
      <c r="K5970" s="47">
        <f t="shared" si="469"/>
        <v>121.8392960952</v>
      </c>
      <c r="L5970" s="57">
        <f t="shared" si="466"/>
        <v>534.62323379520012</v>
      </c>
      <c r="M5970" s="57">
        <f t="shared" si="467"/>
        <v>121.8392960952</v>
      </c>
    </row>
    <row r="5971" spans="1:13">
      <c r="A5971" s="25">
        <v>509.36</v>
      </c>
      <c r="B5971" s="206">
        <v>412.98170570000002</v>
      </c>
      <c r="C5971" s="206">
        <v>8.7856768649999992</v>
      </c>
      <c r="D5971" s="206">
        <v>48.642115879999999</v>
      </c>
      <c r="E5971" s="206">
        <v>0</v>
      </c>
      <c r="F5971" s="206">
        <v>8.3833877249999994E-2</v>
      </c>
      <c r="G5971" s="206">
        <v>64.120796920000004</v>
      </c>
      <c r="H5971" s="47">
        <v>0</v>
      </c>
      <c r="I5971" s="207">
        <f t="shared" si="465"/>
        <v>0</v>
      </c>
      <c r="J5971" s="47">
        <f t="shared" si="468"/>
        <v>534.6141292422501</v>
      </c>
      <c r="K5971" s="47">
        <f t="shared" si="469"/>
        <v>121.63242354225</v>
      </c>
      <c r="L5971" s="57">
        <f t="shared" si="466"/>
        <v>534.6141292422501</v>
      </c>
      <c r="M5971" s="57">
        <f t="shared" si="467"/>
        <v>121.63242354225</v>
      </c>
    </row>
    <row r="5972" spans="1:13">
      <c r="A5972" s="25">
        <v>509.38</v>
      </c>
      <c r="B5972" s="206">
        <v>413.16715699999997</v>
      </c>
      <c r="C5972" s="206">
        <v>8.7838266170000008</v>
      </c>
      <c r="D5972" s="206">
        <v>48.667896110000001</v>
      </c>
      <c r="E5972" s="206">
        <v>0</v>
      </c>
      <c r="F5972" s="206">
        <v>1.799679027E-2</v>
      </c>
      <c r="G5972" s="206">
        <v>64.116396600000002</v>
      </c>
      <c r="H5972" s="47">
        <v>0</v>
      </c>
      <c r="I5972" s="207">
        <f t="shared" si="465"/>
        <v>0</v>
      </c>
      <c r="J5972" s="47">
        <f t="shared" si="468"/>
        <v>534.75327311726994</v>
      </c>
      <c r="K5972" s="47">
        <f t="shared" si="469"/>
        <v>121.58611611727</v>
      </c>
      <c r="L5972" s="57">
        <f t="shared" si="466"/>
        <v>534.75327311726994</v>
      </c>
      <c r="M5972" s="57">
        <f t="shared" si="467"/>
        <v>121.58611611727</v>
      </c>
    </row>
    <row r="5973" spans="1:13">
      <c r="A5973" s="25">
        <v>509.4</v>
      </c>
      <c r="B5973" s="206">
        <v>413.44950340000003</v>
      </c>
      <c r="C5973" s="206">
        <v>8.7830010769999998</v>
      </c>
      <c r="D5973" s="206">
        <v>48.704088089999999</v>
      </c>
      <c r="E5973" s="206">
        <v>0</v>
      </c>
      <c r="F5973" s="206">
        <v>3.0490657520000001E-3</v>
      </c>
      <c r="G5973" s="206">
        <v>64.117980520000003</v>
      </c>
      <c r="H5973" s="47">
        <v>0</v>
      </c>
      <c r="I5973" s="207">
        <f t="shared" si="465"/>
        <v>0</v>
      </c>
      <c r="J5973" s="47">
        <f t="shared" si="468"/>
        <v>535.05762215275206</v>
      </c>
      <c r="K5973" s="47">
        <f t="shared" si="469"/>
        <v>121.60811875275201</v>
      </c>
      <c r="L5973" s="57">
        <f t="shared" si="466"/>
        <v>535.05762215275206</v>
      </c>
      <c r="M5973" s="57">
        <f t="shared" si="467"/>
        <v>121.60811875275201</v>
      </c>
    </row>
    <row r="5974" spans="1:13">
      <c r="A5974" s="25">
        <v>509.42</v>
      </c>
      <c r="B5974" s="206">
        <v>413.89543220000002</v>
      </c>
      <c r="C5974" s="206">
        <v>8.7830920829999997</v>
      </c>
      <c r="D5974" s="206">
        <v>48.758653299999999</v>
      </c>
      <c r="E5974" s="206">
        <v>0</v>
      </c>
      <c r="F5974" s="206">
        <v>4.0769440890000002E-4</v>
      </c>
      <c r="G5974" s="206">
        <v>64.124917389999993</v>
      </c>
      <c r="H5974" s="47">
        <v>0</v>
      </c>
      <c r="I5974" s="207">
        <f t="shared" si="465"/>
        <v>0</v>
      </c>
      <c r="J5974" s="47">
        <f t="shared" si="468"/>
        <v>535.56250266740892</v>
      </c>
      <c r="K5974" s="47">
        <f t="shared" si="469"/>
        <v>121.66707046740889</v>
      </c>
      <c r="L5974" s="57">
        <f t="shared" si="466"/>
        <v>535.56250266740892</v>
      </c>
      <c r="M5974" s="57">
        <f t="shared" si="467"/>
        <v>121.66707046740889</v>
      </c>
    </row>
    <row r="5975" spans="1:13">
      <c r="A5975" s="25">
        <v>509.44</v>
      </c>
      <c r="B5975" s="206">
        <v>414.483993</v>
      </c>
      <c r="C5975" s="206">
        <v>8.7834173609999997</v>
      </c>
      <c r="D5975" s="206">
        <v>48.829796289999997</v>
      </c>
      <c r="E5975" s="206">
        <v>0</v>
      </c>
      <c r="F5975" s="206">
        <v>4.302282806E-5</v>
      </c>
      <c r="G5975" s="206">
        <v>64.133222369999999</v>
      </c>
      <c r="H5975" s="47">
        <v>0</v>
      </c>
      <c r="I5975" s="207">
        <f t="shared" si="465"/>
        <v>0</v>
      </c>
      <c r="J5975" s="47">
        <f t="shared" si="468"/>
        <v>536.23047204382806</v>
      </c>
      <c r="K5975" s="47">
        <f t="shared" si="469"/>
        <v>121.74647904382806</v>
      </c>
      <c r="L5975" s="57">
        <f t="shared" si="466"/>
        <v>536.23047204382806</v>
      </c>
      <c r="M5975" s="57">
        <f t="shared" si="467"/>
        <v>121.74647904382806</v>
      </c>
    </row>
    <row r="5976" spans="1:13">
      <c r="A5976" s="25">
        <v>509.46</v>
      </c>
      <c r="B5976" s="206">
        <v>415.10901960000001</v>
      </c>
      <c r="C5976" s="206">
        <v>8.7831772370000003</v>
      </c>
      <c r="D5976" s="206">
        <v>48.905798760000003</v>
      </c>
      <c r="E5976" s="206">
        <v>0</v>
      </c>
      <c r="F5976" s="206">
        <v>3.060580707E-13</v>
      </c>
      <c r="G5976" s="206">
        <v>64.138224339999994</v>
      </c>
      <c r="H5976" s="47">
        <v>0</v>
      </c>
      <c r="I5976" s="207">
        <f t="shared" si="465"/>
        <v>0</v>
      </c>
      <c r="J5976" s="47">
        <f t="shared" si="468"/>
        <v>536.93621993700026</v>
      </c>
      <c r="K5976" s="47">
        <f t="shared" si="469"/>
        <v>121.82720033700031</v>
      </c>
      <c r="L5976" s="57">
        <f t="shared" si="466"/>
        <v>536.93621993700026</v>
      </c>
      <c r="M5976" s="57">
        <f t="shared" si="467"/>
        <v>121.82720033700031</v>
      </c>
    </row>
    <row r="5977" spans="1:13">
      <c r="A5977" s="25">
        <v>509.48</v>
      </c>
      <c r="B5977" s="206">
        <v>415.61606899999998</v>
      </c>
      <c r="C5977" s="206">
        <v>8.7819489209999997</v>
      </c>
      <c r="D5977" s="206">
        <v>48.968881789999998</v>
      </c>
      <c r="E5977" s="206">
        <v>0</v>
      </c>
      <c r="F5977" s="206">
        <v>1.388721642E-13</v>
      </c>
      <c r="G5977" s="206">
        <v>64.137453059999999</v>
      </c>
      <c r="H5977" s="47">
        <v>0</v>
      </c>
      <c r="I5977" s="207">
        <f t="shared" si="465"/>
        <v>0</v>
      </c>
      <c r="J5977" s="47">
        <f t="shared" si="468"/>
        <v>537.50435277100007</v>
      </c>
      <c r="K5977" s="47">
        <f t="shared" si="469"/>
        <v>121.88828377100015</v>
      </c>
      <c r="L5977" s="57">
        <f t="shared" si="466"/>
        <v>537.50435277100007</v>
      </c>
      <c r="M5977" s="57">
        <f t="shared" si="467"/>
        <v>121.88828377100015</v>
      </c>
    </row>
    <row r="5978" spans="1:13">
      <c r="A5978" s="25">
        <v>509.5</v>
      </c>
      <c r="B5978" s="206">
        <v>415.85270780000002</v>
      </c>
      <c r="C5978" s="206">
        <v>8.7798451459999995</v>
      </c>
      <c r="D5978" s="206">
        <v>49.000971659999998</v>
      </c>
      <c r="E5978" s="206">
        <v>0</v>
      </c>
      <c r="F5978" s="206">
        <v>1.415687111E-13</v>
      </c>
      <c r="G5978" s="206">
        <v>64.131566629999995</v>
      </c>
      <c r="H5978" s="47">
        <v>0</v>
      </c>
      <c r="I5978" s="207">
        <f t="shared" si="465"/>
        <v>0</v>
      </c>
      <c r="J5978" s="47">
        <f t="shared" si="468"/>
        <v>537.7650912360001</v>
      </c>
      <c r="K5978" s="47">
        <f t="shared" si="469"/>
        <v>121.91238343600014</v>
      </c>
      <c r="L5978" s="57">
        <f t="shared" si="466"/>
        <v>537.7650912360001</v>
      </c>
      <c r="M5978" s="57">
        <f t="shared" si="467"/>
        <v>121.91238343600014</v>
      </c>
    </row>
    <row r="5979" spans="1:13">
      <c r="A5979" s="25">
        <v>509.52</v>
      </c>
      <c r="B5979" s="206">
        <v>415.71929089999998</v>
      </c>
      <c r="C5979" s="206">
        <v>8.7773890580000007</v>
      </c>
      <c r="D5979" s="206">
        <v>48.989805529999998</v>
      </c>
      <c r="E5979" s="206">
        <v>0</v>
      </c>
      <c r="F5979" s="206">
        <v>1.3482734389999999E-13</v>
      </c>
      <c r="G5979" s="206">
        <v>64.123621549999996</v>
      </c>
      <c r="H5979" s="47">
        <v>0</v>
      </c>
      <c r="I5979" s="207">
        <f t="shared" si="465"/>
        <v>0</v>
      </c>
      <c r="J5979" s="47">
        <f t="shared" si="468"/>
        <v>537.61010703800002</v>
      </c>
      <c r="K5979" s="47">
        <f t="shared" si="469"/>
        <v>121.89081613800013</v>
      </c>
      <c r="L5979" s="57">
        <f t="shared" si="466"/>
        <v>537.61010703800002</v>
      </c>
      <c r="M5979" s="57">
        <f t="shared" si="467"/>
        <v>121.89081613800013</v>
      </c>
    </row>
    <row r="5980" spans="1:13">
      <c r="A5980" s="25">
        <v>509.54</v>
      </c>
      <c r="B5980" s="206">
        <v>415.20121219999999</v>
      </c>
      <c r="C5980" s="206">
        <v>8.7752679269999998</v>
      </c>
      <c r="D5980" s="206">
        <v>48.932976570000001</v>
      </c>
      <c r="E5980" s="206">
        <v>0</v>
      </c>
      <c r="F5980" s="206">
        <v>2.0561169950000001E-13</v>
      </c>
      <c r="G5980" s="206">
        <v>64.117634379999998</v>
      </c>
      <c r="H5980" s="47">
        <v>0</v>
      </c>
      <c r="I5980" s="207">
        <f t="shared" si="465"/>
        <v>0</v>
      </c>
      <c r="J5980" s="47">
        <f t="shared" si="468"/>
        <v>537.02709107700025</v>
      </c>
      <c r="K5980" s="47">
        <f t="shared" si="469"/>
        <v>121.82587887700021</v>
      </c>
      <c r="L5980" s="57">
        <f t="shared" si="466"/>
        <v>537.02709107700025</v>
      </c>
      <c r="M5980" s="57">
        <f t="shared" si="467"/>
        <v>121.82587887700021</v>
      </c>
    </row>
    <row r="5981" spans="1:13">
      <c r="A5981" s="25">
        <v>509.56</v>
      </c>
      <c r="B5981" s="206">
        <v>414.36451779999999</v>
      </c>
      <c r="C5981" s="206">
        <v>8.7740233330000006</v>
      </c>
      <c r="D5981" s="206">
        <v>48.83772656</v>
      </c>
      <c r="E5981" s="206">
        <v>0</v>
      </c>
      <c r="F5981" s="206">
        <v>1.7426434199999999E-13</v>
      </c>
      <c r="G5981" s="206">
        <v>64.116771029999995</v>
      </c>
      <c r="H5981" s="47">
        <v>0</v>
      </c>
      <c r="I5981" s="207">
        <f t="shared" si="465"/>
        <v>0</v>
      </c>
      <c r="J5981" s="47">
        <f t="shared" si="468"/>
        <v>536.09303872300018</v>
      </c>
      <c r="K5981" s="47">
        <f t="shared" si="469"/>
        <v>121.72852092300018</v>
      </c>
      <c r="L5981" s="57">
        <f t="shared" si="466"/>
        <v>536.09303872300018</v>
      </c>
      <c r="M5981" s="57">
        <f t="shared" si="467"/>
        <v>121.72852092300018</v>
      </c>
    </row>
    <row r="5982" spans="1:13">
      <c r="A5982" s="25">
        <v>509.58</v>
      </c>
      <c r="B5982" s="206">
        <v>413.3178456</v>
      </c>
      <c r="C5982" s="206">
        <v>8.7737765319999994</v>
      </c>
      <c r="D5982" s="206">
        <v>48.716734270000003</v>
      </c>
      <c r="E5982" s="206">
        <v>0</v>
      </c>
      <c r="F5982" s="206">
        <v>1.065136017E-13</v>
      </c>
      <c r="G5982" s="206">
        <v>64.121740860000003</v>
      </c>
      <c r="H5982" s="47">
        <v>0</v>
      </c>
      <c r="I5982" s="207">
        <f t="shared" si="465"/>
        <v>0</v>
      </c>
      <c r="J5982" s="47">
        <f t="shared" si="468"/>
        <v>534.93009726200012</v>
      </c>
      <c r="K5982" s="47">
        <f t="shared" si="469"/>
        <v>121.61225166200012</v>
      </c>
      <c r="L5982" s="57">
        <f t="shared" si="466"/>
        <v>534.93009726200012</v>
      </c>
      <c r="M5982" s="57">
        <f t="shared" si="467"/>
        <v>121.61225166200012</v>
      </c>
    </row>
    <row r="5983" spans="1:13">
      <c r="A5983" s="25">
        <v>509.6</v>
      </c>
      <c r="B5983" s="206">
        <v>412.15992970000002</v>
      </c>
      <c r="C5983" s="206">
        <v>8.7741689619999992</v>
      </c>
      <c r="D5983" s="206">
        <v>48.58198685</v>
      </c>
      <c r="E5983" s="206">
        <v>0</v>
      </c>
      <c r="F5983" s="206">
        <v>9.3705004019999999E-14</v>
      </c>
      <c r="G5983" s="206">
        <v>64.130448200000004</v>
      </c>
      <c r="H5983" s="47">
        <v>0</v>
      </c>
      <c r="I5983" s="207">
        <f t="shared" si="465"/>
        <v>0</v>
      </c>
      <c r="J5983" s="47">
        <f t="shared" si="468"/>
        <v>533.64653371200018</v>
      </c>
      <c r="K5983" s="47">
        <f t="shared" si="469"/>
        <v>121.4866040120001</v>
      </c>
      <c r="L5983" s="57">
        <f t="shared" si="466"/>
        <v>533.64653371200018</v>
      </c>
      <c r="M5983" s="57">
        <f t="shared" si="467"/>
        <v>121.4866040120001</v>
      </c>
    </row>
    <row r="5984" spans="1:13">
      <c r="A5984" s="25">
        <v>509.62</v>
      </c>
      <c r="B5984" s="206">
        <v>410.93418580000002</v>
      </c>
      <c r="C5984" s="206">
        <v>8.7745846109999999</v>
      </c>
      <c r="D5984" s="206">
        <v>48.439204969999999</v>
      </c>
      <c r="E5984" s="206">
        <v>0</v>
      </c>
      <c r="F5984" s="206">
        <v>0</v>
      </c>
      <c r="G5984" s="206">
        <v>64.139291679999999</v>
      </c>
      <c r="H5984" s="47">
        <v>0</v>
      </c>
      <c r="I5984" s="207">
        <f t="shared" si="465"/>
        <v>0</v>
      </c>
      <c r="J5984" s="47">
        <f t="shared" si="468"/>
        <v>532.28726706100008</v>
      </c>
      <c r="K5984" s="47">
        <f t="shared" si="469"/>
        <v>121.353081261</v>
      </c>
      <c r="L5984" s="57">
        <f t="shared" si="466"/>
        <v>532.28726706100008</v>
      </c>
      <c r="M5984" s="57">
        <f t="shared" si="467"/>
        <v>121.353081261</v>
      </c>
    </row>
    <row r="5985" spans="1:13">
      <c r="A5985" s="25">
        <v>509.64</v>
      </c>
      <c r="B5985" s="206">
        <v>409.60775189999998</v>
      </c>
      <c r="C5985" s="206">
        <v>8.7744861430000007</v>
      </c>
      <c r="D5985" s="206">
        <v>48.285038219999997</v>
      </c>
      <c r="E5985" s="206">
        <v>0</v>
      </c>
      <c r="F5985" s="206">
        <v>0</v>
      </c>
      <c r="G5985" s="206">
        <v>64.145129260000004</v>
      </c>
      <c r="H5985" s="47">
        <v>0</v>
      </c>
      <c r="I5985" s="207">
        <f t="shared" si="465"/>
        <v>0</v>
      </c>
      <c r="J5985" s="47">
        <f t="shared" si="468"/>
        <v>530.81240552299994</v>
      </c>
      <c r="K5985" s="47">
        <f t="shared" si="469"/>
        <v>121.204653623</v>
      </c>
      <c r="L5985" s="57">
        <f t="shared" si="466"/>
        <v>530.81240552299994</v>
      </c>
      <c r="M5985" s="57">
        <f t="shared" si="467"/>
        <v>121.204653623</v>
      </c>
    </row>
    <row r="5986" spans="1:13">
      <c r="A5986" s="25">
        <v>509.66</v>
      </c>
      <c r="B5986" s="206">
        <v>408.08162779999998</v>
      </c>
      <c r="C5986" s="206">
        <v>8.7736210440000004</v>
      </c>
      <c r="D5986" s="206">
        <v>48.108056220000002</v>
      </c>
      <c r="E5986" s="206">
        <v>0</v>
      </c>
      <c r="F5986" s="206">
        <v>0</v>
      </c>
      <c r="G5986" s="206">
        <v>64.146483689999997</v>
      </c>
      <c r="H5986" s="47">
        <v>0</v>
      </c>
      <c r="I5986" s="207">
        <f t="shared" si="465"/>
        <v>0</v>
      </c>
      <c r="J5986" s="47">
        <f t="shared" si="468"/>
        <v>529.10978875399996</v>
      </c>
      <c r="K5986" s="47">
        <f t="shared" si="469"/>
        <v>121.028160954</v>
      </c>
      <c r="L5986" s="57">
        <f t="shared" si="466"/>
        <v>529.10978875399996</v>
      </c>
      <c r="M5986" s="57">
        <f t="shared" si="467"/>
        <v>121.028160954</v>
      </c>
    </row>
    <row r="5987" spans="1:13">
      <c r="A5987" s="25">
        <v>509.68</v>
      </c>
      <c r="B5987" s="206">
        <v>406.22877790000001</v>
      </c>
      <c r="C5987" s="206">
        <v>8.772043901</v>
      </c>
      <c r="D5987" s="206">
        <v>47.893220339999999</v>
      </c>
      <c r="E5987" s="206">
        <v>0</v>
      </c>
      <c r="F5987" s="206">
        <v>0</v>
      </c>
      <c r="G5987" s="206">
        <v>64.143673559999996</v>
      </c>
      <c r="H5987" s="47">
        <v>0</v>
      </c>
      <c r="I5987" s="207">
        <f t="shared" si="465"/>
        <v>0</v>
      </c>
      <c r="J5987" s="47">
        <f t="shared" si="468"/>
        <v>527.03771570100002</v>
      </c>
      <c r="K5987" s="47">
        <f t="shared" si="469"/>
        <v>120.808937801</v>
      </c>
      <c r="L5987" s="57">
        <f t="shared" si="466"/>
        <v>527.03771570100002</v>
      </c>
      <c r="M5987" s="57">
        <f t="shared" si="467"/>
        <v>120.808937801</v>
      </c>
    </row>
    <row r="5988" spans="1:13">
      <c r="A5988" s="25">
        <v>509.7</v>
      </c>
      <c r="B5988" s="206">
        <v>403.95230409999999</v>
      </c>
      <c r="C5988" s="206">
        <v>8.7700700349999998</v>
      </c>
      <c r="D5988" s="206">
        <v>47.628792089999997</v>
      </c>
      <c r="E5988" s="206">
        <v>0</v>
      </c>
      <c r="F5988" s="206">
        <v>0</v>
      </c>
      <c r="G5988" s="206">
        <v>64.138542950000001</v>
      </c>
      <c r="H5988" s="47">
        <v>0</v>
      </c>
      <c r="I5988" s="207">
        <f t="shared" si="465"/>
        <v>0</v>
      </c>
      <c r="J5988" s="47">
        <f t="shared" si="468"/>
        <v>524.48970917500003</v>
      </c>
      <c r="K5988" s="47">
        <f t="shared" si="469"/>
        <v>120.537405075</v>
      </c>
      <c r="L5988" s="57">
        <f t="shared" si="466"/>
        <v>524.48970917500003</v>
      </c>
      <c r="M5988" s="57">
        <f t="shared" si="467"/>
        <v>120.537405075</v>
      </c>
    </row>
    <row r="5989" spans="1:13">
      <c r="A5989" s="25">
        <v>509.72</v>
      </c>
      <c r="B5989" s="206">
        <v>401.2418308</v>
      </c>
      <c r="C5989" s="206">
        <v>8.7681802120000008</v>
      </c>
      <c r="D5989" s="206">
        <v>47.313077010000001</v>
      </c>
      <c r="E5989" s="206">
        <v>0</v>
      </c>
      <c r="F5989" s="206">
        <v>0</v>
      </c>
      <c r="G5989" s="206">
        <v>64.133904490000006</v>
      </c>
      <c r="H5989" s="47">
        <v>0</v>
      </c>
      <c r="I5989" s="207">
        <f t="shared" si="465"/>
        <v>0</v>
      </c>
      <c r="J5989" s="47">
        <f t="shared" si="468"/>
        <v>521.45699251199994</v>
      </c>
      <c r="K5989" s="47">
        <f t="shared" si="469"/>
        <v>120.21516171200001</v>
      </c>
      <c r="L5989" s="57">
        <f t="shared" si="466"/>
        <v>521.45699251199994</v>
      </c>
      <c r="M5989" s="57">
        <f t="shared" si="467"/>
        <v>120.21516171200001</v>
      </c>
    </row>
    <row r="5990" spans="1:13">
      <c r="A5990" s="25">
        <v>509.74</v>
      </c>
      <c r="B5990" s="206">
        <v>398.19380669999998</v>
      </c>
      <c r="C5990" s="206">
        <v>8.7667980350000008</v>
      </c>
      <c r="D5990" s="206">
        <v>46.957033860000003</v>
      </c>
      <c r="E5990" s="206">
        <v>0</v>
      </c>
      <c r="F5990" s="206">
        <v>0</v>
      </c>
      <c r="G5990" s="206">
        <v>64.132236779999999</v>
      </c>
      <c r="H5990" s="47">
        <v>0</v>
      </c>
      <c r="I5990" s="207">
        <f t="shared" si="465"/>
        <v>0</v>
      </c>
      <c r="J5990" s="47">
        <f t="shared" si="468"/>
        <v>518.04987537500006</v>
      </c>
      <c r="K5990" s="47">
        <f t="shared" si="469"/>
        <v>119.856068675</v>
      </c>
      <c r="L5990" s="57">
        <f t="shared" si="466"/>
        <v>518.04987537500006</v>
      </c>
      <c r="M5990" s="57">
        <f t="shared" si="467"/>
        <v>119.856068675</v>
      </c>
    </row>
    <row r="5991" spans="1:13">
      <c r="A5991" s="25">
        <v>509.76</v>
      </c>
      <c r="B5991" s="206">
        <v>394.98344450000002</v>
      </c>
      <c r="C5991" s="206">
        <v>8.7660355330000002</v>
      </c>
      <c r="D5991" s="206">
        <v>46.581209510000001</v>
      </c>
      <c r="E5991" s="206">
        <v>0</v>
      </c>
      <c r="F5991" s="206">
        <v>0</v>
      </c>
      <c r="G5991" s="206">
        <v>64.134195450000007</v>
      </c>
      <c r="H5991" s="47">
        <v>0</v>
      </c>
      <c r="I5991" s="207">
        <f t="shared" si="465"/>
        <v>0</v>
      </c>
      <c r="J5991" s="47">
        <f t="shared" si="468"/>
        <v>514.46488499300006</v>
      </c>
      <c r="K5991" s="47">
        <f t="shared" si="469"/>
        <v>119.48144049300001</v>
      </c>
      <c r="L5991" s="57">
        <f t="shared" si="466"/>
        <v>514.46488499300006</v>
      </c>
      <c r="M5991" s="57">
        <f t="shared" si="467"/>
        <v>119.48144049300001</v>
      </c>
    </row>
    <row r="5992" spans="1:13">
      <c r="A5992" s="25">
        <v>509.78</v>
      </c>
      <c r="B5992" s="206">
        <v>391.81350470000001</v>
      </c>
      <c r="C5992" s="206">
        <v>8.7656578280000002</v>
      </c>
      <c r="D5992" s="206">
        <v>46.209733239999998</v>
      </c>
      <c r="E5992" s="206">
        <v>0</v>
      </c>
      <c r="F5992" s="206">
        <v>0</v>
      </c>
      <c r="G5992" s="206">
        <v>64.138406090000004</v>
      </c>
      <c r="H5992" s="47">
        <v>0</v>
      </c>
      <c r="I5992" s="207">
        <f t="shared" si="465"/>
        <v>0</v>
      </c>
      <c r="J5992" s="47">
        <f t="shared" si="468"/>
        <v>510.92730185799996</v>
      </c>
      <c r="K5992" s="47">
        <f t="shared" si="469"/>
        <v>119.11379715800001</v>
      </c>
      <c r="L5992" s="57">
        <f t="shared" si="466"/>
        <v>510.92730185799996</v>
      </c>
      <c r="M5992" s="57">
        <f t="shared" si="467"/>
        <v>119.11379715800001</v>
      </c>
    </row>
    <row r="5993" spans="1:13">
      <c r="A5993" s="25">
        <v>509.8</v>
      </c>
      <c r="B5993" s="206">
        <v>388.86802089999998</v>
      </c>
      <c r="C5993" s="206">
        <v>8.7653165820000005</v>
      </c>
      <c r="D5993" s="206">
        <v>45.864637850000001</v>
      </c>
      <c r="E5993" s="206">
        <v>0</v>
      </c>
      <c r="F5993" s="206">
        <v>0</v>
      </c>
      <c r="G5993" s="206">
        <v>64.142830320000002</v>
      </c>
      <c r="H5993" s="47">
        <v>0</v>
      </c>
      <c r="I5993" s="207">
        <f t="shared" si="465"/>
        <v>0</v>
      </c>
      <c r="J5993" s="47">
        <f t="shared" si="468"/>
        <v>507.64080565200004</v>
      </c>
      <c r="K5993" s="47">
        <f t="shared" si="469"/>
        <v>118.77278475200001</v>
      </c>
      <c r="L5993" s="57">
        <f t="shared" si="466"/>
        <v>507.64080565200004</v>
      </c>
      <c r="M5993" s="57">
        <f t="shared" si="467"/>
        <v>118.77278475200001</v>
      </c>
    </row>
    <row r="5994" spans="1:13">
      <c r="A5994" s="25">
        <v>509.82</v>
      </c>
      <c r="B5994" s="206">
        <v>386.27751319999999</v>
      </c>
      <c r="C5994" s="206">
        <v>8.7648054779999995</v>
      </c>
      <c r="D5994" s="206">
        <v>45.561515290000003</v>
      </c>
      <c r="E5994" s="206">
        <v>0</v>
      </c>
      <c r="F5994" s="206">
        <v>0</v>
      </c>
      <c r="G5994" s="206">
        <v>64.146260850000004</v>
      </c>
      <c r="H5994" s="47">
        <v>0</v>
      </c>
      <c r="I5994" s="207">
        <f t="shared" si="465"/>
        <v>0</v>
      </c>
      <c r="J5994" s="47">
        <f t="shared" si="468"/>
        <v>504.75009481799998</v>
      </c>
      <c r="K5994" s="47">
        <f t="shared" si="469"/>
        <v>118.47258161800001</v>
      </c>
      <c r="L5994" s="57">
        <f t="shared" si="466"/>
        <v>504.75009481799998</v>
      </c>
      <c r="M5994" s="57">
        <f t="shared" si="467"/>
        <v>118.47258161800001</v>
      </c>
    </row>
    <row r="5995" spans="1:13">
      <c r="A5995" s="25">
        <v>509.84</v>
      </c>
      <c r="B5995" s="206">
        <v>384.09720859999999</v>
      </c>
      <c r="C5995" s="206">
        <v>8.7641151829999995</v>
      </c>
      <c r="D5995" s="206">
        <v>45.306896000000002</v>
      </c>
      <c r="E5995" s="206">
        <v>0</v>
      </c>
      <c r="F5995" s="206">
        <v>0</v>
      </c>
      <c r="G5995" s="206">
        <v>64.148643340000007</v>
      </c>
      <c r="H5995" s="47">
        <v>0</v>
      </c>
      <c r="I5995" s="207">
        <f t="shared" si="465"/>
        <v>0</v>
      </c>
      <c r="J5995" s="47">
        <f t="shared" si="468"/>
        <v>502.31686312299996</v>
      </c>
      <c r="K5995" s="47">
        <f t="shared" si="469"/>
        <v>118.219654523</v>
      </c>
      <c r="L5995" s="57">
        <f t="shared" si="466"/>
        <v>502.31686312299996</v>
      </c>
      <c r="M5995" s="57">
        <f t="shared" si="467"/>
        <v>118.219654523</v>
      </c>
    </row>
    <row r="5996" spans="1:13">
      <c r="A5996" s="25">
        <v>509.86</v>
      </c>
      <c r="B5996" s="206">
        <v>382.30533889999998</v>
      </c>
      <c r="C5996" s="206">
        <v>8.763321822</v>
      </c>
      <c r="D5996" s="206">
        <v>45.098151139999999</v>
      </c>
      <c r="E5996" s="206">
        <v>0</v>
      </c>
      <c r="F5996" s="206">
        <v>5.3930937559999999E-15</v>
      </c>
      <c r="G5996" s="206">
        <v>64.150424670000007</v>
      </c>
      <c r="H5996" s="47">
        <v>0</v>
      </c>
      <c r="I5996" s="207">
        <f t="shared" si="465"/>
        <v>0</v>
      </c>
      <c r="J5996" s="47">
        <f t="shared" si="468"/>
        <v>500.31723653200004</v>
      </c>
      <c r="K5996" s="47">
        <f t="shared" si="469"/>
        <v>118.01189763200001</v>
      </c>
      <c r="L5996" s="57">
        <f t="shared" si="466"/>
        <v>500.31723653200004</v>
      </c>
      <c r="M5996" s="57">
        <f t="shared" si="467"/>
        <v>118.01189763200001</v>
      </c>
    </row>
    <row r="5997" spans="1:13">
      <c r="A5997" s="25">
        <v>509.88</v>
      </c>
      <c r="B5997" s="206">
        <v>380.8232405</v>
      </c>
      <c r="C5997" s="206">
        <v>8.7624720909999994</v>
      </c>
      <c r="D5997" s="206">
        <v>44.925967649999997</v>
      </c>
      <c r="E5997" s="206">
        <v>0</v>
      </c>
      <c r="F5997" s="206">
        <v>1.8875828149999999E-14</v>
      </c>
      <c r="G5997" s="206">
        <v>64.151885739999997</v>
      </c>
      <c r="H5997" s="47">
        <v>0</v>
      </c>
      <c r="I5997" s="207">
        <f t="shared" si="465"/>
        <v>0</v>
      </c>
      <c r="J5997" s="47">
        <f t="shared" si="468"/>
        <v>498.66356598100003</v>
      </c>
      <c r="K5997" s="47">
        <f t="shared" si="469"/>
        <v>117.84032548100001</v>
      </c>
      <c r="L5997" s="57">
        <f t="shared" si="466"/>
        <v>498.66356598100003</v>
      </c>
      <c r="M5997" s="57">
        <f t="shared" si="467"/>
        <v>117.84032548100001</v>
      </c>
    </row>
    <row r="5998" spans="1:13">
      <c r="A5998" s="25">
        <v>509.9</v>
      </c>
      <c r="B5998" s="206">
        <v>379.5494569</v>
      </c>
      <c r="C5998" s="206">
        <v>8.7615475780000001</v>
      </c>
      <c r="D5998" s="206">
        <v>44.778400619999999</v>
      </c>
      <c r="E5998" s="206">
        <v>0</v>
      </c>
      <c r="F5998" s="206">
        <v>7.8873996189999998E-14</v>
      </c>
      <c r="G5998" s="206">
        <v>64.152952639999995</v>
      </c>
      <c r="H5998" s="47">
        <v>0</v>
      </c>
      <c r="I5998" s="207">
        <f t="shared" si="465"/>
        <v>0</v>
      </c>
      <c r="J5998" s="47">
        <f t="shared" si="468"/>
        <v>497.24235773800001</v>
      </c>
      <c r="K5998" s="47">
        <f t="shared" si="469"/>
        <v>117.69290083800007</v>
      </c>
      <c r="L5998" s="57">
        <f t="shared" si="466"/>
        <v>497.24235773800001</v>
      </c>
      <c r="M5998" s="57">
        <f t="shared" si="467"/>
        <v>117.69290083800007</v>
      </c>
    </row>
    <row r="5999" spans="1:13">
      <c r="A5999" s="25">
        <v>509.92</v>
      </c>
      <c r="B5999" s="206">
        <v>378.39503189999999</v>
      </c>
      <c r="C5999" s="206">
        <v>8.7604895509999992</v>
      </c>
      <c r="D5999" s="206">
        <v>44.645010450000001</v>
      </c>
      <c r="E5999" s="206">
        <v>0</v>
      </c>
      <c r="F5999" s="206">
        <v>1.6111867600000001E-13</v>
      </c>
      <c r="G5999" s="206">
        <v>64.153397780000006</v>
      </c>
      <c r="H5999" s="47">
        <v>0</v>
      </c>
      <c r="I5999" s="207">
        <f t="shared" si="465"/>
        <v>0</v>
      </c>
      <c r="J5999" s="47">
        <f t="shared" si="468"/>
        <v>495.9539296810002</v>
      </c>
      <c r="K5999" s="47">
        <f t="shared" si="469"/>
        <v>117.55889778100017</v>
      </c>
      <c r="L5999" s="57">
        <f t="shared" si="466"/>
        <v>495.9539296810002</v>
      </c>
      <c r="M5999" s="57">
        <f t="shared" si="467"/>
        <v>117.55889778100017</v>
      </c>
    </row>
    <row r="6000" spans="1:13">
      <c r="A6000" s="25">
        <v>509.94</v>
      </c>
      <c r="B6000" s="206">
        <v>377.3064961</v>
      </c>
      <c r="C6000" s="206">
        <v>8.759249402</v>
      </c>
      <c r="D6000" s="206">
        <v>44.519524099999998</v>
      </c>
      <c r="E6000" s="206">
        <v>0</v>
      </c>
      <c r="F6000" s="206">
        <v>5.9324031320000006E-14</v>
      </c>
      <c r="G6000" s="206">
        <v>64.153240960000005</v>
      </c>
      <c r="H6000" s="47">
        <v>0</v>
      </c>
      <c r="I6000" s="207">
        <f t="shared" si="465"/>
        <v>0</v>
      </c>
      <c r="J6000" s="47">
        <f t="shared" si="468"/>
        <v>494.7385105620001</v>
      </c>
      <c r="K6000" s="47">
        <f t="shared" si="469"/>
        <v>117.43201446200007</v>
      </c>
      <c r="L6000" s="57">
        <f t="shared" si="466"/>
        <v>494.7385105620001</v>
      </c>
      <c r="M6000" s="57">
        <f t="shared" si="467"/>
        <v>117.43201446200007</v>
      </c>
    </row>
    <row r="6001" spans="1:13">
      <c r="A6001" s="25">
        <v>509.96</v>
      </c>
      <c r="B6001" s="206">
        <v>376.27103449999998</v>
      </c>
      <c r="C6001" s="206">
        <v>8.7578371789999991</v>
      </c>
      <c r="D6001" s="206">
        <v>44.400396129999997</v>
      </c>
      <c r="E6001" s="206">
        <v>0</v>
      </c>
      <c r="F6001" s="206">
        <v>8.2918816510000002E-14</v>
      </c>
      <c r="G6001" s="206">
        <v>64.153140820000004</v>
      </c>
      <c r="H6001" s="47">
        <v>0</v>
      </c>
      <c r="I6001" s="207">
        <f t="shared" si="465"/>
        <v>0</v>
      </c>
      <c r="J6001" s="47">
        <f t="shared" si="468"/>
        <v>493.58240862900004</v>
      </c>
      <c r="K6001" s="47">
        <f t="shared" si="469"/>
        <v>117.31137412900009</v>
      </c>
      <c r="L6001" s="57">
        <f t="shared" si="466"/>
        <v>493.58240862900004</v>
      </c>
      <c r="M6001" s="57">
        <f t="shared" si="467"/>
        <v>117.31137412900009</v>
      </c>
    </row>
    <row r="6002" spans="1:13">
      <c r="A6002" s="25">
        <v>509.98</v>
      </c>
      <c r="B6002" s="206">
        <v>375.31138490000001</v>
      </c>
      <c r="C6002" s="206">
        <v>8.7563271660000002</v>
      </c>
      <c r="D6002" s="206">
        <v>44.290203349999999</v>
      </c>
      <c r="E6002" s="206">
        <v>0</v>
      </c>
      <c r="F6002" s="206">
        <v>2.5145299639999998E-13</v>
      </c>
      <c r="G6002" s="206">
        <v>64.154392189999996</v>
      </c>
      <c r="H6002" s="47">
        <v>0</v>
      </c>
      <c r="I6002" s="207">
        <f t="shared" si="465"/>
        <v>0</v>
      </c>
      <c r="J6002" s="47">
        <f t="shared" si="468"/>
        <v>492.51230760600026</v>
      </c>
      <c r="K6002" s="47">
        <f t="shared" si="469"/>
        <v>117.20092270600024</v>
      </c>
      <c r="L6002" s="57">
        <f t="shared" si="466"/>
        <v>492.51230760600026</v>
      </c>
      <c r="M6002" s="57">
        <f t="shared" si="467"/>
        <v>117.20092270600024</v>
      </c>
    </row>
    <row r="6003" spans="1:13">
      <c r="A6003" s="25">
        <v>510</v>
      </c>
      <c r="B6003" s="206">
        <v>374.48053190000002</v>
      </c>
      <c r="C6003" s="206">
        <v>8.754795391</v>
      </c>
      <c r="D6003" s="206">
        <v>44.195090049999997</v>
      </c>
      <c r="E6003" s="206">
        <v>0</v>
      </c>
      <c r="F6003" s="206">
        <v>3.556071196E-14</v>
      </c>
      <c r="G6003" s="206">
        <v>64.158260889999994</v>
      </c>
      <c r="H6003" s="47">
        <v>0</v>
      </c>
      <c r="I6003" s="207">
        <f t="shared" si="465"/>
        <v>0</v>
      </c>
      <c r="J6003" s="47">
        <f t="shared" si="468"/>
        <v>491.58867823100007</v>
      </c>
      <c r="K6003" s="47">
        <f t="shared" si="469"/>
        <v>117.10814633100003</v>
      </c>
      <c r="L6003" s="57">
        <f t="shared" si="466"/>
        <v>491.58867823100007</v>
      </c>
      <c r="M6003" s="57">
        <f t="shared" si="467"/>
        <v>117.10814633100003</v>
      </c>
    </row>
    <row r="6004" spans="1:13">
      <c r="A6004" s="25">
        <v>510.02</v>
      </c>
      <c r="B6004" s="206">
        <v>373.85418629999998</v>
      </c>
      <c r="C6004" s="206">
        <v>8.7532355590000002</v>
      </c>
      <c r="D6004" s="206">
        <v>44.123979310000003</v>
      </c>
      <c r="E6004" s="206">
        <v>0</v>
      </c>
      <c r="F6004" s="206">
        <v>4.2723414599999997E-14</v>
      </c>
      <c r="G6004" s="206">
        <v>64.165054580000003</v>
      </c>
      <c r="H6004" s="47">
        <v>0</v>
      </c>
      <c r="I6004" s="207">
        <f t="shared" si="465"/>
        <v>0</v>
      </c>
      <c r="J6004" s="47">
        <f t="shared" si="468"/>
        <v>490.89645574900004</v>
      </c>
      <c r="K6004" s="47">
        <f t="shared" si="469"/>
        <v>117.04226944900005</v>
      </c>
      <c r="L6004" s="57">
        <f t="shared" si="466"/>
        <v>490.89645574900004</v>
      </c>
      <c r="M6004" s="57">
        <f t="shared" si="467"/>
        <v>117.04226944900005</v>
      </c>
    </row>
    <row r="6005" spans="1:13">
      <c r="A6005" s="25">
        <v>510.04</v>
      </c>
      <c r="B6005" s="206">
        <v>373.508916</v>
      </c>
      <c r="C6005" s="206">
        <v>8.7515427179999996</v>
      </c>
      <c r="D6005" s="206">
        <v>44.086019919999998</v>
      </c>
      <c r="E6005" s="206">
        <v>0</v>
      </c>
      <c r="F6005" s="206">
        <v>0</v>
      </c>
      <c r="G6005" s="206">
        <v>64.173812580000003</v>
      </c>
      <c r="H6005" s="47">
        <v>0</v>
      </c>
      <c r="I6005" s="207">
        <f t="shared" si="465"/>
        <v>0</v>
      </c>
      <c r="J6005" s="47">
        <f t="shared" si="468"/>
        <v>490.52029121800001</v>
      </c>
      <c r="K6005" s="47">
        <f t="shared" si="469"/>
        <v>117.011375218</v>
      </c>
      <c r="L6005" s="57">
        <f t="shared" si="466"/>
        <v>490.52029121800001</v>
      </c>
      <c r="M6005" s="57">
        <f t="shared" si="467"/>
        <v>117.011375218</v>
      </c>
    </row>
    <row r="6006" spans="1:13">
      <c r="A6006" s="25">
        <v>510.06</v>
      </c>
      <c r="B6006" s="206">
        <v>373.48411499999997</v>
      </c>
      <c r="C6006" s="206">
        <v>8.7495943769999993</v>
      </c>
      <c r="D6006" s="206">
        <v>44.086015269999997</v>
      </c>
      <c r="E6006" s="206">
        <v>0</v>
      </c>
      <c r="F6006" s="206">
        <v>4.1459408249999998E-14</v>
      </c>
      <c r="G6006" s="206">
        <v>64.1829958</v>
      </c>
      <c r="H6006" s="47">
        <v>0</v>
      </c>
      <c r="I6006" s="207">
        <f t="shared" si="465"/>
        <v>0</v>
      </c>
      <c r="J6006" s="47">
        <f t="shared" si="468"/>
        <v>490.50272044700006</v>
      </c>
      <c r="K6006" s="47">
        <f t="shared" si="469"/>
        <v>117.01860544700004</v>
      </c>
      <c r="L6006" s="57">
        <f t="shared" si="466"/>
        <v>490.50272044700006</v>
      </c>
      <c r="M6006" s="57">
        <f t="shared" si="467"/>
        <v>117.01860544700004</v>
      </c>
    </row>
    <row r="6007" spans="1:13">
      <c r="A6007" s="25">
        <v>510.08</v>
      </c>
      <c r="B6007" s="206">
        <v>373.7507799</v>
      </c>
      <c r="C6007" s="206">
        <v>8.7473671579999994</v>
      </c>
      <c r="D6007" s="206">
        <v>44.120610429999999</v>
      </c>
      <c r="E6007" s="206">
        <v>0</v>
      </c>
      <c r="F6007" s="206">
        <v>0</v>
      </c>
      <c r="G6007" s="206">
        <v>64.191607439999999</v>
      </c>
      <c r="H6007" s="47">
        <v>0</v>
      </c>
      <c r="I6007" s="207">
        <f t="shared" si="465"/>
        <v>0</v>
      </c>
      <c r="J6007" s="47">
        <f t="shared" si="468"/>
        <v>490.81036492799996</v>
      </c>
      <c r="K6007" s="47">
        <f t="shared" si="469"/>
        <v>117.059585028</v>
      </c>
      <c r="L6007" s="57">
        <f t="shared" si="466"/>
        <v>490.81036492799996</v>
      </c>
      <c r="M6007" s="57">
        <f t="shared" si="467"/>
        <v>117.059585028</v>
      </c>
    </row>
    <row r="6008" spans="1:13">
      <c r="A6008" s="25">
        <v>510.1</v>
      </c>
      <c r="B6008" s="206">
        <v>374.21634929999999</v>
      </c>
      <c r="C6008" s="206">
        <v>8.7449956259999997</v>
      </c>
      <c r="D6008" s="206">
        <v>44.178793319999997</v>
      </c>
      <c r="E6008" s="206">
        <v>0</v>
      </c>
      <c r="F6008" s="206">
        <v>5.4268005919999998E-14</v>
      </c>
      <c r="G6008" s="206">
        <v>64.199837689999995</v>
      </c>
      <c r="H6008" s="47">
        <v>0</v>
      </c>
      <c r="I6008" s="207">
        <f t="shared" si="465"/>
        <v>0</v>
      </c>
      <c r="J6008" s="47">
        <f t="shared" si="468"/>
        <v>491.33997593600003</v>
      </c>
      <c r="K6008" s="47">
        <f t="shared" si="469"/>
        <v>117.12362663600004</v>
      </c>
      <c r="L6008" s="57">
        <f t="shared" si="466"/>
        <v>491.33997593600003</v>
      </c>
      <c r="M6008" s="57">
        <f t="shared" si="467"/>
        <v>117.12362663600004</v>
      </c>
    </row>
    <row r="6009" spans="1:13">
      <c r="A6009" s="25">
        <v>510.12</v>
      </c>
      <c r="B6009" s="206">
        <v>374.76707670000002</v>
      </c>
      <c r="C6009" s="206">
        <v>8.7427069589999995</v>
      </c>
      <c r="D6009" s="206">
        <v>44.246951690000003</v>
      </c>
      <c r="E6009" s="206">
        <v>0</v>
      </c>
      <c r="F6009" s="206">
        <v>0</v>
      </c>
      <c r="G6009" s="206">
        <v>64.208715850000004</v>
      </c>
      <c r="H6009" s="47">
        <v>0</v>
      </c>
      <c r="I6009" s="207">
        <f t="shared" si="465"/>
        <v>0</v>
      </c>
      <c r="J6009" s="47">
        <f t="shared" si="468"/>
        <v>491.96545119899997</v>
      </c>
      <c r="K6009" s="47">
        <f t="shared" si="469"/>
        <v>117.19837449900001</v>
      </c>
      <c r="L6009" s="57">
        <f t="shared" si="466"/>
        <v>491.96545119899997</v>
      </c>
      <c r="M6009" s="57">
        <f t="shared" si="467"/>
        <v>117.19837449900001</v>
      </c>
    </row>
    <row r="6010" spans="1:13">
      <c r="A6010" s="25">
        <v>510.14</v>
      </c>
      <c r="B6010" s="206">
        <v>375.32084570000001</v>
      </c>
      <c r="C6010" s="206">
        <v>8.7406537520000001</v>
      </c>
      <c r="D6010" s="206">
        <v>44.31526324</v>
      </c>
      <c r="E6010" s="206">
        <v>0</v>
      </c>
      <c r="F6010" s="206">
        <v>4.8706377989999999E-14</v>
      </c>
      <c r="G6010" s="206">
        <v>64.219021209999994</v>
      </c>
      <c r="H6010" s="47">
        <v>0</v>
      </c>
      <c r="I6010" s="207">
        <f t="shared" si="465"/>
        <v>0</v>
      </c>
      <c r="J6010" s="47">
        <f t="shared" si="468"/>
        <v>492.59578390200005</v>
      </c>
      <c r="K6010" s="47">
        <f t="shared" si="469"/>
        <v>117.27493820200004</v>
      </c>
      <c r="L6010" s="57">
        <f t="shared" si="466"/>
        <v>492.59578390200005</v>
      </c>
      <c r="M6010" s="57">
        <f t="shared" si="467"/>
        <v>117.27493820200004</v>
      </c>
    </row>
    <row r="6011" spans="1:13">
      <c r="A6011" s="25">
        <v>510.16</v>
      </c>
      <c r="B6011" s="206">
        <v>375.86491869999998</v>
      </c>
      <c r="C6011" s="206">
        <v>8.7387893860000005</v>
      </c>
      <c r="D6011" s="206">
        <v>44.382270660000003</v>
      </c>
      <c r="E6011" s="206">
        <v>0</v>
      </c>
      <c r="F6011" s="206">
        <v>1.348273439E-15</v>
      </c>
      <c r="G6011" s="206">
        <v>64.230445020000005</v>
      </c>
      <c r="H6011" s="47">
        <v>0</v>
      </c>
      <c r="I6011" s="207">
        <f t="shared" si="465"/>
        <v>0</v>
      </c>
      <c r="J6011" s="47">
        <f t="shared" si="468"/>
        <v>493.21642376599999</v>
      </c>
      <c r="K6011" s="47">
        <f t="shared" si="469"/>
        <v>117.35150506600002</v>
      </c>
      <c r="L6011" s="57">
        <f t="shared" si="466"/>
        <v>493.21642376599999</v>
      </c>
      <c r="M6011" s="57">
        <f t="shared" si="467"/>
        <v>117.35150506600002</v>
      </c>
    </row>
    <row r="6012" spans="1:13">
      <c r="A6012" s="25">
        <v>510.18</v>
      </c>
      <c r="B6012" s="206">
        <v>376.46666440000001</v>
      </c>
      <c r="C6012" s="206">
        <v>8.7369205159999996</v>
      </c>
      <c r="D6012" s="206">
        <v>44.456106050000002</v>
      </c>
      <c r="E6012" s="206">
        <v>0</v>
      </c>
      <c r="F6012" s="206">
        <v>1.3065612299999999E-13</v>
      </c>
      <c r="G6012" s="206">
        <v>64.241842849999998</v>
      </c>
      <c r="H6012" s="47">
        <v>0</v>
      </c>
      <c r="I6012" s="207">
        <f t="shared" si="465"/>
        <v>0</v>
      </c>
      <c r="J6012" s="47">
        <f t="shared" si="468"/>
        <v>493.90153381600015</v>
      </c>
      <c r="K6012" s="47">
        <f t="shared" si="469"/>
        <v>117.43486941600013</v>
      </c>
      <c r="L6012" s="57">
        <f t="shared" si="466"/>
        <v>493.90153381600015</v>
      </c>
      <c r="M6012" s="57">
        <f t="shared" si="467"/>
        <v>117.43486941600013</v>
      </c>
    </row>
    <row r="6013" spans="1:13">
      <c r="A6013" s="25">
        <v>510.2</v>
      </c>
      <c r="B6013" s="206">
        <v>377.25072590000002</v>
      </c>
      <c r="C6013" s="206">
        <v>8.7348804560000008</v>
      </c>
      <c r="D6013" s="206">
        <v>44.551641949999997</v>
      </c>
      <c r="E6013" s="206">
        <v>0</v>
      </c>
      <c r="F6013" s="206">
        <v>0</v>
      </c>
      <c r="G6013" s="206">
        <v>64.252233410000002</v>
      </c>
      <c r="H6013" s="47">
        <v>0</v>
      </c>
      <c r="I6013" s="207">
        <f t="shared" si="465"/>
        <v>0</v>
      </c>
      <c r="J6013" s="47">
        <f t="shared" si="468"/>
        <v>494.78948171599995</v>
      </c>
      <c r="K6013" s="47">
        <f t="shared" si="469"/>
        <v>117.53875581599999</v>
      </c>
      <c r="L6013" s="57">
        <f t="shared" si="466"/>
        <v>494.78948171599995</v>
      </c>
      <c r="M6013" s="57">
        <f t="shared" si="467"/>
        <v>117.53875581599999</v>
      </c>
    </row>
    <row r="6014" spans="1:13">
      <c r="A6014" s="25">
        <v>510.22</v>
      </c>
      <c r="B6014" s="206">
        <v>378.34742690000002</v>
      </c>
      <c r="C6014" s="206">
        <v>8.7326371179999995</v>
      </c>
      <c r="D6014" s="206">
        <v>44.684303130000004</v>
      </c>
      <c r="E6014" s="206">
        <v>0</v>
      </c>
      <c r="F6014" s="206">
        <v>2.0293095270000001E-13</v>
      </c>
      <c r="G6014" s="206">
        <v>64.26142772</v>
      </c>
      <c r="H6014" s="47">
        <v>0</v>
      </c>
      <c r="I6014" s="207">
        <f t="shared" si="465"/>
        <v>0</v>
      </c>
      <c r="J6014" s="47">
        <f t="shared" si="468"/>
        <v>496.02579486800028</v>
      </c>
      <c r="K6014" s="47">
        <f t="shared" si="469"/>
        <v>117.6783679680002</v>
      </c>
      <c r="L6014" s="57">
        <f t="shared" si="466"/>
        <v>496.02579486800028</v>
      </c>
      <c r="M6014" s="57">
        <f t="shared" si="467"/>
        <v>117.6783679680002</v>
      </c>
    </row>
    <row r="6015" spans="1:13">
      <c r="A6015" s="25">
        <v>510.24</v>
      </c>
      <c r="B6015" s="206">
        <v>379.83629079999997</v>
      </c>
      <c r="C6015" s="206">
        <v>8.7302493519999995</v>
      </c>
      <c r="D6015" s="206">
        <v>44.863435699999997</v>
      </c>
      <c r="E6015" s="206">
        <v>0</v>
      </c>
      <c r="F6015" s="206">
        <v>0</v>
      </c>
      <c r="G6015" s="206">
        <v>64.269771259999999</v>
      </c>
      <c r="H6015" s="47">
        <v>0</v>
      </c>
      <c r="I6015" s="207">
        <f t="shared" si="465"/>
        <v>0</v>
      </c>
      <c r="J6015" s="47">
        <f t="shared" si="468"/>
        <v>497.69974711199995</v>
      </c>
      <c r="K6015" s="47">
        <f t="shared" si="469"/>
        <v>117.863456312</v>
      </c>
      <c r="L6015" s="57">
        <f t="shared" si="466"/>
        <v>497.69974711199995</v>
      </c>
      <c r="M6015" s="57">
        <f t="shared" si="467"/>
        <v>117.863456312</v>
      </c>
    </row>
    <row r="6016" spans="1:13">
      <c r="A6016" s="25">
        <v>510.26</v>
      </c>
      <c r="B6016" s="206">
        <v>381.7113799</v>
      </c>
      <c r="C6016" s="206">
        <v>8.7277653859999997</v>
      </c>
      <c r="D6016" s="206">
        <v>45.088303209999999</v>
      </c>
      <c r="E6016" s="206">
        <v>0</v>
      </c>
      <c r="F6016" s="206">
        <v>0</v>
      </c>
      <c r="G6016" s="206">
        <v>64.277546709999996</v>
      </c>
      <c r="H6016" s="47">
        <v>0</v>
      </c>
      <c r="I6016" s="207">
        <f t="shared" si="465"/>
        <v>0</v>
      </c>
      <c r="J6016" s="47">
        <f t="shared" si="468"/>
        <v>499.80499520599994</v>
      </c>
      <c r="K6016" s="47">
        <f t="shared" si="469"/>
        <v>118.093615306</v>
      </c>
      <c r="L6016" s="57">
        <f t="shared" si="466"/>
        <v>499.80499520599994</v>
      </c>
      <c r="M6016" s="57">
        <f t="shared" si="467"/>
        <v>118.093615306</v>
      </c>
    </row>
    <row r="6017" spans="1:13">
      <c r="A6017" s="25">
        <v>510.28</v>
      </c>
      <c r="B6017" s="206">
        <v>383.87955460000001</v>
      </c>
      <c r="C6017" s="206">
        <v>8.7251952609999996</v>
      </c>
      <c r="D6017" s="206">
        <v>45.347902249999997</v>
      </c>
      <c r="E6017" s="206">
        <v>0</v>
      </c>
      <c r="F6017" s="206">
        <v>0</v>
      </c>
      <c r="G6017" s="206">
        <v>64.284812380000005</v>
      </c>
      <c r="H6017" s="47">
        <v>0</v>
      </c>
      <c r="I6017" s="207">
        <f t="shared" si="465"/>
        <v>0</v>
      </c>
      <c r="J6017" s="47">
        <f t="shared" si="468"/>
        <v>502.23746449100003</v>
      </c>
      <c r="K6017" s="47">
        <f t="shared" si="469"/>
        <v>118.35790989100001</v>
      </c>
      <c r="L6017" s="57">
        <f t="shared" si="466"/>
        <v>502.23746449100003</v>
      </c>
      <c r="M6017" s="57">
        <f t="shared" si="467"/>
        <v>118.35790989100001</v>
      </c>
    </row>
    <row r="6018" spans="1:13">
      <c r="A6018" s="25">
        <v>510.3</v>
      </c>
      <c r="B6018" s="206">
        <v>386.18721390000002</v>
      </c>
      <c r="C6018" s="206">
        <v>8.7225603869999997</v>
      </c>
      <c r="D6018" s="206">
        <v>45.624072980000001</v>
      </c>
      <c r="E6018" s="206">
        <v>0</v>
      </c>
      <c r="F6018" s="206">
        <v>0</v>
      </c>
      <c r="G6018" s="206">
        <v>64.291694309999997</v>
      </c>
      <c r="H6018" s="47">
        <v>0</v>
      </c>
      <c r="I6018" s="207">
        <f t="shared" si="465"/>
        <v>0</v>
      </c>
      <c r="J6018" s="47">
        <f t="shared" si="468"/>
        <v>504.82554157699997</v>
      </c>
      <c r="K6018" s="47">
        <f t="shared" si="469"/>
        <v>118.63832767700001</v>
      </c>
      <c r="L6018" s="57">
        <f t="shared" si="466"/>
        <v>504.82554157699997</v>
      </c>
      <c r="M6018" s="57">
        <f t="shared" si="467"/>
        <v>118.63832767700001</v>
      </c>
    </row>
    <row r="6019" spans="1:13">
      <c r="A6019" s="25">
        <v>510.32</v>
      </c>
      <c r="B6019" s="206">
        <v>388.4618868</v>
      </c>
      <c r="C6019" s="206">
        <v>8.7199166980000005</v>
      </c>
      <c r="D6019" s="206">
        <v>45.896390289999999</v>
      </c>
      <c r="E6019" s="206">
        <v>0</v>
      </c>
      <c r="F6019" s="206">
        <v>0</v>
      </c>
      <c r="G6019" s="206">
        <v>64.298522259999999</v>
      </c>
      <c r="H6019" s="47">
        <v>0</v>
      </c>
      <c r="I6019" s="207">
        <f t="shared" ref="I6019:I6082" si="470">H6019/K6019</f>
        <v>0</v>
      </c>
      <c r="J6019" s="47">
        <f t="shared" si="468"/>
        <v>507.37671604800005</v>
      </c>
      <c r="K6019" s="47">
        <f t="shared" si="469"/>
        <v>118.91482924799999</v>
      </c>
      <c r="L6019" s="57">
        <f t="shared" ref="L6019:L6082" si="471">J6019+H6019</f>
        <v>507.37671604800005</v>
      </c>
      <c r="M6019" s="57">
        <f t="shared" ref="M6019:M6082" si="472">K6019+H6019</f>
        <v>118.91482924799999</v>
      </c>
    </row>
    <row r="6020" spans="1:13">
      <c r="A6020" s="25">
        <v>510.34</v>
      </c>
      <c r="B6020" s="206">
        <v>390.55368049999998</v>
      </c>
      <c r="C6020" s="206">
        <v>8.7173331879999996</v>
      </c>
      <c r="D6020" s="206">
        <v>46.147079589999997</v>
      </c>
      <c r="E6020" s="206">
        <v>0</v>
      </c>
      <c r="F6020" s="206">
        <v>0</v>
      </c>
      <c r="G6020" s="206">
        <v>64.305703500000007</v>
      </c>
      <c r="H6020" s="47">
        <v>0</v>
      </c>
      <c r="I6020" s="207">
        <f t="shared" si="470"/>
        <v>0</v>
      </c>
      <c r="J6020" s="47">
        <f t="shared" ref="J6020:J6083" si="473">SUM(B6020:G6020)</f>
        <v>509.72379677799995</v>
      </c>
      <c r="K6020" s="47">
        <f t="shared" ref="K6020:K6083" si="474">SUM(C6020:G6020)</f>
        <v>119.17011627799999</v>
      </c>
      <c r="L6020" s="57">
        <f t="shared" si="471"/>
        <v>509.72379677799995</v>
      </c>
      <c r="M6020" s="57">
        <f t="shared" si="472"/>
        <v>119.17011627799999</v>
      </c>
    </row>
    <row r="6021" spans="1:13">
      <c r="A6021" s="25">
        <v>510.36</v>
      </c>
      <c r="B6021" s="206">
        <v>392.36664939999997</v>
      </c>
      <c r="C6021" s="206">
        <v>8.7149164779999992</v>
      </c>
      <c r="D6021" s="206">
        <v>46.364699010000002</v>
      </c>
      <c r="E6021" s="206">
        <v>0</v>
      </c>
      <c r="F6021" s="206">
        <v>0</v>
      </c>
      <c r="G6021" s="206">
        <v>64.313868569999997</v>
      </c>
      <c r="H6021" s="47">
        <v>0</v>
      </c>
      <c r="I6021" s="207">
        <f t="shared" si="470"/>
        <v>0</v>
      </c>
      <c r="J6021" s="47">
        <f t="shared" si="473"/>
        <v>511.76013345799998</v>
      </c>
      <c r="K6021" s="47">
        <f t="shared" si="474"/>
        <v>119.393484058</v>
      </c>
      <c r="L6021" s="57">
        <f t="shared" si="471"/>
        <v>511.76013345799998</v>
      </c>
      <c r="M6021" s="57">
        <f t="shared" si="472"/>
        <v>119.393484058</v>
      </c>
    </row>
    <row r="6022" spans="1:13">
      <c r="A6022" s="25">
        <v>510.38</v>
      </c>
      <c r="B6022" s="206">
        <v>393.87053379999998</v>
      </c>
      <c r="C6022" s="206">
        <v>8.7128445299999999</v>
      </c>
      <c r="D6022" s="206">
        <v>46.545496470000003</v>
      </c>
      <c r="E6022" s="206">
        <v>0</v>
      </c>
      <c r="F6022" s="206">
        <v>0</v>
      </c>
      <c r="G6022" s="206">
        <v>64.324070140000003</v>
      </c>
      <c r="H6022" s="47">
        <v>0</v>
      </c>
      <c r="I6022" s="207">
        <f t="shared" si="470"/>
        <v>0</v>
      </c>
      <c r="J6022" s="47">
        <f t="shared" si="473"/>
        <v>513.45294493999995</v>
      </c>
      <c r="K6022" s="47">
        <f t="shared" si="474"/>
        <v>119.58241114</v>
      </c>
      <c r="L6022" s="57">
        <f t="shared" si="471"/>
        <v>513.45294493999995</v>
      </c>
      <c r="M6022" s="57">
        <f t="shared" si="472"/>
        <v>119.58241114</v>
      </c>
    </row>
    <row r="6023" spans="1:13">
      <c r="A6023" s="25">
        <v>510.4</v>
      </c>
      <c r="B6023" s="206">
        <v>395.08554190000001</v>
      </c>
      <c r="C6023" s="206">
        <v>8.7112516539999998</v>
      </c>
      <c r="D6023" s="206">
        <v>46.691724200000003</v>
      </c>
      <c r="E6023" s="206">
        <v>0</v>
      </c>
      <c r="F6023" s="206">
        <v>4.7189570369999999E-14</v>
      </c>
      <c r="G6023" s="206">
        <v>64.337102729999998</v>
      </c>
      <c r="H6023" s="47">
        <v>0</v>
      </c>
      <c r="I6023" s="207">
        <f t="shared" si="470"/>
        <v>0</v>
      </c>
      <c r="J6023" s="47">
        <f t="shared" si="473"/>
        <v>514.82562048400007</v>
      </c>
      <c r="K6023" s="47">
        <f t="shared" si="474"/>
        <v>119.74007858400006</v>
      </c>
      <c r="L6023" s="57">
        <f t="shared" si="471"/>
        <v>514.82562048400007</v>
      </c>
      <c r="M6023" s="57">
        <f t="shared" si="472"/>
        <v>119.74007858400006</v>
      </c>
    </row>
    <row r="6024" spans="1:13">
      <c r="A6024" s="25">
        <v>510.42</v>
      </c>
      <c r="B6024" s="206">
        <v>396.05209819999999</v>
      </c>
      <c r="C6024" s="206">
        <v>8.7100354400000004</v>
      </c>
      <c r="D6024" s="206">
        <v>46.808250119999997</v>
      </c>
      <c r="E6024" s="206">
        <v>0</v>
      </c>
      <c r="F6024" s="206">
        <v>8.9997252060000001E-14</v>
      </c>
      <c r="G6024" s="206">
        <v>64.352361560000006</v>
      </c>
      <c r="H6024" s="47">
        <v>0</v>
      </c>
      <c r="I6024" s="207">
        <f t="shared" si="470"/>
        <v>0</v>
      </c>
      <c r="J6024" s="47">
        <f t="shared" si="473"/>
        <v>515.9227453200001</v>
      </c>
      <c r="K6024" s="47">
        <f t="shared" si="474"/>
        <v>119.87064712000009</v>
      </c>
      <c r="L6024" s="57">
        <f t="shared" si="471"/>
        <v>515.9227453200001</v>
      </c>
      <c r="M6024" s="57">
        <f t="shared" si="472"/>
        <v>119.87064712000009</v>
      </c>
    </row>
    <row r="6025" spans="1:13">
      <c r="A6025" s="25">
        <v>510.44</v>
      </c>
      <c r="B6025" s="206">
        <v>396.81137680000001</v>
      </c>
      <c r="C6025" s="206">
        <v>8.7088659859999993</v>
      </c>
      <c r="D6025" s="206">
        <v>46.900249170000002</v>
      </c>
      <c r="E6025" s="206">
        <v>0</v>
      </c>
      <c r="F6025" s="206">
        <v>4.4493023489999998E-14</v>
      </c>
      <c r="G6025" s="206">
        <v>64.367897279999994</v>
      </c>
      <c r="H6025" s="47">
        <v>0</v>
      </c>
      <c r="I6025" s="207">
        <f t="shared" si="470"/>
        <v>0</v>
      </c>
      <c r="J6025" s="47">
        <f t="shared" si="473"/>
        <v>516.78838923600006</v>
      </c>
      <c r="K6025" s="47">
        <f t="shared" si="474"/>
        <v>119.97701243600004</v>
      </c>
      <c r="L6025" s="57">
        <f t="shared" si="471"/>
        <v>516.78838923600006</v>
      </c>
      <c r="M6025" s="57">
        <f t="shared" si="472"/>
        <v>119.97701243600004</v>
      </c>
    </row>
    <row r="6026" spans="1:13">
      <c r="A6026" s="25">
        <v>510.46</v>
      </c>
      <c r="B6026" s="206">
        <v>397.40328210000001</v>
      </c>
      <c r="C6026" s="206">
        <v>8.7074307809999993</v>
      </c>
      <c r="D6026" s="206">
        <v>46.972731250000002</v>
      </c>
      <c r="E6026" s="206">
        <v>0</v>
      </c>
      <c r="F6026" s="206">
        <v>5.2624797670000003E-14</v>
      </c>
      <c r="G6026" s="206">
        <v>64.381863039999999</v>
      </c>
      <c r="H6026" s="47">
        <v>0</v>
      </c>
      <c r="I6026" s="207">
        <f t="shared" si="470"/>
        <v>0</v>
      </c>
      <c r="J6026" s="47">
        <f t="shared" si="473"/>
        <v>517.46530717100006</v>
      </c>
      <c r="K6026" s="47">
        <f t="shared" si="474"/>
        <v>120.06202507100005</v>
      </c>
      <c r="L6026" s="57">
        <f t="shared" si="471"/>
        <v>517.46530717100006</v>
      </c>
      <c r="M6026" s="57">
        <f t="shared" si="472"/>
        <v>120.06202507100005</v>
      </c>
    </row>
    <row r="6027" spans="1:13">
      <c r="A6027" s="25">
        <v>510.48</v>
      </c>
      <c r="B6027" s="206">
        <v>397.86091820000001</v>
      </c>
      <c r="C6027" s="206">
        <v>8.7056370080000001</v>
      </c>
      <c r="D6027" s="206">
        <v>47.029693880000004</v>
      </c>
      <c r="E6027" s="206">
        <v>0</v>
      </c>
      <c r="F6027" s="206">
        <v>4.5672762749999999E-14</v>
      </c>
      <c r="G6027" s="206">
        <v>64.393710139999996</v>
      </c>
      <c r="H6027" s="47">
        <v>0</v>
      </c>
      <c r="I6027" s="207">
        <f t="shared" si="470"/>
        <v>0</v>
      </c>
      <c r="J6027" s="47">
        <f t="shared" si="473"/>
        <v>517.98995922800009</v>
      </c>
      <c r="K6027" s="47">
        <f t="shared" si="474"/>
        <v>120.12904102800005</v>
      </c>
      <c r="L6027" s="57">
        <f t="shared" si="471"/>
        <v>517.98995922800009</v>
      </c>
      <c r="M6027" s="57">
        <f t="shared" si="472"/>
        <v>120.12904102800005</v>
      </c>
    </row>
    <row r="6028" spans="1:13">
      <c r="A6028" s="25">
        <v>510.5</v>
      </c>
      <c r="B6028" s="206">
        <v>398.18508379999997</v>
      </c>
      <c r="C6028" s="206">
        <v>8.7035960990000003</v>
      </c>
      <c r="D6028" s="206">
        <v>47.071120669999999</v>
      </c>
      <c r="E6028" s="206">
        <v>0</v>
      </c>
      <c r="F6028" s="206">
        <v>0</v>
      </c>
      <c r="G6028" s="206">
        <v>64.404097140000005</v>
      </c>
      <c r="H6028" s="47">
        <v>0</v>
      </c>
      <c r="I6028" s="207">
        <f t="shared" si="470"/>
        <v>0</v>
      </c>
      <c r="J6028" s="47">
        <f t="shared" si="473"/>
        <v>518.36389770899996</v>
      </c>
      <c r="K6028" s="47">
        <f t="shared" si="474"/>
        <v>120.17881390900001</v>
      </c>
      <c r="L6028" s="57">
        <f t="shared" si="471"/>
        <v>518.36389770899996</v>
      </c>
      <c r="M6028" s="57">
        <f t="shared" si="472"/>
        <v>120.17881390900001</v>
      </c>
    </row>
    <row r="6029" spans="1:13">
      <c r="A6029" s="25">
        <v>510.52</v>
      </c>
      <c r="B6029" s="206">
        <v>398.31534329999999</v>
      </c>
      <c r="C6029" s="206">
        <v>8.7014836120000005</v>
      </c>
      <c r="D6029" s="206">
        <v>47.089694080000001</v>
      </c>
      <c r="E6029" s="206">
        <v>0</v>
      </c>
      <c r="F6029" s="206">
        <v>9.6738619259999999E-14</v>
      </c>
      <c r="G6029" s="206">
        <v>64.414061970000006</v>
      </c>
      <c r="H6029" s="47">
        <v>0</v>
      </c>
      <c r="I6029" s="207">
        <f t="shared" si="470"/>
        <v>0</v>
      </c>
      <c r="J6029" s="47">
        <f t="shared" si="473"/>
        <v>518.52058296200016</v>
      </c>
      <c r="K6029" s="47">
        <f t="shared" si="474"/>
        <v>120.20523966200011</v>
      </c>
      <c r="L6029" s="57">
        <f t="shared" si="471"/>
        <v>518.52058296200016</v>
      </c>
      <c r="M6029" s="57">
        <f t="shared" si="472"/>
        <v>120.20523966200011</v>
      </c>
    </row>
    <row r="6030" spans="1:13">
      <c r="A6030" s="25">
        <v>510.54</v>
      </c>
      <c r="B6030" s="206">
        <v>398.13482829999998</v>
      </c>
      <c r="C6030" s="206">
        <v>8.6994209750000007</v>
      </c>
      <c r="D6030" s="206">
        <v>47.071475069999998</v>
      </c>
      <c r="E6030" s="206">
        <v>0</v>
      </c>
      <c r="F6030" s="206">
        <v>0</v>
      </c>
      <c r="G6030" s="206">
        <v>64.424322669999995</v>
      </c>
      <c r="H6030" s="47">
        <v>0</v>
      </c>
      <c r="I6030" s="207">
        <f t="shared" si="470"/>
        <v>0</v>
      </c>
      <c r="J6030" s="47">
        <f t="shared" si="473"/>
        <v>518.33004701499999</v>
      </c>
      <c r="K6030" s="47">
        <f t="shared" si="474"/>
        <v>120.195218715</v>
      </c>
      <c r="L6030" s="57">
        <f t="shared" si="471"/>
        <v>518.33004701499999</v>
      </c>
      <c r="M6030" s="57">
        <f t="shared" si="472"/>
        <v>120.195218715</v>
      </c>
    </row>
    <row r="6031" spans="1:13">
      <c r="A6031" s="25">
        <v>510.56</v>
      </c>
      <c r="B6031" s="206">
        <v>397.5234006</v>
      </c>
      <c r="C6031" s="206">
        <v>8.6974331930000002</v>
      </c>
      <c r="D6031" s="206">
        <v>47.00222883</v>
      </c>
      <c r="E6031" s="206">
        <v>0</v>
      </c>
      <c r="F6031" s="206">
        <v>0</v>
      </c>
      <c r="G6031" s="206">
        <v>64.435026890000003</v>
      </c>
      <c r="H6031" s="47">
        <v>0</v>
      </c>
      <c r="I6031" s="207">
        <f t="shared" si="470"/>
        <v>0</v>
      </c>
      <c r="J6031" s="47">
        <f t="shared" si="473"/>
        <v>517.65808951299994</v>
      </c>
      <c r="K6031" s="47">
        <f t="shared" si="474"/>
        <v>120.13468891300001</v>
      </c>
      <c r="L6031" s="57">
        <f t="shared" si="471"/>
        <v>517.65808951299994</v>
      </c>
      <c r="M6031" s="57">
        <f t="shared" si="472"/>
        <v>120.13468891300001</v>
      </c>
    </row>
    <row r="6032" spans="1:13">
      <c r="A6032" s="25">
        <v>510.58</v>
      </c>
      <c r="B6032" s="206">
        <v>396.42793879999999</v>
      </c>
      <c r="C6032" s="206">
        <v>8.6954776949999992</v>
      </c>
      <c r="D6032" s="206">
        <v>46.875707990000002</v>
      </c>
      <c r="E6032" s="206">
        <v>0</v>
      </c>
      <c r="F6032" s="206">
        <v>0</v>
      </c>
      <c r="G6032" s="206">
        <v>64.445922400000001</v>
      </c>
      <c r="H6032" s="47">
        <v>0</v>
      </c>
      <c r="I6032" s="207">
        <f t="shared" si="470"/>
        <v>0</v>
      </c>
      <c r="J6032" s="47">
        <f t="shared" si="473"/>
        <v>516.44504688500001</v>
      </c>
      <c r="K6032" s="47">
        <f t="shared" si="474"/>
        <v>120.017108085</v>
      </c>
      <c r="L6032" s="57">
        <f t="shared" si="471"/>
        <v>516.44504688500001</v>
      </c>
      <c r="M6032" s="57">
        <f t="shared" si="472"/>
        <v>120.017108085</v>
      </c>
    </row>
    <row r="6033" spans="1:13">
      <c r="A6033" s="25">
        <v>510.6</v>
      </c>
      <c r="B6033" s="206">
        <v>394.90284969999999</v>
      </c>
      <c r="C6033" s="206">
        <v>8.6935107120000001</v>
      </c>
      <c r="D6033" s="206">
        <v>46.698380960000001</v>
      </c>
      <c r="E6033" s="206">
        <v>0</v>
      </c>
      <c r="F6033" s="206">
        <v>1.9404604140000002E-12</v>
      </c>
      <c r="G6033" s="206">
        <v>64.456750099999994</v>
      </c>
      <c r="H6033" s="47">
        <v>0</v>
      </c>
      <c r="I6033" s="207">
        <f t="shared" si="470"/>
        <v>0</v>
      </c>
      <c r="J6033" s="47">
        <f t="shared" si="473"/>
        <v>514.75149147200193</v>
      </c>
      <c r="K6033" s="47">
        <f t="shared" si="474"/>
        <v>119.84864177200194</v>
      </c>
      <c r="L6033" s="57">
        <f t="shared" si="471"/>
        <v>514.75149147200193</v>
      </c>
      <c r="M6033" s="57">
        <f t="shared" si="472"/>
        <v>119.84864177200194</v>
      </c>
    </row>
    <row r="6034" spans="1:13">
      <c r="A6034" s="25">
        <v>510.62</v>
      </c>
      <c r="B6034" s="206">
        <v>393.10354810000001</v>
      </c>
      <c r="C6034" s="206">
        <v>8.6915316140000005</v>
      </c>
      <c r="D6034" s="206">
        <v>46.48862106</v>
      </c>
      <c r="E6034" s="206">
        <v>0</v>
      </c>
      <c r="F6034" s="206">
        <v>8.4056422220000001E-14</v>
      </c>
      <c r="G6034" s="206">
        <v>64.467506630000003</v>
      </c>
      <c r="H6034" s="47">
        <v>0</v>
      </c>
      <c r="I6034" s="207">
        <f t="shared" si="470"/>
        <v>0</v>
      </c>
      <c r="J6034" s="47">
        <f t="shared" si="473"/>
        <v>512.75120740400007</v>
      </c>
      <c r="K6034" s="47">
        <f t="shared" si="474"/>
        <v>119.64765930400009</v>
      </c>
      <c r="L6034" s="57">
        <f t="shared" si="471"/>
        <v>512.75120740400007</v>
      </c>
      <c r="M6034" s="57">
        <f t="shared" si="472"/>
        <v>119.64765930400009</v>
      </c>
    </row>
    <row r="6035" spans="1:13">
      <c r="A6035" s="25">
        <v>510.64</v>
      </c>
      <c r="B6035" s="206">
        <v>391.24908590000001</v>
      </c>
      <c r="C6035" s="206">
        <v>8.6895670260000006</v>
      </c>
      <c r="D6035" s="206">
        <v>46.272304839999997</v>
      </c>
      <c r="E6035" s="206">
        <v>0</v>
      </c>
      <c r="F6035" s="206">
        <v>5.3977811130000001E-13</v>
      </c>
      <c r="G6035" s="206">
        <v>64.478349980000004</v>
      </c>
      <c r="H6035" s="47">
        <v>0</v>
      </c>
      <c r="I6035" s="207">
        <f t="shared" si="470"/>
        <v>0</v>
      </c>
      <c r="J6035" s="47">
        <f t="shared" si="473"/>
        <v>510.68930774600057</v>
      </c>
      <c r="K6035" s="47">
        <f t="shared" si="474"/>
        <v>119.44022184600054</v>
      </c>
      <c r="L6035" s="57">
        <f t="shared" si="471"/>
        <v>510.68930774600057</v>
      </c>
      <c r="M6035" s="57">
        <f t="shared" si="472"/>
        <v>119.44022184600054</v>
      </c>
    </row>
    <row r="6036" spans="1:13">
      <c r="A6036" s="25">
        <v>510.66</v>
      </c>
      <c r="B6036" s="206">
        <v>389.57526730000001</v>
      </c>
      <c r="C6036" s="206">
        <v>8.6876255780000005</v>
      </c>
      <c r="D6036" s="206">
        <v>46.077312220000003</v>
      </c>
      <c r="E6036" s="206">
        <v>0</v>
      </c>
      <c r="F6036" s="206">
        <v>2.7256190240000001E-13</v>
      </c>
      <c r="G6036" s="206">
        <v>64.489331179999994</v>
      </c>
      <c r="H6036" s="47">
        <v>0</v>
      </c>
      <c r="I6036" s="207">
        <f t="shared" si="470"/>
        <v>0</v>
      </c>
      <c r="J6036" s="47">
        <f t="shared" si="473"/>
        <v>508.82953627800032</v>
      </c>
      <c r="K6036" s="47">
        <f t="shared" si="474"/>
        <v>119.25426897800027</v>
      </c>
      <c r="L6036" s="57">
        <f t="shared" si="471"/>
        <v>508.82953627800032</v>
      </c>
      <c r="M6036" s="57">
        <f t="shared" si="472"/>
        <v>119.25426897800027</v>
      </c>
    </row>
    <row r="6037" spans="1:13">
      <c r="A6037" s="25">
        <v>510.68</v>
      </c>
      <c r="B6037" s="206">
        <v>388.28591779999999</v>
      </c>
      <c r="C6037" s="206">
        <v>8.6856831420000002</v>
      </c>
      <c r="D6037" s="206">
        <v>45.927777169999999</v>
      </c>
      <c r="E6037" s="206">
        <v>0</v>
      </c>
      <c r="F6037" s="206">
        <v>1.229878178E-13</v>
      </c>
      <c r="G6037" s="206">
        <v>64.500306800000004</v>
      </c>
      <c r="H6037" s="47">
        <v>0</v>
      </c>
      <c r="I6037" s="207">
        <f t="shared" si="470"/>
        <v>0</v>
      </c>
      <c r="J6037" s="47">
        <f t="shared" si="473"/>
        <v>507.39968491200011</v>
      </c>
      <c r="K6037" s="47">
        <f t="shared" si="474"/>
        <v>119.11376711200012</v>
      </c>
      <c r="L6037" s="57">
        <f t="shared" si="471"/>
        <v>507.39968491200011</v>
      </c>
      <c r="M6037" s="57">
        <f t="shared" si="472"/>
        <v>119.11376711200012</v>
      </c>
    </row>
    <row r="6038" spans="1:13">
      <c r="A6038" s="25">
        <v>510.7</v>
      </c>
      <c r="B6038" s="206">
        <v>387.50130489999998</v>
      </c>
      <c r="C6038" s="206">
        <v>8.6837073030000003</v>
      </c>
      <c r="D6038" s="206">
        <v>45.837962089999998</v>
      </c>
      <c r="E6038" s="206">
        <v>0</v>
      </c>
      <c r="F6038" s="206">
        <v>0</v>
      </c>
      <c r="G6038" s="206">
        <v>64.511084260000004</v>
      </c>
      <c r="H6038" s="47">
        <v>0</v>
      </c>
      <c r="I6038" s="207">
        <f t="shared" si="470"/>
        <v>0</v>
      </c>
      <c r="J6038" s="47">
        <f t="shared" si="473"/>
        <v>506.53405855300002</v>
      </c>
      <c r="K6038" s="47">
        <f t="shared" si="474"/>
        <v>119.032753653</v>
      </c>
      <c r="L6038" s="57">
        <f t="shared" si="471"/>
        <v>506.53405855300002</v>
      </c>
      <c r="M6038" s="57">
        <f t="shared" si="472"/>
        <v>119.032753653</v>
      </c>
    </row>
    <row r="6039" spans="1:13">
      <c r="A6039" s="25">
        <v>510.72</v>
      </c>
      <c r="B6039" s="206">
        <v>387.2155813</v>
      </c>
      <c r="C6039" s="206">
        <v>8.681679785</v>
      </c>
      <c r="D6039" s="206">
        <v>45.80719972</v>
      </c>
      <c r="E6039" s="206">
        <v>0</v>
      </c>
      <c r="F6039" s="206">
        <v>0</v>
      </c>
      <c r="G6039" s="206">
        <v>64.521554829999999</v>
      </c>
      <c r="H6039" s="47">
        <v>0</v>
      </c>
      <c r="I6039" s="207">
        <f t="shared" si="470"/>
        <v>0</v>
      </c>
      <c r="J6039" s="47">
        <f t="shared" si="473"/>
        <v>506.22601563499995</v>
      </c>
      <c r="K6039" s="47">
        <f t="shared" si="474"/>
        <v>119.010434335</v>
      </c>
      <c r="L6039" s="57">
        <f t="shared" si="471"/>
        <v>506.22601563499995</v>
      </c>
      <c r="M6039" s="57">
        <f t="shared" si="472"/>
        <v>119.010434335</v>
      </c>
    </row>
    <row r="6040" spans="1:13">
      <c r="A6040" s="25">
        <v>510.74</v>
      </c>
      <c r="B6040" s="206">
        <v>387.2939801</v>
      </c>
      <c r="C6040" s="206">
        <v>8.679593144</v>
      </c>
      <c r="D6040" s="206">
        <v>45.819561139999998</v>
      </c>
      <c r="E6040" s="206">
        <v>0</v>
      </c>
      <c r="F6040" s="206">
        <v>0</v>
      </c>
      <c r="G6040" s="206">
        <v>64.531673889999993</v>
      </c>
      <c r="H6040" s="47">
        <v>0</v>
      </c>
      <c r="I6040" s="207">
        <f t="shared" si="470"/>
        <v>0</v>
      </c>
      <c r="J6040" s="47">
        <f t="shared" si="473"/>
        <v>506.32480827400002</v>
      </c>
      <c r="K6040" s="47">
        <f t="shared" si="474"/>
        <v>119.03082817399999</v>
      </c>
      <c r="L6040" s="57">
        <f t="shared" si="471"/>
        <v>506.32480827400002</v>
      </c>
      <c r="M6040" s="57">
        <f t="shared" si="472"/>
        <v>119.03082817399999</v>
      </c>
    </row>
    <row r="6041" spans="1:13">
      <c r="A6041" s="25">
        <v>510.76</v>
      </c>
      <c r="B6041" s="206">
        <v>387.52366110000003</v>
      </c>
      <c r="C6041" s="206">
        <v>8.6774406190000004</v>
      </c>
      <c r="D6041" s="206">
        <v>45.8498777</v>
      </c>
      <c r="E6041" s="206">
        <v>0</v>
      </c>
      <c r="F6041" s="206">
        <v>0</v>
      </c>
      <c r="G6041" s="206">
        <v>64.541400800000005</v>
      </c>
      <c r="H6041" s="47">
        <v>0</v>
      </c>
      <c r="I6041" s="207">
        <f t="shared" si="470"/>
        <v>0</v>
      </c>
      <c r="J6041" s="47">
        <f t="shared" si="473"/>
        <v>506.59238021900001</v>
      </c>
      <c r="K6041" s="47">
        <f t="shared" si="474"/>
        <v>119.06871911900001</v>
      </c>
      <c r="L6041" s="57">
        <f t="shared" si="471"/>
        <v>506.59238021900001</v>
      </c>
      <c r="M6041" s="57">
        <f t="shared" si="472"/>
        <v>119.06871911900001</v>
      </c>
    </row>
    <row r="6042" spans="1:13">
      <c r="A6042" s="25">
        <v>510.78</v>
      </c>
      <c r="B6042" s="206">
        <v>387.6860446</v>
      </c>
      <c r="C6042" s="206">
        <v>8.6752221780000003</v>
      </c>
      <c r="D6042" s="206">
        <v>45.872290749999998</v>
      </c>
      <c r="E6042" s="206">
        <v>0</v>
      </c>
      <c r="F6042" s="206">
        <v>0</v>
      </c>
      <c r="G6042" s="206">
        <v>64.550735059999994</v>
      </c>
      <c r="H6042" s="47">
        <v>0</v>
      </c>
      <c r="I6042" s="207">
        <f t="shared" si="470"/>
        <v>0</v>
      </c>
      <c r="J6042" s="47">
        <f t="shared" si="473"/>
        <v>506.78429258799997</v>
      </c>
      <c r="K6042" s="47">
        <f t="shared" si="474"/>
        <v>119.098247988</v>
      </c>
      <c r="L6042" s="57">
        <f t="shared" si="471"/>
        <v>506.78429258799997</v>
      </c>
      <c r="M6042" s="57">
        <f t="shared" si="472"/>
        <v>119.098247988</v>
      </c>
    </row>
    <row r="6043" spans="1:13">
      <c r="A6043" s="25">
        <v>510.8</v>
      </c>
      <c r="B6043" s="206">
        <v>387.60515889999999</v>
      </c>
      <c r="C6043" s="206">
        <v>8.6729574899999999</v>
      </c>
      <c r="D6043" s="206">
        <v>45.865958880000001</v>
      </c>
      <c r="E6043" s="206">
        <v>0</v>
      </c>
      <c r="F6043" s="206">
        <v>3.8510060099999997E-14</v>
      </c>
      <c r="G6043" s="206">
        <v>64.559793529999993</v>
      </c>
      <c r="H6043" s="47">
        <v>0</v>
      </c>
      <c r="I6043" s="207">
        <f t="shared" si="470"/>
        <v>0</v>
      </c>
      <c r="J6043" s="47">
        <f t="shared" si="473"/>
        <v>506.70386880000001</v>
      </c>
      <c r="K6043" s="47">
        <f t="shared" si="474"/>
        <v>119.09870990000003</v>
      </c>
      <c r="L6043" s="57">
        <f t="shared" si="471"/>
        <v>506.70386880000001</v>
      </c>
      <c r="M6043" s="57">
        <f t="shared" si="472"/>
        <v>119.09870990000003</v>
      </c>
    </row>
    <row r="6044" spans="1:13">
      <c r="A6044" s="25">
        <v>510.82</v>
      </c>
      <c r="B6044" s="206">
        <v>387.16250530000002</v>
      </c>
      <c r="C6044" s="206">
        <v>8.6706799730000004</v>
      </c>
      <c r="D6044" s="206">
        <v>45.816823669999998</v>
      </c>
      <c r="E6044" s="206">
        <v>0</v>
      </c>
      <c r="F6044" s="206">
        <v>0</v>
      </c>
      <c r="G6044" s="206">
        <v>64.568775009999996</v>
      </c>
      <c r="H6044" s="47">
        <v>0</v>
      </c>
      <c r="I6044" s="207">
        <f t="shared" si="470"/>
        <v>0</v>
      </c>
      <c r="J6044" s="47">
        <f t="shared" si="473"/>
        <v>506.21878395300007</v>
      </c>
      <c r="K6044" s="47">
        <f t="shared" si="474"/>
        <v>119.05627865299999</v>
      </c>
      <c r="L6044" s="57">
        <f t="shared" si="471"/>
        <v>506.21878395300007</v>
      </c>
      <c r="M6044" s="57">
        <f t="shared" si="472"/>
        <v>119.05627865299999</v>
      </c>
    </row>
    <row r="6045" spans="1:13">
      <c r="A6045" s="25">
        <v>510.84</v>
      </c>
      <c r="B6045" s="206">
        <v>386.30225619999999</v>
      </c>
      <c r="C6045" s="206">
        <v>8.6684191930000001</v>
      </c>
      <c r="D6045" s="206">
        <v>45.718243870000002</v>
      </c>
      <c r="E6045" s="206">
        <v>0</v>
      </c>
      <c r="F6045" s="206">
        <v>1.240411564E-13</v>
      </c>
      <c r="G6045" s="206">
        <v>64.577855560000003</v>
      </c>
      <c r="H6045" s="47">
        <v>0</v>
      </c>
      <c r="I6045" s="207">
        <f t="shared" si="470"/>
        <v>0</v>
      </c>
      <c r="J6045" s="47">
        <f t="shared" si="473"/>
        <v>505.26677482300005</v>
      </c>
      <c r="K6045" s="47">
        <f t="shared" si="474"/>
        <v>118.96451862300012</v>
      </c>
      <c r="L6045" s="57">
        <f t="shared" si="471"/>
        <v>505.26677482300005</v>
      </c>
      <c r="M6045" s="57">
        <f t="shared" si="472"/>
        <v>118.96451862300012</v>
      </c>
    </row>
    <row r="6046" spans="1:13">
      <c r="A6046" s="25">
        <v>510.86</v>
      </c>
      <c r="B6046" s="206">
        <v>385.04440469999997</v>
      </c>
      <c r="C6046" s="206">
        <v>8.6662069049999992</v>
      </c>
      <c r="D6046" s="206">
        <v>45.5725494</v>
      </c>
      <c r="E6046" s="206">
        <v>0</v>
      </c>
      <c r="F6046" s="206">
        <v>9.7075687620000005E-14</v>
      </c>
      <c r="G6046" s="206">
        <v>64.587224750000004</v>
      </c>
      <c r="H6046" s="47">
        <v>0</v>
      </c>
      <c r="I6046" s="207">
        <f t="shared" si="470"/>
        <v>0</v>
      </c>
      <c r="J6046" s="47">
        <f t="shared" si="473"/>
        <v>503.87038575500014</v>
      </c>
      <c r="K6046" s="47">
        <f t="shared" si="474"/>
        <v>118.8259810550001</v>
      </c>
      <c r="L6046" s="57">
        <f t="shared" si="471"/>
        <v>503.87038575500014</v>
      </c>
      <c r="M6046" s="57">
        <f t="shared" si="472"/>
        <v>118.8259810550001</v>
      </c>
    </row>
    <row r="6047" spans="1:13">
      <c r="A6047" s="25">
        <v>510.88</v>
      </c>
      <c r="B6047" s="206">
        <v>383.49424290000002</v>
      </c>
      <c r="C6047" s="206">
        <v>8.664094338</v>
      </c>
      <c r="D6047" s="206">
        <v>45.3921493</v>
      </c>
      <c r="E6047" s="206">
        <v>0</v>
      </c>
      <c r="F6047" s="206">
        <v>3.2358562539999997E-14</v>
      </c>
      <c r="G6047" s="206">
        <v>64.597188669999994</v>
      </c>
      <c r="H6047" s="47">
        <v>0</v>
      </c>
      <c r="I6047" s="207">
        <f t="shared" si="470"/>
        <v>0</v>
      </c>
      <c r="J6047" s="47">
        <f t="shared" si="473"/>
        <v>502.14767520800001</v>
      </c>
      <c r="K6047" s="47">
        <f t="shared" si="474"/>
        <v>118.65343230800002</v>
      </c>
      <c r="L6047" s="57">
        <f t="shared" si="471"/>
        <v>502.14767520800001</v>
      </c>
      <c r="M6047" s="57">
        <f t="shared" si="472"/>
        <v>118.65343230800002</v>
      </c>
    </row>
    <row r="6048" spans="1:13">
      <c r="A6048" s="25">
        <v>510.9</v>
      </c>
      <c r="B6048" s="206">
        <v>381.82418849999999</v>
      </c>
      <c r="C6048" s="206">
        <v>8.6621243670000005</v>
      </c>
      <c r="D6048" s="206">
        <v>45.197408179999996</v>
      </c>
      <c r="E6048" s="206">
        <v>0</v>
      </c>
      <c r="F6048" s="206">
        <v>5.3930937559999999E-15</v>
      </c>
      <c r="G6048" s="206">
        <v>64.608003449999998</v>
      </c>
      <c r="H6048" s="47">
        <v>0</v>
      </c>
      <c r="I6048" s="207">
        <f t="shared" si="470"/>
        <v>0</v>
      </c>
      <c r="J6048" s="47">
        <f t="shared" si="473"/>
        <v>500.29172449699996</v>
      </c>
      <c r="K6048" s="47">
        <f t="shared" si="474"/>
        <v>118.467535997</v>
      </c>
      <c r="L6048" s="57">
        <f t="shared" si="471"/>
        <v>500.29172449699996</v>
      </c>
      <c r="M6048" s="57">
        <f t="shared" si="472"/>
        <v>118.467535997</v>
      </c>
    </row>
    <row r="6049" spans="1:13">
      <c r="A6049" s="25">
        <v>510.92</v>
      </c>
      <c r="B6049" s="206">
        <v>380.22689800000001</v>
      </c>
      <c r="C6049" s="206">
        <v>8.6602730829999999</v>
      </c>
      <c r="D6049" s="206">
        <v>45.011151609999999</v>
      </c>
      <c r="E6049" s="206">
        <v>0</v>
      </c>
      <c r="F6049" s="206">
        <v>0</v>
      </c>
      <c r="G6049" s="206">
        <v>64.619526559999997</v>
      </c>
      <c r="H6049" s="47">
        <v>0</v>
      </c>
      <c r="I6049" s="207">
        <f t="shared" si="470"/>
        <v>0</v>
      </c>
      <c r="J6049" s="47">
        <f t="shared" si="473"/>
        <v>498.51784925300001</v>
      </c>
      <c r="K6049" s="47">
        <f t="shared" si="474"/>
        <v>118.290951253</v>
      </c>
      <c r="L6049" s="57">
        <f t="shared" si="471"/>
        <v>498.51784925300001</v>
      </c>
      <c r="M6049" s="57">
        <f t="shared" si="472"/>
        <v>118.290951253</v>
      </c>
    </row>
    <row r="6050" spans="1:13">
      <c r="A6050" s="25">
        <v>510.94</v>
      </c>
      <c r="B6050" s="206">
        <v>378.86673739999998</v>
      </c>
      <c r="C6050" s="206">
        <v>8.6584495060000002</v>
      </c>
      <c r="D6050" s="206">
        <v>44.85292261</v>
      </c>
      <c r="E6050" s="206">
        <v>0</v>
      </c>
      <c r="F6050" s="206">
        <v>0</v>
      </c>
      <c r="G6050" s="206">
        <v>64.631215170000004</v>
      </c>
      <c r="H6050" s="47">
        <v>0</v>
      </c>
      <c r="I6050" s="207">
        <f t="shared" si="470"/>
        <v>0</v>
      </c>
      <c r="J6050" s="47">
        <f t="shared" si="473"/>
        <v>497.00932468600001</v>
      </c>
      <c r="K6050" s="47">
        <f t="shared" si="474"/>
        <v>118.14258728600001</v>
      </c>
      <c r="L6050" s="57">
        <f t="shared" si="471"/>
        <v>497.00932468600001</v>
      </c>
      <c r="M6050" s="57">
        <f t="shared" si="472"/>
        <v>118.14258728600001</v>
      </c>
    </row>
    <row r="6051" spans="1:13">
      <c r="A6051" s="25">
        <v>510.96</v>
      </c>
      <c r="B6051" s="206">
        <v>377.85286209999998</v>
      </c>
      <c r="C6051" s="206">
        <v>8.6565689219999999</v>
      </c>
      <c r="D6051" s="206">
        <v>44.735726499999998</v>
      </c>
      <c r="E6051" s="206">
        <v>0</v>
      </c>
      <c r="F6051" s="206">
        <v>4.1459408249999998E-14</v>
      </c>
      <c r="G6051" s="206">
        <v>64.642563850000002</v>
      </c>
      <c r="H6051" s="47">
        <v>0</v>
      </c>
      <c r="I6051" s="207">
        <f t="shared" si="470"/>
        <v>0</v>
      </c>
      <c r="J6051" s="47">
        <f t="shared" si="473"/>
        <v>495.88772137200004</v>
      </c>
      <c r="K6051" s="47">
        <f t="shared" si="474"/>
        <v>118.03485927200003</v>
      </c>
      <c r="L6051" s="57">
        <f t="shared" si="471"/>
        <v>495.88772137200004</v>
      </c>
      <c r="M6051" s="57">
        <f t="shared" si="472"/>
        <v>118.03485927200003</v>
      </c>
    </row>
    <row r="6052" spans="1:13">
      <c r="A6052" s="25">
        <v>510.98</v>
      </c>
      <c r="B6052" s="206">
        <v>377.23355909999998</v>
      </c>
      <c r="C6052" s="206">
        <v>8.6546090860000007</v>
      </c>
      <c r="D6052" s="206">
        <v>44.665307439999999</v>
      </c>
      <c r="E6052" s="206">
        <v>0</v>
      </c>
      <c r="F6052" s="206">
        <v>1.7527554710000001E-13</v>
      </c>
      <c r="G6052" s="206">
        <v>64.653439879999993</v>
      </c>
      <c r="H6052" s="47">
        <v>0</v>
      </c>
      <c r="I6052" s="207">
        <f t="shared" si="470"/>
        <v>0</v>
      </c>
      <c r="J6052" s="47">
        <f t="shared" si="473"/>
        <v>495.20691550600014</v>
      </c>
      <c r="K6052" s="47">
        <f t="shared" si="474"/>
        <v>117.97335640600016</v>
      </c>
      <c r="L6052" s="57">
        <f t="shared" si="471"/>
        <v>495.20691550600014</v>
      </c>
      <c r="M6052" s="57">
        <f t="shared" si="472"/>
        <v>117.97335640600016</v>
      </c>
    </row>
    <row r="6053" spans="1:13">
      <c r="A6053" s="25">
        <v>511</v>
      </c>
      <c r="B6053" s="206">
        <v>377.00234080000001</v>
      </c>
      <c r="C6053" s="206">
        <v>8.6525905489999992</v>
      </c>
      <c r="D6053" s="206">
        <v>44.64088598</v>
      </c>
      <c r="E6053" s="206">
        <v>0</v>
      </c>
      <c r="F6053" s="206">
        <v>2.558348851E-13</v>
      </c>
      <c r="G6053" s="206">
        <v>64.663965730000001</v>
      </c>
      <c r="H6053" s="47">
        <v>0</v>
      </c>
      <c r="I6053" s="207">
        <f t="shared" si="470"/>
        <v>0</v>
      </c>
      <c r="J6053" s="47">
        <f t="shared" si="473"/>
        <v>494.9597830590003</v>
      </c>
      <c r="K6053" s="47">
        <f t="shared" si="474"/>
        <v>117.95744225900026</v>
      </c>
      <c r="L6053" s="57">
        <f t="shared" si="471"/>
        <v>494.9597830590003</v>
      </c>
      <c r="M6053" s="57">
        <f t="shared" si="472"/>
        <v>117.95744225900026</v>
      </c>
    </row>
    <row r="6054" spans="1:13">
      <c r="A6054" s="25">
        <v>511.02</v>
      </c>
      <c r="B6054" s="206">
        <v>377.1150839</v>
      </c>
      <c r="C6054" s="206">
        <v>8.6505231780000003</v>
      </c>
      <c r="D6054" s="206">
        <v>44.657236380000001</v>
      </c>
      <c r="E6054" s="206">
        <v>0</v>
      </c>
      <c r="F6054" s="206">
        <v>3.0841754919999999E-13</v>
      </c>
      <c r="G6054" s="206">
        <v>64.674199689999995</v>
      </c>
      <c r="H6054" s="47">
        <v>0</v>
      </c>
      <c r="I6054" s="207">
        <f t="shared" si="470"/>
        <v>0</v>
      </c>
      <c r="J6054" s="47">
        <f t="shared" si="473"/>
        <v>495.09704314800024</v>
      </c>
      <c r="K6054" s="47">
        <f t="shared" si="474"/>
        <v>117.98195924800029</v>
      </c>
      <c r="L6054" s="57">
        <f t="shared" si="471"/>
        <v>495.09704314800024</v>
      </c>
      <c r="M6054" s="57">
        <f t="shared" si="472"/>
        <v>117.98195924800029</v>
      </c>
    </row>
    <row r="6055" spans="1:13">
      <c r="A6055" s="25">
        <v>511.04</v>
      </c>
      <c r="B6055" s="206">
        <v>377.52348009999997</v>
      </c>
      <c r="C6055" s="206">
        <v>8.6483807269999993</v>
      </c>
      <c r="D6055" s="206">
        <v>44.708670720000001</v>
      </c>
      <c r="E6055" s="206">
        <v>0</v>
      </c>
      <c r="F6055" s="206">
        <v>1.621298811E-13</v>
      </c>
      <c r="G6055" s="206">
        <v>64.683984010000003</v>
      </c>
      <c r="H6055" s="47">
        <v>0</v>
      </c>
      <c r="I6055" s="207">
        <f t="shared" si="470"/>
        <v>0</v>
      </c>
      <c r="J6055" s="47">
        <f t="shared" si="473"/>
        <v>495.56451555700016</v>
      </c>
      <c r="K6055" s="47">
        <f t="shared" si="474"/>
        <v>118.04103545700016</v>
      </c>
      <c r="L6055" s="57">
        <f t="shared" si="471"/>
        <v>495.56451555700016</v>
      </c>
      <c r="M6055" s="57">
        <f t="shared" si="472"/>
        <v>118.04103545700016</v>
      </c>
    </row>
    <row r="6056" spans="1:13">
      <c r="A6056" s="25">
        <v>511.06</v>
      </c>
      <c r="B6056" s="206">
        <v>378.2168527</v>
      </c>
      <c r="C6056" s="206">
        <v>8.6461163039999995</v>
      </c>
      <c r="D6056" s="206">
        <v>44.793977120000001</v>
      </c>
      <c r="E6056" s="206">
        <v>0</v>
      </c>
      <c r="F6056" s="206">
        <v>1.698824533E-13</v>
      </c>
      <c r="G6056" s="206">
        <v>64.693037450000006</v>
      </c>
      <c r="H6056" s="47">
        <v>0</v>
      </c>
      <c r="I6056" s="207">
        <f t="shared" si="470"/>
        <v>0</v>
      </c>
      <c r="J6056" s="47">
        <f t="shared" si="473"/>
        <v>496.34998357400019</v>
      </c>
      <c r="K6056" s="47">
        <f t="shared" si="474"/>
        <v>118.13313087400017</v>
      </c>
      <c r="L6056" s="57">
        <f t="shared" si="471"/>
        <v>496.34998357400019</v>
      </c>
      <c r="M6056" s="57">
        <f t="shared" si="472"/>
        <v>118.13313087400017</v>
      </c>
    </row>
    <row r="6057" spans="1:13">
      <c r="A6057" s="25">
        <v>511.08</v>
      </c>
      <c r="B6057" s="206">
        <v>379.24059269999998</v>
      </c>
      <c r="C6057" s="206">
        <v>8.6437024230000006</v>
      </c>
      <c r="D6057" s="206">
        <v>44.918566329999997</v>
      </c>
      <c r="E6057" s="206">
        <v>0</v>
      </c>
      <c r="F6057" s="206">
        <v>3.5189936760000002E-13</v>
      </c>
      <c r="G6057" s="206">
        <v>64.701194950000001</v>
      </c>
      <c r="H6057" s="47">
        <v>0</v>
      </c>
      <c r="I6057" s="207">
        <f t="shared" si="470"/>
        <v>0</v>
      </c>
      <c r="J6057" s="47">
        <f t="shared" si="473"/>
        <v>497.50405640300028</v>
      </c>
      <c r="K6057" s="47">
        <f t="shared" si="474"/>
        <v>118.26346370300035</v>
      </c>
      <c r="L6057" s="57">
        <f t="shared" si="471"/>
        <v>497.50405640300028</v>
      </c>
      <c r="M6057" s="57">
        <f t="shared" si="472"/>
        <v>118.26346370300035</v>
      </c>
    </row>
    <row r="6058" spans="1:13">
      <c r="A6058" s="25">
        <v>511.1</v>
      </c>
      <c r="B6058" s="206">
        <v>380.66122849999999</v>
      </c>
      <c r="C6058" s="206">
        <v>8.6411751159999994</v>
      </c>
      <c r="D6058" s="206">
        <v>45.090293500000001</v>
      </c>
      <c r="E6058" s="206">
        <v>0</v>
      </c>
      <c r="F6058" s="206">
        <v>2.052746311E-13</v>
      </c>
      <c r="G6058" s="206">
        <v>64.708672089999993</v>
      </c>
      <c r="H6058" s="47">
        <v>0</v>
      </c>
      <c r="I6058" s="207">
        <f t="shared" si="470"/>
        <v>0</v>
      </c>
      <c r="J6058" s="47">
        <f t="shared" si="473"/>
        <v>499.10136920600024</v>
      </c>
      <c r="K6058" s="47">
        <f t="shared" si="474"/>
        <v>118.44014070600019</v>
      </c>
      <c r="L6058" s="57">
        <f t="shared" si="471"/>
        <v>499.10136920600024</v>
      </c>
      <c r="M6058" s="57">
        <f t="shared" si="472"/>
        <v>118.44014070600019</v>
      </c>
    </row>
    <row r="6059" spans="1:13">
      <c r="A6059" s="25">
        <v>511.12</v>
      </c>
      <c r="B6059" s="206">
        <v>382.49349590000003</v>
      </c>
      <c r="C6059" s="206">
        <v>8.6386470529999997</v>
      </c>
      <c r="D6059" s="206">
        <v>45.310806599999999</v>
      </c>
      <c r="E6059" s="206">
        <v>0</v>
      </c>
      <c r="F6059" s="206">
        <v>3.8290965670000002E-13</v>
      </c>
      <c r="G6059" s="206">
        <v>64.716143950000003</v>
      </c>
      <c r="H6059" s="47">
        <v>0</v>
      </c>
      <c r="I6059" s="207">
        <f t="shared" si="470"/>
        <v>0</v>
      </c>
      <c r="J6059" s="47">
        <f t="shared" si="473"/>
        <v>501.15909350300041</v>
      </c>
      <c r="K6059" s="47">
        <f t="shared" si="474"/>
        <v>118.66559760300038</v>
      </c>
      <c r="L6059" s="57">
        <f t="shared" si="471"/>
        <v>501.15909350300041</v>
      </c>
      <c r="M6059" s="57">
        <f t="shared" si="472"/>
        <v>118.66559760300038</v>
      </c>
    </row>
    <row r="6060" spans="1:13">
      <c r="A6060" s="25">
        <v>511.14</v>
      </c>
      <c r="B6060" s="206">
        <v>384.64767000000001</v>
      </c>
      <c r="C6060" s="206">
        <v>8.6362530849999999</v>
      </c>
      <c r="D6060" s="206">
        <v>45.569356890000002</v>
      </c>
      <c r="E6060" s="206">
        <v>0</v>
      </c>
      <c r="F6060" s="206">
        <v>0</v>
      </c>
      <c r="G6060" s="206">
        <v>64.724418729999996</v>
      </c>
      <c r="H6060" s="47">
        <v>0</v>
      </c>
      <c r="I6060" s="207">
        <f t="shared" si="470"/>
        <v>0</v>
      </c>
      <c r="J6060" s="47">
        <f t="shared" si="473"/>
        <v>503.57769870499999</v>
      </c>
      <c r="K6060" s="47">
        <f t="shared" si="474"/>
        <v>118.930028705</v>
      </c>
      <c r="L6060" s="57">
        <f t="shared" si="471"/>
        <v>503.57769870499999</v>
      </c>
      <c r="M6060" s="57">
        <f t="shared" si="472"/>
        <v>118.930028705</v>
      </c>
    </row>
    <row r="6061" spans="1:13">
      <c r="A6061" s="25">
        <v>511.16</v>
      </c>
      <c r="B6061" s="206">
        <v>386.93798199999998</v>
      </c>
      <c r="C6061" s="206">
        <v>8.634043599</v>
      </c>
      <c r="D6061" s="206">
        <v>45.843893989999998</v>
      </c>
      <c r="E6061" s="206">
        <v>0</v>
      </c>
      <c r="F6061" s="206">
        <v>1.011205079E-13</v>
      </c>
      <c r="G6061" s="206">
        <v>64.73379826</v>
      </c>
      <c r="H6061" s="47">
        <v>0</v>
      </c>
      <c r="I6061" s="207">
        <f t="shared" si="470"/>
        <v>0</v>
      </c>
      <c r="J6061" s="47">
        <f t="shared" si="473"/>
        <v>506.14971784900007</v>
      </c>
      <c r="K6061" s="47">
        <f t="shared" si="474"/>
        <v>119.21173584900009</v>
      </c>
      <c r="L6061" s="57">
        <f t="shared" si="471"/>
        <v>506.14971784900007</v>
      </c>
      <c r="M6061" s="57">
        <f t="shared" si="472"/>
        <v>119.21173584900009</v>
      </c>
    </row>
    <row r="6062" spans="1:13">
      <c r="A6062" s="25">
        <v>511.18</v>
      </c>
      <c r="B6062" s="206">
        <v>389.13782350000002</v>
      </c>
      <c r="C6062" s="206">
        <v>8.6319190060000004</v>
      </c>
      <c r="D6062" s="206">
        <v>46.107665679999997</v>
      </c>
      <c r="E6062" s="206">
        <v>0</v>
      </c>
      <c r="F6062" s="206">
        <v>2.831374222E-14</v>
      </c>
      <c r="G6062" s="206">
        <v>64.743684880000004</v>
      </c>
      <c r="H6062" s="47">
        <v>0</v>
      </c>
      <c r="I6062" s="207">
        <f t="shared" si="470"/>
        <v>0</v>
      </c>
      <c r="J6062" s="47">
        <f t="shared" si="473"/>
        <v>508.62109306600001</v>
      </c>
      <c r="K6062" s="47">
        <f t="shared" si="474"/>
        <v>119.48326956600003</v>
      </c>
      <c r="L6062" s="57">
        <f t="shared" si="471"/>
        <v>508.62109306600001</v>
      </c>
      <c r="M6062" s="57">
        <f t="shared" si="472"/>
        <v>119.48326956600003</v>
      </c>
    </row>
    <row r="6063" spans="1:13">
      <c r="A6063" s="25">
        <v>511.2</v>
      </c>
      <c r="B6063" s="206">
        <v>391.04398309999999</v>
      </c>
      <c r="C6063" s="206">
        <v>8.6297070980000008</v>
      </c>
      <c r="D6063" s="206">
        <v>46.336754689999999</v>
      </c>
      <c r="E6063" s="206">
        <v>0</v>
      </c>
      <c r="F6063" s="206">
        <v>9.1682593860000004E-14</v>
      </c>
      <c r="G6063" s="206">
        <v>64.753045630000003</v>
      </c>
      <c r="H6063" s="47">
        <v>0</v>
      </c>
      <c r="I6063" s="207">
        <f t="shared" si="470"/>
        <v>0</v>
      </c>
      <c r="J6063" s="47">
        <f t="shared" si="473"/>
        <v>510.76349051800014</v>
      </c>
      <c r="K6063" s="47">
        <f t="shared" si="474"/>
        <v>119.71950741800009</v>
      </c>
      <c r="L6063" s="57">
        <f t="shared" si="471"/>
        <v>510.76349051800014</v>
      </c>
      <c r="M6063" s="57">
        <f t="shared" si="472"/>
        <v>119.71950741800009</v>
      </c>
    </row>
    <row r="6064" spans="1:13">
      <c r="A6064" s="25">
        <v>511.22</v>
      </c>
      <c r="B6064" s="206">
        <v>392.5273555</v>
      </c>
      <c r="C6064" s="206">
        <v>8.6273517569999996</v>
      </c>
      <c r="D6064" s="206">
        <v>46.515909059999998</v>
      </c>
      <c r="E6064" s="206">
        <v>0</v>
      </c>
      <c r="F6064" s="206">
        <v>2.5617195339999999E-14</v>
      </c>
      <c r="G6064" s="206">
        <v>64.761544920000006</v>
      </c>
      <c r="H6064" s="47">
        <v>0</v>
      </c>
      <c r="I6064" s="207">
        <f t="shared" si="470"/>
        <v>0</v>
      </c>
      <c r="J6064" s="47">
        <f t="shared" si="473"/>
        <v>512.43216123699995</v>
      </c>
      <c r="K6064" s="47">
        <f t="shared" si="474"/>
        <v>119.90480573700003</v>
      </c>
      <c r="L6064" s="57">
        <f t="shared" si="471"/>
        <v>512.43216123699995</v>
      </c>
      <c r="M6064" s="57">
        <f t="shared" si="472"/>
        <v>119.90480573700003</v>
      </c>
    </row>
    <row r="6065" spans="1:13">
      <c r="A6065" s="25">
        <v>511.24</v>
      </c>
      <c r="B6065" s="206">
        <v>393.56050529999999</v>
      </c>
      <c r="C6065" s="206">
        <v>8.6250129199999996</v>
      </c>
      <c r="D6065" s="206">
        <v>46.641716109999997</v>
      </c>
      <c r="E6065" s="206">
        <v>0</v>
      </c>
      <c r="F6065" s="206">
        <v>0</v>
      </c>
      <c r="G6065" s="206">
        <v>64.770144470000005</v>
      </c>
      <c r="H6065" s="47">
        <v>0</v>
      </c>
      <c r="I6065" s="207">
        <f t="shared" si="470"/>
        <v>0</v>
      </c>
      <c r="J6065" s="47">
        <f t="shared" si="473"/>
        <v>513.5973788</v>
      </c>
      <c r="K6065" s="47">
        <f t="shared" si="474"/>
        <v>120.0368735</v>
      </c>
      <c r="L6065" s="57">
        <f t="shared" si="471"/>
        <v>513.5973788</v>
      </c>
      <c r="M6065" s="57">
        <f t="shared" si="472"/>
        <v>120.0368735</v>
      </c>
    </row>
    <row r="6066" spans="1:13">
      <c r="A6066" s="25">
        <v>511.26</v>
      </c>
      <c r="B6066" s="206">
        <v>394.21622409999998</v>
      </c>
      <c r="C6066" s="206">
        <v>8.6229285969999996</v>
      </c>
      <c r="D6066" s="206">
        <v>46.72256737</v>
      </c>
      <c r="E6066" s="206">
        <v>0</v>
      </c>
      <c r="F6066" s="206">
        <v>2.022410159E-14</v>
      </c>
      <c r="G6066" s="206">
        <v>64.780274360000007</v>
      </c>
      <c r="H6066" s="47">
        <v>0</v>
      </c>
      <c r="I6066" s="207">
        <f t="shared" si="470"/>
        <v>0</v>
      </c>
      <c r="J6066" s="47">
        <f t="shared" si="473"/>
        <v>514.34199442699992</v>
      </c>
      <c r="K6066" s="47">
        <f t="shared" si="474"/>
        <v>120.12577032700003</v>
      </c>
      <c r="L6066" s="57">
        <f t="shared" si="471"/>
        <v>514.34199442699992</v>
      </c>
      <c r="M6066" s="57">
        <f t="shared" si="472"/>
        <v>120.12577032700003</v>
      </c>
    </row>
    <row r="6067" spans="1:13">
      <c r="A6067" s="25">
        <v>511.28</v>
      </c>
      <c r="B6067" s="206">
        <v>394.63865900000002</v>
      </c>
      <c r="C6067" s="206">
        <v>8.6211754430000003</v>
      </c>
      <c r="D6067" s="206">
        <v>46.775469780000002</v>
      </c>
      <c r="E6067" s="206">
        <v>0</v>
      </c>
      <c r="F6067" s="206">
        <v>0</v>
      </c>
      <c r="G6067" s="206">
        <v>64.792394880000003</v>
      </c>
      <c r="H6067" s="47">
        <v>0</v>
      </c>
      <c r="I6067" s="207">
        <f t="shared" si="470"/>
        <v>0</v>
      </c>
      <c r="J6067" s="47">
        <f t="shared" si="473"/>
        <v>514.82769910299999</v>
      </c>
      <c r="K6067" s="47">
        <f t="shared" si="474"/>
        <v>120.189040103</v>
      </c>
      <c r="L6067" s="57">
        <f t="shared" si="471"/>
        <v>514.82769910299999</v>
      </c>
      <c r="M6067" s="57">
        <f t="shared" si="472"/>
        <v>120.189040103</v>
      </c>
    </row>
    <row r="6068" spans="1:13">
      <c r="A6068" s="25">
        <v>511.3</v>
      </c>
      <c r="B6068" s="206">
        <v>394.99616859999998</v>
      </c>
      <c r="C6068" s="206">
        <v>8.6196054370000006</v>
      </c>
      <c r="D6068" s="206">
        <v>46.82052084</v>
      </c>
      <c r="E6068" s="206">
        <v>0</v>
      </c>
      <c r="F6068" s="206">
        <v>0</v>
      </c>
      <c r="G6068" s="206">
        <v>64.805616380000004</v>
      </c>
      <c r="H6068" s="47">
        <v>0</v>
      </c>
      <c r="I6068" s="207">
        <f t="shared" si="470"/>
        <v>0</v>
      </c>
      <c r="J6068" s="47">
        <f t="shared" si="473"/>
        <v>515.24191125700008</v>
      </c>
      <c r="K6068" s="47">
        <f t="shared" si="474"/>
        <v>120.24574265700001</v>
      </c>
      <c r="L6068" s="57">
        <f t="shared" si="471"/>
        <v>515.24191125700008</v>
      </c>
      <c r="M6068" s="57">
        <f t="shared" si="472"/>
        <v>120.24574265700001</v>
      </c>
    </row>
    <row r="6069" spans="1:13">
      <c r="A6069" s="25">
        <v>511.32</v>
      </c>
      <c r="B6069" s="206">
        <v>395.43241469999998</v>
      </c>
      <c r="C6069" s="206">
        <v>8.6180060049999998</v>
      </c>
      <c r="D6069" s="206">
        <v>46.874957629999997</v>
      </c>
      <c r="E6069" s="206">
        <v>0</v>
      </c>
      <c r="F6069" s="206">
        <v>0</v>
      </c>
      <c r="G6069" s="206">
        <v>64.818661430000006</v>
      </c>
      <c r="H6069" s="47">
        <v>0</v>
      </c>
      <c r="I6069" s="207">
        <f t="shared" si="470"/>
        <v>0</v>
      </c>
      <c r="J6069" s="47">
        <f t="shared" si="473"/>
        <v>515.74403976499991</v>
      </c>
      <c r="K6069" s="47">
        <f t="shared" si="474"/>
        <v>120.311625065</v>
      </c>
      <c r="L6069" s="57">
        <f t="shared" si="471"/>
        <v>515.74403976499991</v>
      </c>
      <c r="M6069" s="57">
        <f t="shared" si="472"/>
        <v>120.311625065</v>
      </c>
    </row>
    <row r="6070" spans="1:13">
      <c r="A6070" s="25">
        <v>511.34</v>
      </c>
      <c r="B6070" s="206">
        <v>396.03860689999999</v>
      </c>
      <c r="C6070" s="206">
        <v>8.6162646649999992</v>
      </c>
      <c r="D6070" s="206">
        <v>46.949706079999999</v>
      </c>
      <c r="E6070" s="206">
        <v>0</v>
      </c>
      <c r="F6070" s="206">
        <v>0</v>
      </c>
      <c r="G6070" s="206">
        <v>64.830854040000006</v>
      </c>
      <c r="H6070" s="47">
        <v>0</v>
      </c>
      <c r="I6070" s="207">
        <f t="shared" si="470"/>
        <v>0</v>
      </c>
      <c r="J6070" s="47">
        <f t="shared" si="473"/>
        <v>516.43543168500003</v>
      </c>
      <c r="K6070" s="47">
        <f t="shared" si="474"/>
        <v>120.39682478500001</v>
      </c>
      <c r="L6070" s="57">
        <f t="shared" si="471"/>
        <v>516.43543168500003</v>
      </c>
      <c r="M6070" s="57">
        <f t="shared" si="472"/>
        <v>120.39682478500001</v>
      </c>
    </row>
    <row r="6071" spans="1:13">
      <c r="A6071" s="25">
        <v>511.36</v>
      </c>
      <c r="B6071" s="206">
        <v>396.85836799999998</v>
      </c>
      <c r="C6071" s="206">
        <v>8.6143820410000007</v>
      </c>
      <c r="D6071" s="206">
        <v>47.04994173</v>
      </c>
      <c r="E6071" s="206">
        <v>0</v>
      </c>
      <c r="F6071" s="206">
        <v>3.3032699260000002E-14</v>
      </c>
      <c r="G6071" s="206">
        <v>64.842197740000003</v>
      </c>
      <c r="H6071" s="47">
        <v>0</v>
      </c>
      <c r="I6071" s="207">
        <f t="shared" si="470"/>
        <v>0</v>
      </c>
      <c r="J6071" s="47">
        <f t="shared" si="473"/>
        <v>517.364889511</v>
      </c>
      <c r="K6071" s="47">
        <f t="shared" si="474"/>
        <v>120.50652151100005</v>
      </c>
      <c r="L6071" s="57">
        <f t="shared" si="471"/>
        <v>517.364889511</v>
      </c>
      <c r="M6071" s="57">
        <f t="shared" si="472"/>
        <v>120.50652151100005</v>
      </c>
    </row>
    <row r="6072" spans="1:13">
      <c r="A6072" s="25">
        <v>511.38</v>
      </c>
      <c r="B6072" s="206">
        <v>397.9084355</v>
      </c>
      <c r="C6072" s="206">
        <v>8.6123992339999997</v>
      </c>
      <c r="D6072" s="206">
        <v>47.177611300000002</v>
      </c>
      <c r="E6072" s="206">
        <v>0</v>
      </c>
      <c r="F6072" s="206">
        <v>3.1617012149999999E-13</v>
      </c>
      <c r="G6072" s="206">
        <v>64.852939250000006</v>
      </c>
      <c r="H6072" s="47">
        <v>0</v>
      </c>
      <c r="I6072" s="207">
        <f t="shared" si="470"/>
        <v>0</v>
      </c>
      <c r="J6072" s="47">
        <f t="shared" si="473"/>
        <v>518.55138528400039</v>
      </c>
      <c r="K6072" s="47">
        <f t="shared" si="474"/>
        <v>120.64294978400032</v>
      </c>
      <c r="L6072" s="57">
        <f t="shared" si="471"/>
        <v>518.55138528400039</v>
      </c>
      <c r="M6072" s="57">
        <f t="shared" si="472"/>
        <v>120.64294978400032</v>
      </c>
    </row>
    <row r="6073" spans="1:13">
      <c r="A6073" s="25">
        <v>511.4</v>
      </c>
      <c r="B6073" s="206">
        <v>399.1868399</v>
      </c>
      <c r="C6073" s="206">
        <v>8.6103528550000004</v>
      </c>
      <c r="D6073" s="206">
        <v>47.332445419999999</v>
      </c>
      <c r="E6073" s="206">
        <v>0</v>
      </c>
      <c r="F6073" s="206">
        <v>8.1806490919999996E-13</v>
      </c>
      <c r="G6073" s="206">
        <v>64.863298380000003</v>
      </c>
      <c r="H6073" s="47">
        <v>0</v>
      </c>
      <c r="I6073" s="207">
        <f t="shared" si="470"/>
        <v>0</v>
      </c>
      <c r="J6073" s="47">
        <f t="shared" si="473"/>
        <v>519.99293655500082</v>
      </c>
      <c r="K6073" s="47">
        <f t="shared" si="474"/>
        <v>120.80609665500083</v>
      </c>
      <c r="L6073" s="57">
        <f t="shared" si="471"/>
        <v>519.99293655500082</v>
      </c>
      <c r="M6073" s="57">
        <f t="shared" si="472"/>
        <v>120.80609665500083</v>
      </c>
    </row>
    <row r="6074" spans="1:13">
      <c r="A6074" s="25">
        <v>511.42</v>
      </c>
      <c r="B6074" s="206">
        <v>400.66206160000002</v>
      </c>
      <c r="C6074" s="206">
        <v>8.6082697229999994</v>
      </c>
      <c r="D6074" s="206">
        <v>47.510679209999999</v>
      </c>
      <c r="E6074" s="206">
        <v>0</v>
      </c>
      <c r="F6074" s="206">
        <v>1.4453491269999999E-12</v>
      </c>
      <c r="G6074" s="206">
        <v>64.873436299999995</v>
      </c>
      <c r="H6074" s="47">
        <v>0</v>
      </c>
      <c r="I6074" s="207">
        <f t="shared" si="470"/>
        <v>0</v>
      </c>
      <c r="J6074" s="47">
        <f t="shared" si="473"/>
        <v>521.65444683300143</v>
      </c>
      <c r="K6074" s="47">
        <f t="shared" si="474"/>
        <v>120.99238523300144</v>
      </c>
      <c r="L6074" s="57">
        <f t="shared" si="471"/>
        <v>521.65444683300143</v>
      </c>
      <c r="M6074" s="57">
        <f t="shared" si="472"/>
        <v>120.99238523300144</v>
      </c>
    </row>
    <row r="6075" spans="1:13">
      <c r="A6075" s="25">
        <v>511.44</v>
      </c>
      <c r="B6075" s="206">
        <v>402.26333440000002</v>
      </c>
      <c r="C6075" s="206">
        <v>8.6061663199999998</v>
      </c>
      <c r="D6075" s="206">
        <v>47.703903230000002</v>
      </c>
      <c r="E6075" s="206">
        <v>0</v>
      </c>
      <c r="F6075" s="206">
        <v>4.7256984039999999E-13</v>
      </c>
      <c r="G6075" s="206">
        <v>64.883452019999993</v>
      </c>
      <c r="H6075" s="47">
        <v>0</v>
      </c>
      <c r="I6075" s="207">
        <f t="shared" si="470"/>
        <v>0</v>
      </c>
      <c r="J6075" s="47">
        <f t="shared" si="473"/>
        <v>523.45685597000045</v>
      </c>
      <c r="K6075" s="47">
        <f t="shared" si="474"/>
        <v>121.19352157000047</v>
      </c>
      <c r="L6075" s="57">
        <f t="shared" si="471"/>
        <v>523.45685597000045</v>
      </c>
      <c r="M6075" s="57">
        <f t="shared" si="472"/>
        <v>121.19352157000047</v>
      </c>
    </row>
    <row r="6076" spans="1:13">
      <c r="A6076" s="25">
        <v>511.46</v>
      </c>
      <c r="B6076" s="206">
        <v>403.89003810000003</v>
      </c>
      <c r="C6076" s="206">
        <v>8.6040476160000008</v>
      </c>
      <c r="D6076" s="206">
        <v>47.900176899999998</v>
      </c>
      <c r="E6076" s="206">
        <v>0</v>
      </c>
      <c r="F6076" s="206">
        <v>0</v>
      </c>
      <c r="G6076" s="206">
        <v>64.893375289999994</v>
      </c>
      <c r="H6076" s="47">
        <v>0</v>
      </c>
      <c r="I6076" s="207">
        <f t="shared" si="470"/>
        <v>0</v>
      </c>
      <c r="J6076" s="47">
        <f t="shared" si="473"/>
        <v>525.2876379060001</v>
      </c>
      <c r="K6076" s="47">
        <f t="shared" si="474"/>
        <v>121.39759980599999</v>
      </c>
      <c r="L6076" s="57">
        <f t="shared" si="471"/>
        <v>525.2876379060001</v>
      </c>
      <c r="M6076" s="57">
        <f t="shared" si="472"/>
        <v>121.39759980599999</v>
      </c>
    </row>
    <row r="6077" spans="1:13">
      <c r="A6077" s="25">
        <v>511.48</v>
      </c>
      <c r="B6077" s="206">
        <v>405.43513469999999</v>
      </c>
      <c r="C6077" s="206">
        <v>8.6019130179999994</v>
      </c>
      <c r="D6077" s="206">
        <v>48.08680056</v>
      </c>
      <c r="E6077" s="206">
        <v>0</v>
      </c>
      <c r="F6077" s="206">
        <v>1.011205079E-13</v>
      </c>
      <c r="G6077" s="206">
        <v>64.903202410000006</v>
      </c>
      <c r="H6077" s="47">
        <v>0</v>
      </c>
      <c r="I6077" s="207">
        <f t="shared" si="470"/>
        <v>0</v>
      </c>
      <c r="J6077" s="47">
        <f t="shared" si="473"/>
        <v>527.02705068800014</v>
      </c>
      <c r="K6077" s="47">
        <f t="shared" si="474"/>
        <v>121.5919159880001</v>
      </c>
      <c r="L6077" s="57">
        <f t="shared" si="471"/>
        <v>527.02705068800014</v>
      </c>
      <c r="M6077" s="57">
        <f t="shared" si="472"/>
        <v>121.5919159880001</v>
      </c>
    </row>
    <row r="6078" spans="1:13">
      <c r="A6078" s="25">
        <v>511.5</v>
      </c>
      <c r="B6078" s="206">
        <v>406.80675079999997</v>
      </c>
      <c r="C6078" s="206">
        <v>8.5997611289999991</v>
      </c>
      <c r="D6078" s="206">
        <v>48.25287119</v>
      </c>
      <c r="E6078" s="206">
        <v>0</v>
      </c>
      <c r="F6078" s="206">
        <v>5.4200592249999998E-13</v>
      </c>
      <c r="G6078" s="206">
        <v>64.912924799999999</v>
      </c>
      <c r="H6078" s="47">
        <v>0</v>
      </c>
      <c r="I6078" s="207">
        <f t="shared" si="470"/>
        <v>0</v>
      </c>
      <c r="J6078" s="47">
        <f t="shared" si="473"/>
        <v>528.57230791900054</v>
      </c>
      <c r="K6078" s="47">
        <f t="shared" si="474"/>
        <v>121.76555711900053</v>
      </c>
      <c r="L6078" s="57">
        <f t="shared" si="471"/>
        <v>528.57230791900054</v>
      </c>
      <c r="M6078" s="57">
        <f t="shared" si="472"/>
        <v>121.76555711900053</v>
      </c>
    </row>
    <row r="6079" spans="1:13">
      <c r="A6079" s="25">
        <v>511.52</v>
      </c>
      <c r="B6079" s="206">
        <v>407.94057070000002</v>
      </c>
      <c r="C6079" s="206">
        <v>8.5975858459999994</v>
      </c>
      <c r="D6079" s="206">
        <v>48.39075914</v>
      </c>
      <c r="E6079" s="206">
        <v>0</v>
      </c>
      <c r="F6079" s="206">
        <v>2.4943058620000001E-13</v>
      </c>
      <c r="G6079" s="206">
        <v>64.922505400000006</v>
      </c>
      <c r="H6079" s="47">
        <v>0</v>
      </c>
      <c r="I6079" s="207">
        <f t="shared" si="470"/>
        <v>0</v>
      </c>
      <c r="J6079" s="47">
        <f t="shared" si="473"/>
        <v>529.8514210860003</v>
      </c>
      <c r="K6079" s="47">
        <f t="shared" si="474"/>
        <v>121.91085038600025</v>
      </c>
      <c r="L6079" s="57">
        <f t="shared" si="471"/>
        <v>529.8514210860003</v>
      </c>
      <c r="M6079" s="57">
        <f t="shared" si="472"/>
        <v>121.91085038600025</v>
      </c>
    </row>
    <row r="6080" spans="1:13">
      <c r="A6080" s="25">
        <v>511.54</v>
      </c>
      <c r="B6080" s="206">
        <v>408.80519029999999</v>
      </c>
      <c r="C6080" s="206">
        <v>8.5953769179999995</v>
      </c>
      <c r="D6080" s="206">
        <v>48.496745490000002</v>
      </c>
      <c r="E6080" s="206">
        <v>0</v>
      </c>
      <c r="F6080" s="206">
        <v>0</v>
      </c>
      <c r="G6080" s="206">
        <v>64.931882099999996</v>
      </c>
      <c r="H6080" s="47">
        <v>0</v>
      </c>
      <c r="I6080" s="207">
        <f t="shared" si="470"/>
        <v>0</v>
      </c>
      <c r="J6080" s="47">
        <f t="shared" si="473"/>
        <v>530.82919480800001</v>
      </c>
      <c r="K6080" s="47">
        <f t="shared" si="474"/>
        <v>122.02400450799999</v>
      </c>
      <c r="L6080" s="57">
        <f t="shared" si="471"/>
        <v>530.82919480800001</v>
      </c>
      <c r="M6080" s="57">
        <f t="shared" si="472"/>
        <v>122.02400450799999</v>
      </c>
    </row>
    <row r="6081" spans="1:13">
      <c r="A6081" s="25">
        <v>511.56</v>
      </c>
      <c r="B6081" s="206">
        <v>409.40410930000002</v>
      </c>
      <c r="C6081" s="206">
        <v>8.5931400070000006</v>
      </c>
      <c r="D6081" s="206">
        <v>48.571238839999999</v>
      </c>
      <c r="E6081" s="206">
        <v>0</v>
      </c>
      <c r="F6081" s="206">
        <v>0</v>
      </c>
      <c r="G6081" s="206">
        <v>64.941089210000001</v>
      </c>
      <c r="H6081" s="47">
        <v>0</v>
      </c>
      <c r="I6081" s="207">
        <f t="shared" si="470"/>
        <v>0</v>
      </c>
      <c r="J6081" s="47">
        <f t="shared" si="473"/>
        <v>531.50957735700001</v>
      </c>
      <c r="K6081" s="47">
        <f t="shared" si="474"/>
        <v>122.105468057</v>
      </c>
      <c r="L6081" s="57">
        <f t="shared" si="471"/>
        <v>531.50957735700001</v>
      </c>
      <c r="M6081" s="57">
        <f t="shared" si="472"/>
        <v>122.105468057</v>
      </c>
    </row>
    <row r="6082" spans="1:13">
      <c r="A6082" s="25">
        <v>511.58</v>
      </c>
      <c r="B6082" s="206">
        <v>409.77549749999997</v>
      </c>
      <c r="C6082" s="206">
        <v>8.5909189910000006</v>
      </c>
      <c r="D6082" s="206">
        <v>48.61872408</v>
      </c>
      <c r="E6082" s="206">
        <v>0</v>
      </c>
      <c r="F6082" s="206">
        <v>0</v>
      </c>
      <c r="G6082" s="206">
        <v>64.950392320000006</v>
      </c>
      <c r="H6082" s="47">
        <v>0</v>
      </c>
      <c r="I6082" s="207">
        <f t="shared" si="470"/>
        <v>0</v>
      </c>
      <c r="J6082" s="47">
        <f t="shared" si="473"/>
        <v>531.93553289099998</v>
      </c>
      <c r="K6082" s="47">
        <f t="shared" si="474"/>
        <v>122.16003539100001</v>
      </c>
      <c r="L6082" s="57">
        <f t="shared" si="471"/>
        <v>531.93553289099998</v>
      </c>
      <c r="M6082" s="57">
        <f t="shared" si="472"/>
        <v>122.16003539100001</v>
      </c>
    </row>
    <row r="6083" spans="1:13">
      <c r="A6083" s="25">
        <v>511.6</v>
      </c>
      <c r="B6083" s="206">
        <v>409.98778490000001</v>
      </c>
      <c r="C6083" s="206">
        <v>8.5887795909999998</v>
      </c>
      <c r="D6083" s="206">
        <v>48.647254619999998</v>
      </c>
      <c r="E6083" s="206">
        <v>0</v>
      </c>
      <c r="F6083" s="206">
        <v>3.5729246140000003E-14</v>
      </c>
      <c r="G6083" s="206">
        <v>64.960189150000005</v>
      </c>
      <c r="H6083" s="47">
        <v>0</v>
      </c>
      <c r="I6083" s="207">
        <f t="shared" ref="I6083:I6146" si="475">H6083/K6083</f>
        <v>0</v>
      </c>
      <c r="J6083" s="47">
        <f t="shared" si="473"/>
        <v>532.18400826100003</v>
      </c>
      <c r="K6083" s="47">
        <f t="shared" si="474"/>
        <v>122.19622336100004</v>
      </c>
      <c r="L6083" s="57">
        <f t="shared" ref="L6083:L6146" si="476">J6083+H6083</f>
        <v>532.18400826100003</v>
      </c>
      <c r="M6083" s="57">
        <f t="shared" ref="M6083:M6146" si="477">K6083+H6083</f>
        <v>122.19622336100004</v>
      </c>
    </row>
    <row r="6084" spans="1:13">
      <c r="A6084" s="25">
        <v>511.62</v>
      </c>
      <c r="B6084" s="206">
        <v>410.12875320000001</v>
      </c>
      <c r="C6084" s="206">
        <v>8.5867532109999996</v>
      </c>
      <c r="D6084" s="206">
        <v>48.667214420000001</v>
      </c>
      <c r="E6084" s="206">
        <v>0</v>
      </c>
      <c r="F6084" s="206">
        <v>5.7301621159999998E-14</v>
      </c>
      <c r="G6084" s="206">
        <v>64.970669799999996</v>
      </c>
      <c r="H6084" s="47">
        <v>0</v>
      </c>
      <c r="I6084" s="207">
        <f t="shared" si="475"/>
        <v>0</v>
      </c>
      <c r="J6084" s="47">
        <f t="shared" ref="J6084:J6147" si="478">SUM(B6084:G6084)</f>
        <v>532.35339063100002</v>
      </c>
      <c r="K6084" s="47">
        <f t="shared" ref="K6084:K6147" si="479">SUM(C6084:G6084)</f>
        <v>122.22463743100005</v>
      </c>
      <c r="L6084" s="57">
        <f t="shared" si="476"/>
        <v>532.35339063100002</v>
      </c>
      <c r="M6084" s="57">
        <f t="shared" si="477"/>
        <v>122.22463743100005</v>
      </c>
    </row>
    <row r="6085" spans="1:13">
      <c r="A6085" s="25">
        <v>511.64</v>
      </c>
      <c r="B6085" s="206">
        <v>410.28888139999998</v>
      </c>
      <c r="C6085" s="206">
        <v>8.5848030909999995</v>
      </c>
      <c r="D6085" s="206">
        <v>48.689376799999998</v>
      </c>
      <c r="E6085" s="206">
        <v>0</v>
      </c>
      <c r="F6085" s="206">
        <v>9.4379140739999998E-14</v>
      </c>
      <c r="G6085" s="206">
        <v>64.981611830000006</v>
      </c>
      <c r="H6085" s="47">
        <v>0</v>
      </c>
      <c r="I6085" s="207">
        <f t="shared" si="475"/>
        <v>0</v>
      </c>
      <c r="J6085" s="47">
        <f t="shared" si="478"/>
        <v>532.54467312100007</v>
      </c>
      <c r="K6085" s="47">
        <f t="shared" si="479"/>
        <v>122.25579172100009</v>
      </c>
      <c r="L6085" s="57">
        <f t="shared" si="476"/>
        <v>532.54467312100007</v>
      </c>
      <c r="M6085" s="57">
        <f t="shared" si="477"/>
        <v>122.25579172100009</v>
      </c>
    </row>
    <row r="6086" spans="1:13">
      <c r="A6086" s="25">
        <v>511.66</v>
      </c>
      <c r="B6086" s="206">
        <v>410.54293999999999</v>
      </c>
      <c r="C6086" s="206">
        <v>8.5828557540000006</v>
      </c>
      <c r="D6086" s="206">
        <v>48.722689199999998</v>
      </c>
      <c r="E6086" s="206">
        <v>0</v>
      </c>
      <c r="F6086" s="206">
        <v>1.402204377E-13</v>
      </c>
      <c r="G6086" s="206">
        <v>64.99257059</v>
      </c>
      <c r="H6086" s="47">
        <v>0</v>
      </c>
      <c r="I6086" s="207">
        <f t="shared" si="475"/>
        <v>0</v>
      </c>
      <c r="J6086" s="47">
        <f t="shared" si="478"/>
        <v>532.84105554400003</v>
      </c>
      <c r="K6086" s="47">
        <f t="shared" si="479"/>
        <v>122.29811554400014</v>
      </c>
      <c r="L6086" s="57">
        <f t="shared" si="476"/>
        <v>532.84105554400003</v>
      </c>
      <c r="M6086" s="57">
        <f t="shared" si="477"/>
        <v>122.29811554400014</v>
      </c>
    </row>
    <row r="6087" spans="1:13">
      <c r="A6087" s="25">
        <v>511.68</v>
      </c>
      <c r="B6087" s="206">
        <v>410.93544170000001</v>
      </c>
      <c r="C6087" s="206">
        <v>8.5808563689999993</v>
      </c>
      <c r="D6087" s="206">
        <v>48.772491000000002</v>
      </c>
      <c r="E6087" s="206">
        <v>0</v>
      </c>
      <c r="F6087" s="206">
        <v>1.078618751E-13</v>
      </c>
      <c r="G6087" s="206">
        <v>65.003214180000001</v>
      </c>
      <c r="H6087" s="47">
        <v>0</v>
      </c>
      <c r="I6087" s="207">
        <f t="shared" si="475"/>
        <v>0</v>
      </c>
      <c r="J6087" s="47">
        <f t="shared" si="478"/>
        <v>533.29200324900012</v>
      </c>
      <c r="K6087" s="47">
        <f t="shared" si="479"/>
        <v>122.35656154900011</v>
      </c>
      <c r="L6087" s="57">
        <f t="shared" si="476"/>
        <v>533.29200324900012</v>
      </c>
      <c r="M6087" s="57">
        <f t="shared" si="477"/>
        <v>122.35656154900011</v>
      </c>
    </row>
    <row r="6088" spans="1:13">
      <c r="A6088" s="25">
        <v>511.7</v>
      </c>
      <c r="B6088" s="206">
        <v>411.4743757</v>
      </c>
      <c r="C6088" s="206">
        <v>8.5787866840000007</v>
      </c>
      <c r="D6088" s="206">
        <v>48.839751110000002</v>
      </c>
      <c r="E6088" s="206">
        <v>0</v>
      </c>
      <c r="F6088" s="206">
        <v>1.8875828150000001E-13</v>
      </c>
      <c r="G6088" s="206">
        <v>65.013431870000005</v>
      </c>
      <c r="H6088" s="47">
        <v>0</v>
      </c>
      <c r="I6088" s="207">
        <f t="shared" si="475"/>
        <v>0</v>
      </c>
      <c r="J6088" s="47">
        <f t="shared" si="478"/>
        <v>533.90634536400023</v>
      </c>
      <c r="K6088" s="47">
        <f t="shared" si="479"/>
        <v>122.43196966400021</v>
      </c>
      <c r="L6088" s="57">
        <f t="shared" si="476"/>
        <v>533.90634536400023</v>
      </c>
      <c r="M6088" s="57">
        <f t="shared" si="477"/>
        <v>122.43196966400021</v>
      </c>
    </row>
    <row r="6089" spans="1:13">
      <c r="A6089" s="25">
        <v>511.72</v>
      </c>
      <c r="B6089" s="206">
        <v>412.13302099999999</v>
      </c>
      <c r="C6089" s="206">
        <v>8.5766458340000007</v>
      </c>
      <c r="D6089" s="206">
        <v>48.921301290000002</v>
      </c>
      <c r="E6089" s="206">
        <v>0</v>
      </c>
      <c r="F6089" s="206">
        <v>3.8830275049999998E-13</v>
      </c>
      <c r="G6089" s="206">
        <v>65.023217950000003</v>
      </c>
      <c r="H6089" s="47">
        <v>0</v>
      </c>
      <c r="I6089" s="207">
        <f t="shared" si="475"/>
        <v>0</v>
      </c>
      <c r="J6089" s="47">
        <f t="shared" si="478"/>
        <v>534.65418607400034</v>
      </c>
      <c r="K6089" s="47">
        <f t="shared" si="479"/>
        <v>122.52116507400041</v>
      </c>
      <c r="L6089" s="57">
        <f t="shared" si="476"/>
        <v>534.65418607400034</v>
      </c>
      <c r="M6089" s="57">
        <f t="shared" si="477"/>
        <v>122.52116507400041</v>
      </c>
    </row>
    <row r="6090" spans="1:13">
      <c r="A6090" s="25">
        <v>511.74</v>
      </c>
      <c r="B6090" s="206">
        <v>412.85596659999999</v>
      </c>
      <c r="C6090" s="206">
        <v>8.5744349510000006</v>
      </c>
      <c r="D6090" s="206">
        <v>49.010564860000002</v>
      </c>
      <c r="E6090" s="206">
        <v>0</v>
      </c>
      <c r="F6090" s="206">
        <v>0</v>
      </c>
      <c r="G6090" s="206">
        <v>65.032578819999998</v>
      </c>
      <c r="H6090" s="47">
        <v>0</v>
      </c>
      <c r="I6090" s="207">
        <f t="shared" si="475"/>
        <v>0</v>
      </c>
      <c r="J6090" s="47">
        <f t="shared" si="478"/>
        <v>535.473545231</v>
      </c>
      <c r="K6090" s="47">
        <f t="shared" si="479"/>
        <v>122.617578631</v>
      </c>
      <c r="L6090" s="57">
        <f t="shared" si="476"/>
        <v>535.473545231</v>
      </c>
      <c r="M6090" s="57">
        <f t="shared" si="477"/>
        <v>122.617578631</v>
      </c>
    </row>
    <row r="6091" spans="1:13">
      <c r="A6091" s="25">
        <v>511.76</v>
      </c>
      <c r="B6091" s="206">
        <v>413.56718210000003</v>
      </c>
      <c r="C6091" s="206">
        <v>8.5721667440000004</v>
      </c>
      <c r="D6091" s="206">
        <v>49.098503909999998</v>
      </c>
      <c r="E6091" s="206">
        <v>0</v>
      </c>
      <c r="F6091" s="206">
        <v>2.5886850030000002E-13</v>
      </c>
      <c r="G6091" s="206">
        <v>65.041591339999997</v>
      </c>
      <c r="H6091" s="47">
        <v>0</v>
      </c>
      <c r="I6091" s="207">
        <f t="shared" si="475"/>
        <v>0</v>
      </c>
      <c r="J6091" s="47">
        <f t="shared" si="478"/>
        <v>536.27944409400027</v>
      </c>
      <c r="K6091" s="47">
        <f t="shared" si="479"/>
        <v>122.71226199400024</v>
      </c>
      <c r="L6091" s="57">
        <f t="shared" si="476"/>
        <v>536.27944409400027</v>
      </c>
      <c r="M6091" s="57">
        <f t="shared" si="477"/>
        <v>122.71226199400024</v>
      </c>
    </row>
    <row r="6092" spans="1:13">
      <c r="A6092" s="25">
        <v>511.78</v>
      </c>
      <c r="B6092" s="206">
        <v>414.18292500000001</v>
      </c>
      <c r="C6092" s="206">
        <v>8.5698847249999996</v>
      </c>
      <c r="D6092" s="206">
        <v>49.175131479999997</v>
      </c>
      <c r="E6092" s="206">
        <v>0</v>
      </c>
      <c r="F6092" s="206">
        <v>3.0201325039999999E-13</v>
      </c>
      <c r="G6092" s="206">
        <v>65.05051967</v>
      </c>
      <c r="H6092" s="47">
        <v>0</v>
      </c>
      <c r="I6092" s="207">
        <f t="shared" si="475"/>
        <v>0</v>
      </c>
      <c r="J6092" s="47">
        <f t="shared" si="478"/>
        <v>536.97846087500034</v>
      </c>
      <c r="K6092" s="47">
        <f t="shared" si="479"/>
        <v>122.7955358750003</v>
      </c>
      <c r="L6092" s="57">
        <f t="shared" si="476"/>
        <v>536.97846087500034</v>
      </c>
      <c r="M6092" s="57">
        <f t="shared" si="477"/>
        <v>122.7955358750003</v>
      </c>
    </row>
    <row r="6093" spans="1:13">
      <c r="A6093" s="25">
        <v>511.8</v>
      </c>
      <c r="B6093" s="206">
        <v>414.63305539999999</v>
      </c>
      <c r="C6093" s="206">
        <v>8.5676599190000005</v>
      </c>
      <c r="D6093" s="206">
        <v>49.232045679999999</v>
      </c>
      <c r="E6093" s="206">
        <v>0</v>
      </c>
      <c r="F6093" s="206">
        <v>0</v>
      </c>
      <c r="G6093" s="206">
        <v>65.05979533</v>
      </c>
      <c r="H6093" s="47">
        <v>0</v>
      </c>
      <c r="I6093" s="207">
        <f t="shared" si="475"/>
        <v>0</v>
      </c>
      <c r="J6093" s="47">
        <f t="shared" si="478"/>
        <v>537.49255632899997</v>
      </c>
      <c r="K6093" s="47">
        <f t="shared" si="479"/>
        <v>122.85950092900001</v>
      </c>
      <c r="L6093" s="57">
        <f t="shared" si="476"/>
        <v>537.49255632899997</v>
      </c>
      <c r="M6093" s="57">
        <f t="shared" si="477"/>
        <v>122.85950092900001</v>
      </c>
    </row>
    <row r="6094" spans="1:13">
      <c r="A6094" s="25">
        <v>511.82</v>
      </c>
      <c r="B6094" s="206">
        <v>414.88582150000002</v>
      </c>
      <c r="C6094" s="206">
        <v>8.5655515849999997</v>
      </c>
      <c r="D6094" s="206">
        <v>49.265413389999999</v>
      </c>
      <c r="E6094" s="206">
        <v>0</v>
      </c>
      <c r="F6094" s="206">
        <v>0</v>
      </c>
      <c r="G6094" s="206">
        <v>65.069778479999997</v>
      </c>
      <c r="H6094" s="47">
        <v>0</v>
      </c>
      <c r="I6094" s="207">
        <f t="shared" si="475"/>
        <v>0</v>
      </c>
      <c r="J6094" s="47">
        <f t="shared" si="478"/>
        <v>537.78656495500002</v>
      </c>
      <c r="K6094" s="47">
        <f t="shared" si="479"/>
        <v>122.900743455</v>
      </c>
      <c r="L6094" s="57">
        <f t="shared" si="476"/>
        <v>537.78656495500002</v>
      </c>
      <c r="M6094" s="57">
        <f t="shared" si="477"/>
        <v>122.900743455</v>
      </c>
    </row>
    <row r="6095" spans="1:13">
      <c r="A6095" s="25">
        <v>511.84</v>
      </c>
      <c r="B6095" s="206">
        <v>414.96186139999998</v>
      </c>
      <c r="C6095" s="206">
        <v>8.5635627769999996</v>
      </c>
      <c r="D6095" s="206">
        <v>49.277679239999998</v>
      </c>
      <c r="E6095" s="206">
        <v>0</v>
      </c>
      <c r="F6095" s="206">
        <v>0</v>
      </c>
      <c r="G6095" s="206">
        <v>65.080487840000004</v>
      </c>
      <c r="H6095" s="47">
        <v>0</v>
      </c>
      <c r="I6095" s="207">
        <f t="shared" si="475"/>
        <v>0</v>
      </c>
      <c r="J6095" s="47">
        <f t="shared" si="478"/>
        <v>537.88359125700003</v>
      </c>
      <c r="K6095" s="47">
        <f t="shared" si="479"/>
        <v>122.921729857</v>
      </c>
      <c r="L6095" s="57">
        <f t="shared" si="476"/>
        <v>537.88359125700003</v>
      </c>
      <c r="M6095" s="57">
        <f t="shared" si="477"/>
        <v>122.921729857</v>
      </c>
    </row>
    <row r="6096" spans="1:13">
      <c r="A6096" s="25">
        <v>511.86</v>
      </c>
      <c r="B6096" s="206">
        <v>414.9273963</v>
      </c>
      <c r="C6096" s="206">
        <v>8.561637352</v>
      </c>
      <c r="D6096" s="206">
        <v>49.276761800000003</v>
      </c>
      <c r="E6096" s="206">
        <v>0</v>
      </c>
      <c r="F6096" s="206">
        <v>0</v>
      </c>
      <c r="G6096" s="206">
        <v>65.091582389999999</v>
      </c>
      <c r="H6096" s="47">
        <v>0</v>
      </c>
      <c r="I6096" s="207">
        <f t="shared" si="475"/>
        <v>0</v>
      </c>
      <c r="J6096" s="47">
        <f t="shared" si="478"/>
        <v>537.85737784200001</v>
      </c>
      <c r="K6096" s="47">
        <f t="shared" si="479"/>
        <v>122.92998154200001</v>
      </c>
      <c r="L6096" s="57">
        <f t="shared" si="476"/>
        <v>537.85737784200001</v>
      </c>
      <c r="M6096" s="57">
        <f t="shared" si="477"/>
        <v>122.92998154200001</v>
      </c>
    </row>
    <row r="6097" spans="1:13">
      <c r="A6097" s="25">
        <v>511.88</v>
      </c>
      <c r="B6097" s="206">
        <v>414.86959180000002</v>
      </c>
      <c r="C6097" s="206">
        <v>8.5597021620000007</v>
      </c>
      <c r="D6097" s="206">
        <v>49.27308558</v>
      </c>
      <c r="E6097" s="206">
        <v>0</v>
      </c>
      <c r="F6097" s="206">
        <v>0</v>
      </c>
      <c r="G6097" s="206">
        <v>65.102617570000007</v>
      </c>
      <c r="H6097" s="47">
        <v>0</v>
      </c>
      <c r="I6097" s="207">
        <f t="shared" si="475"/>
        <v>0</v>
      </c>
      <c r="J6097" s="47">
        <f t="shared" si="478"/>
        <v>537.80499711200002</v>
      </c>
      <c r="K6097" s="47">
        <f t="shared" si="479"/>
        <v>122.935405312</v>
      </c>
      <c r="L6097" s="57">
        <f t="shared" si="476"/>
        <v>537.80499711200002</v>
      </c>
      <c r="M6097" s="57">
        <f t="shared" si="477"/>
        <v>122.935405312</v>
      </c>
    </row>
    <row r="6098" spans="1:13">
      <c r="A6098" s="25">
        <v>511.9</v>
      </c>
      <c r="B6098" s="206">
        <v>414.86351350000001</v>
      </c>
      <c r="C6098" s="206">
        <v>8.5577107950000002</v>
      </c>
      <c r="D6098" s="206">
        <v>49.275612379999998</v>
      </c>
      <c r="E6098" s="206">
        <v>0</v>
      </c>
      <c r="F6098" s="206">
        <v>0</v>
      </c>
      <c r="G6098" s="206">
        <v>65.11331122</v>
      </c>
      <c r="H6098" s="47">
        <v>0</v>
      </c>
      <c r="I6098" s="207">
        <f t="shared" si="475"/>
        <v>0</v>
      </c>
      <c r="J6098" s="47">
        <f t="shared" si="478"/>
        <v>537.810147895</v>
      </c>
      <c r="K6098" s="47">
        <f t="shared" si="479"/>
        <v>122.94663439499999</v>
      </c>
      <c r="L6098" s="57">
        <f t="shared" si="476"/>
        <v>537.810147895</v>
      </c>
      <c r="M6098" s="57">
        <f t="shared" si="477"/>
        <v>122.94663439499999</v>
      </c>
    </row>
    <row r="6099" spans="1:13">
      <c r="A6099" s="25">
        <v>511.92</v>
      </c>
      <c r="B6099" s="206">
        <v>414.94207280000001</v>
      </c>
      <c r="C6099" s="206">
        <v>8.5556527859999996</v>
      </c>
      <c r="D6099" s="206">
        <v>49.288262000000003</v>
      </c>
      <c r="E6099" s="206">
        <v>0</v>
      </c>
      <c r="F6099" s="206">
        <v>0</v>
      </c>
      <c r="G6099" s="206">
        <v>65.123599479999996</v>
      </c>
      <c r="H6099" s="47">
        <v>0</v>
      </c>
      <c r="I6099" s="207">
        <f t="shared" si="475"/>
        <v>0</v>
      </c>
      <c r="J6099" s="47">
        <f t="shared" si="478"/>
        <v>537.90958706600009</v>
      </c>
      <c r="K6099" s="47">
        <f t="shared" si="479"/>
        <v>122.96751426599999</v>
      </c>
      <c r="L6099" s="57">
        <f t="shared" si="476"/>
        <v>537.90958706600009</v>
      </c>
      <c r="M6099" s="57">
        <f t="shared" si="477"/>
        <v>122.96751426599999</v>
      </c>
    </row>
    <row r="6100" spans="1:13">
      <c r="A6100" s="25">
        <v>511.94</v>
      </c>
      <c r="B6100" s="206">
        <v>415.08302120000002</v>
      </c>
      <c r="C6100" s="206">
        <v>8.5535348209999995</v>
      </c>
      <c r="D6100" s="206">
        <v>49.308385850000001</v>
      </c>
      <c r="E6100" s="206">
        <v>0</v>
      </c>
      <c r="F6100" s="206">
        <v>0</v>
      </c>
      <c r="G6100" s="206">
        <v>65.133522659999997</v>
      </c>
      <c r="H6100" s="47">
        <v>0</v>
      </c>
      <c r="I6100" s="207">
        <f t="shared" si="475"/>
        <v>0</v>
      </c>
      <c r="J6100" s="47">
        <f t="shared" si="478"/>
        <v>538.07846453100001</v>
      </c>
      <c r="K6100" s="47">
        <f t="shared" si="479"/>
        <v>122.99544333099999</v>
      </c>
      <c r="L6100" s="57">
        <f t="shared" si="476"/>
        <v>538.07846453100001</v>
      </c>
      <c r="M6100" s="57">
        <f t="shared" si="477"/>
        <v>122.99544333099999</v>
      </c>
    </row>
    <row r="6101" spans="1:13">
      <c r="A6101" s="25">
        <v>511.96</v>
      </c>
      <c r="B6101" s="206">
        <v>415.220505</v>
      </c>
      <c r="C6101" s="206">
        <v>8.5513643940000001</v>
      </c>
      <c r="D6101" s="206">
        <v>49.328155709999997</v>
      </c>
      <c r="E6101" s="206">
        <v>0</v>
      </c>
      <c r="F6101" s="206">
        <v>0</v>
      </c>
      <c r="G6101" s="206">
        <v>65.143125990000001</v>
      </c>
      <c r="H6101" s="47">
        <v>0</v>
      </c>
      <c r="I6101" s="207">
        <f t="shared" si="475"/>
        <v>0</v>
      </c>
      <c r="J6101" s="47">
        <f t="shared" si="478"/>
        <v>538.24315109400004</v>
      </c>
      <c r="K6101" s="47">
        <f t="shared" si="479"/>
        <v>123.022646094</v>
      </c>
      <c r="L6101" s="57">
        <f t="shared" si="476"/>
        <v>538.24315109400004</v>
      </c>
      <c r="M6101" s="57">
        <f t="shared" si="477"/>
        <v>123.022646094</v>
      </c>
    </row>
    <row r="6102" spans="1:13">
      <c r="A6102" s="25">
        <v>511.98</v>
      </c>
      <c r="B6102" s="206">
        <v>415.27316669999999</v>
      </c>
      <c r="C6102" s="206">
        <v>8.5491541059999996</v>
      </c>
      <c r="D6102" s="206">
        <v>49.337896979999996</v>
      </c>
      <c r="E6102" s="206">
        <v>0</v>
      </c>
      <c r="F6102" s="206">
        <v>3.0336152380000002E-14</v>
      </c>
      <c r="G6102" s="206">
        <v>65.152486049999993</v>
      </c>
      <c r="H6102" s="47">
        <v>0</v>
      </c>
      <c r="I6102" s="207">
        <f t="shared" si="475"/>
        <v>0</v>
      </c>
      <c r="J6102" s="47">
        <f t="shared" si="478"/>
        <v>538.31270383600008</v>
      </c>
      <c r="K6102" s="47">
        <f t="shared" si="479"/>
        <v>123.03953713600002</v>
      </c>
      <c r="L6102" s="57">
        <f t="shared" si="476"/>
        <v>538.31270383600008</v>
      </c>
      <c r="M6102" s="57">
        <f t="shared" si="477"/>
        <v>123.03953713600002</v>
      </c>
    </row>
    <row r="6103" spans="1:13">
      <c r="A6103" s="25">
        <v>512</v>
      </c>
      <c r="B6103" s="206">
        <v>415.1736755</v>
      </c>
      <c r="C6103" s="206">
        <v>8.5469348089999997</v>
      </c>
      <c r="D6103" s="206">
        <v>49.329582809999998</v>
      </c>
      <c r="E6103" s="206">
        <v>0</v>
      </c>
      <c r="F6103" s="206">
        <v>0</v>
      </c>
      <c r="G6103" s="206">
        <v>65.161790909999993</v>
      </c>
      <c r="H6103" s="47">
        <v>0</v>
      </c>
      <c r="I6103" s="207">
        <f t="shared" si="475"/>
        <v>0</v>
      </c>
      <c r="J6103" s="47">
        <f t="shared" si="478"/>
        <v>538.21198402899995</v>
      </c>
      <c r="K6103" s="47">
        <f t="shared" si="479"/>
        <v>123.03830852899999</v>
      </c>
      <c r="L6103" s="57">
        <f t="shared" si="476"/>
        <v>538.21198402899995</v>
      </c>
      <c r="M6103" s="57">
        <f t="shared" si="477"/>
        <v>123.03830852899999</v>
      </c>
    </row>
    <row r="6104" spans="1:13">
      <c r="A6104" s="25">
        <v>512.02</v>
      </c>
      <c r="B6104" s="206">
        <v>414.88931009999999</v>
      </c>
      <c r="C6104" s="206">
        <v>8.5447493899999998</v>
      </c>
      <c r="D6104" s="206">
        <v>49.299284149999998</v>
      </c>
      <c r="E6104" s="206">
        <v>0</v>
      </c>
      <c r="F6104" s="206">
        <v>1.7797209400000001E-13</v>
      </c>
      <c r="G6104" s="206">
        <v>65.171302209999993</v>
      </c>
      <c r="H6104" s="47">
        <v>0</v>
      </c>
      <c r="I6104" s="207">
        <f t="shared" si="475"/>
        <v>0</v>
      </c>
      <c r="J6104" s="47">
        <f t="shared" si="478"/>
        <v>537.90464585000018</v>
      </c>
      <c r="K6104" s="47">
        <f t="shared" si="479"/>
        <v>123.01533575000016</v>
      </c>
      <c r="L6104" s="57">
        <f t="shared" si="476"/>
        <v>537.90464585000018</v>
      </c>
      <c r="M6104" s="57">
        <f t="shared" si="477"/>
        <v>123.01533575000016</v>
      </c>
    </row>
    <row r="6105" spans="1:13">
      <c r="A6105" s="25">
        <v>512.04</v>
      </c>
      <c r="B6105" s="206">
        <v>414.4287898</v>
      </c>
      <c r="C6105" s="206">
        <v>8.5426210529999995</v>
      </c>
      <c r="D6105" s="206">
        <v>49.248011990000002</v>
      </c>
      <c r="E6105" s="206">
        <v>0</v>
      </c>
      <c r="F6105" s="206">
        <v>4.8874912170000002E-14</v>
      </c>
      <c r="G6105" s="206">
        <v>65.181161419999995</v>
      </c>
      <c r="H6105" s="47">
        <v>0</v>
      </c>
      <c r="I6105" s="207">
        <f t="shared" si="475"/>
        <v>0</v>
      </c>
      <c r="J6105" s="47">
        <f t="shared" si="478"/>
        <v>537.40058426300004</v>
      </c>
      <c r="K6105" s="47">
        <f t="shared" si="479"/>
        <v>122.97179446300004</v>
      </c>
      <c r="L6105" s="57">
        <f t="shared" si="476"/>
        <v>537.40058426300004</v>
      </c>
      <c r="M6105" s="57">
        <f t="shared" si="477"/>
        <v>122.97179446300004</v>
      </c>
    </row>
    <row r="6106" spans="1:13">
      <c r="A6106" s="25">
        <v>512.05999999999995</v>
      </c>
      <c r="B6106" s="206">
        <v>413.8342025</v>
      </c>
      <c r="C6106" s="206">
        <v>8.5405289090000007</v>
      </c>
      <c r="D6106" s="206">
        <v>49.180783140000003</v>
      </c>
      <c r="E6106" s="206">
        <v>0</v>
      </c>
      <c r="F6106" s="206">
        <v>0</v>
      </c>
      <c r="G6106" s="206">
        <v>65.191240960000002</v>
      </c>
      <c r="H6106" s="47">
        <v>0</v>
      </c>
      <c r="I6106" s="207">
        <f t="shared" si="475"/>
        <v>0</v>
      </c>
      <c r="J6106" s="47">
        <f t="shared" si="478"/>
        <v>536.74675550899997</v>
      </c>
      <c r="K6106" s="47">
        <f t="shared" si="479"/>
        <v>122.91255300900001</v>
      </c>
      <c r="L6106" s="57">
        <f t="shared" si="476"/>
        <v>536.74675550899997</v>
      </c>
      <c r="M6106" s="57">
        <f t="shared" si="477"/>
        <v>122.91255300900001</v>
      </c>
    </row>
    <row r="6107" spans="1:13">
      <c r="A6107" s="25">
        <v>512.08000000000004</v>
      </c>
      <c r="B6107" s="206">
        <v>413.15955430000002</v>
      </c>
      <c r="C6107" s="206">
        <v>8.5384213750000004</v>
      </c>
      <c r="D6107" s="206">
        <v>49.104059530000001</v>
      </c>
      <c r="E6107" s="206">
        <v>0</v>
      </c>
      <c r="F6107" s="206">
        <v>0</v>
      </c>
      <c r="G6107" s="206">
        <v>65.201225840000006</v>
      </c>
      <c r="H6107" s="47">
        <v>0</v>
      </c>
      <c r="I6107" s="207">
        <f t="shared" si="475"/>
        <v>0</v>
      </c>
      <c r="J6107" s="47">
        <f t="shared" si="478"/>
        <v>536.00326104500004</v>
      </c>
      <c r="K6107" s="47">
        <f t="shared" si="479"/>
        <v>122.84370674500001</v>
      </c>
      <c r="L6107" s="57">
        <f t="shared" si="476"/>
        <v>536.00326104500004</v>
      </c>
      <c r="M6107" s="57">
        <f t="shared" si="477"/>
        <v>122.84370674500001</v>
      </c>
    </row>
    <row r="6108" spans="1:13">
      <c r="A6108" s="25">
        <v>512.1</v>
      </c>
      <c r="B6108" s="206">
        <v>412.43963209999998</v>
      </c>
      <c r="C6108" s="206">
        <v>8.5362533529999993</v>
      </c>
      <c r="D6108" s="206">
        <v>49.022012230000001</v>
      </c>
      <c r="E6108" s="206">
        <v>0</v>
      </c>
      <c r="F6108" s="206">
        <v>0</v>
      </c>
      <c r="G6108" s="206">
        <v>65.210840579999996</v>
      </c>
      <c r="H6108" s="47">
        <v>0</v>
      </c>
      <c r="I6108" s="207">
        <f t="shared" si="475"/>
        <v>0</v>
      </c>
      <c r="J6108" s="47">
        <f t="shared" si="478"/>
        <v>535.20873826299999</v>
      </c>
      <c r="K6108" s="47">
        <f t="shared" si="479"/>
        <v>122.769106163</v>
      </c>
      <c r="L6108" s="57">
        <f t="shared" si="476"/>
        <v>535.20873826299999</v>
      </c>
      <c r="M6108" s="57">
        <f t="shared" si="477"/>
        <v>122.769106163</v>
      </c>
    </row>
    <row r="6109" spans="1:13">
      <c r="A6109" s="25">
        <v>512.12</v>
      </c>
      <c r="B6109" s="206">
        <v>411.66095289999998</v>
      </c>
      <c r="C6109" s="206">
        <v>8.5340143220000009</v>
      </c>
      <c r="D6109" s="206">
        <v>48.933040679999998</v>
      </c>
      <c r="E6109" s="206">
        <v>0</v>
      </c>
      <c r="F6109" s="206">
        <v>4.3987420950000003E-14</v>
      </c>
      <c r="G6109" s="206">
        <v>65.220020820000002</v>
      </c>
      <c r="H6109" s="47">
        <v>0</v>
      </c>
      <c r="I6109" s="207">
        <f t="shared" si="475"/>
        <v>0</v>
      </c>
      <c r="J6109" s="47">
        <f t="shared" si="478"/>
        <v>534.34802872199998</v>
      </c>
      <c r="K6109" s="47">
        <f t="shared" si="479"/>
        <v>122.68707582200004</v>
      </c>
      <c r="L6109" s="57">
        <f t="shared" si="476"/>
        <v>534.34802872199998</v>
      </c>
      <c r="M6109" s="57">
        <f t="shared" si="477"/>
        <v>122.68707582200004</v>
      </c>
    </row>
    <row r="6110" spans="1:13">
      <c r="A6110" s="25">
        <v>512.14</v>
      </c>
      <c r="B6110" s="206">
        <v>410.75540100000001</v>
      </c>
      <c r="C6110" s="206">
        <v>8.5317380469999993</v>
      </c>
      <c r="D6110" s="206">
        <v>48.829005100000003</v>
      </c>
      <c r="E6110" s="206">
        <v>0</v>
      </c>
      <c r="F6110" s="206">
        <v>9.185112804E-14</v>
      </c>
      <c r="G6110" s="206">
        <v>65.22897304</v>
      </c>
      <c r="H6110" s="47">
        <v>0</v>
      </c>
      <c r="I6110" s="207">
        <f t="shared" si="475"/>
        <v>0</v>
      </c>
      <c r="J6110" s="47">
        <f t="shared" si="478"/>
        <v>533.34511718700014</v>
      </c>
      <c r="K6110" s="47">
        <f t="shared" si="479"/>
        <v>122.58971618700009</v>
      </c>
      <c r="L6110" s="57">
        <f t="shared" si="476"/>
        <v>533.34511718700014</v>
      </c>
      <c r="M6110" s="57">
        <f t="shared" si="477"/>
        <v>122.58971618700009</v>
      </c>
    </row>
    <row r="6111" spans="1:13">
      <c r="A6111" s="25">
        <v>512.16</v>
      </c>
      <c r="B6111" s="206">
        <v>409.6269441</v>
      </c>
      <c r="C6111" s="206">
        <v>8.5294944590000004</v>
      </c>
      <c r="D6111" s="206">
        <v>48.698408919999999</v>
      </c>
      <c r="E6111" s="206">
        <v>0</v>
      </c>
      <c r="F6111" s="206">
        <v>1.9347723849999999E-13</v>
      </c>
      <c r="G6111" s="206">
        <v>65.238125089999997</v>
      </c>
      <c r="H6111" s="47">
        <v>0</v>
      </c>
      <c r="I6111" s="207">
        <f t="shared" si="475"/>
        <v>0</v>
      </c>
      <c r="J6111" s="47">
        <f t="shared" si="478"/>
        <v>532.09297256900015</v>
      </c>
      <c r="K6111" s="47">
        <f t="shared" si="479"/>
        <v>122.46602846900018</v>
      </c>
      <c r="L6111" s="57">
        <f t="shared" si="476"/>
        <v>532.09297256900015</v>
      </c>
      <c r="M6111" s="57">
        <f t="shared" si="477"/>
        <v>122.46602846900018</v>
      </c>
    </row>
    <row r="6112" spans="1:13">
      <c r="A6112" s="25">
        <v>512.17999999999995</v>
      </c>
      <c r="B6112" s="206">
        <v>408.19696420000002</v>
      </c>
      <c r="C6112" s="206">
        <v>8.5273530829999995</v>
      </c>
      <c r="D6112" s="206">
        <v>48.531824890000003</v>
      </c>
      <c r="E6112" s="206">
        <v>0</v>
      </c>
      <c r="F6112" s="206">
        <v>7.9548132909999996E-14</v>
      </c>
      <c r="G6112" s="206">
        <v>65.247902530000005</v>
      </c>
      <c r="H6112" s="47">
        <v>0</v>
      </c>
      <c r="I6112" s="207">
        <f t="shared" si="475"/>
        <v>0</v>
      </c>
      <c r="J6112" s="47">
        <f t="shared" si="478"/>
        <v>530.50404470300009</v>
      </c>
      <c r="K6112" s="47">
        <f t="shared" si="479"/>
        <v>122.30708050300009</v>
      </c>
      <c r="L6112" s="57">
        <f t="shared" si="476"/>
        <v>530.50404470300009</v>
      </c>
      <c r="M6112" s="57">
        <f t="shared" si="477"/>
        <v>122.30708050300009</v>
      </c>
    </row>
    <row r="6113" spans="1:13">
      <c r="A6113" s="25">
        <v>512.20000000000005</v>
      </c>
      <c r="B6113" s="206">
        <v>406.44362280000001</v>
      </c>
      <c r="C6113" s="206">
        <v>8.5253310120000005</v>
      </c>
      <c r="D6113" s="206">
        <v>48.326630440000002</v>
      </c>
      <c r="E6113" s="206">
        <v>0</v>
      </c>
      <c r="F6113" s="206">
        <v>0</v>
      </c>
      <c r="G6113" s="206">
        <v>65.258410029999993</v>
      </c>
      <c r="H6113" s="47">
        <v>0</v>
      </c>
      <c r="I6113" s="207">
        <f t="shared" si="475"/>
        <v>0</v>
      </c>
      <c r="J6113" s="47">
        <f t="shared" si="478"/>
        <v>528.55399428200008</v>
      </c>
      <c r="K6113" s="47">
        <f t="shared" si="479"/>
        <v>122.11037148200001</v>
      </c>
      <c r="L6113" s="57">
        <f t="shared" si="476"/>
        <v>528.55399428200008</v>
      </c>
      <c r="M6113" s="57">
        <f t="shared" si="477"/>
        <v>122.11037148200001</v>
      </c>
    </row>
    <row r="6114" spans="1:13">
      <c r="A6114" s="25">
        <v>512.22</v>
      </c>
      <c r="B6114" s="206">
        <v>404.41921610000003</v>
      </c>
      <c r="C6114" s="206">
        <v>8.5233777899999996</v>
      </c>
      <c r="D6114" s="206">
        <v>48.089089999999999</v>
      </c>
      <c r="E6114" s="206">
        <v>0</v>
      </c>
      <c r="F6114" s="206">
        <v>0</v>
      </c>
      <c r="G6114" s="206">
        <v>65.269338820000002</v>
      </c>
      <c r="H6114" s="47">
        <v>0</v>
      </c>
      <c r="I6114" s="207">
        <f t="shared" si="475"/>
        <v>0</v>
      </c>
      <c r="J6114" s="47">
        <f t="shared" si="478"/>
        <v>526.30102270999998</v>
      </c>
      <c r="K6114" s="47">
        <f t="shared" si="479"/>
        <v>121.88180661</v>
      </c>
      <c r="L6114" s="57">
        <f t="shared" si="476"/>
        <v>526.30102270999998</v>
      </c>
      <c r="M6114" s="57">
        <f t="shared" si="477"/>
        <v>121.88180661</v>
      </c>
    </row>
    <row r="6115" spans="1:13">
      <c r="A6115" s="25">
        <v>512.24</v>
      </c>
      <c r="B6115" s="206">
        <v>402.237257</v>
      </c>
      <c r="C6115" s="206">
        <v>8.5214196149999992</v>
      </c>
      <c r="D6115" s="206">
        <v>47.832775849999997</v>
      </c>
      <c r="E6115" s="206">
        <v>0</v>
      </c>
      <c r="F6115" s="206">
        <v>4.5841296930000002E-14</v>
      </c>
      <c r="G6115" s="206">
        <v>65.280237189999994</v>
      </c>
      <c r="H6115" s="47">
        <v>0</v>
      </c>
      <c r="I6115" s="207">
        <f t="shared" si="475"/>
        <v>0</v>
      </c>
      <c r="J6115" s="47">
        <f t="shared" si="478"/>
        <v>523.87168965500007</v>
      </c>
      <c r="K6115" s="47">
        <f t="shared" si="479"/>
        <v>121.63443265500004</v>
      </c>
      <c r="L6115" s="57">
        <f t="shared" si="476"/>
        <v>523.87168965500007</v>
      </c>
      <c r="M6115" s="57">
        <f t="shared" si="477"/>
        <v>121.63443265500004</v>
      </c>
    </row>
    <row r="6116" spans="1:13">
      <c r="A6116" s="25">
        <v>512.26</v>
      </c>
      <c r="B6116" s="206">
        <v>400.03000809999998</v>
      </c>
      <c r="C6116" s="206">
        <v>8.5194126610000005</v>
      </c>
      <c r="D6116" s="206">
        <v>47.573463330000003</v>
      </c>
      <c r="E6116" s="206">
        <v>0</v>
      </c>
      <c r="F6116" s="206">
        <v>0</v>
      </c>
      <c r="G6116" s="206">
        <v>65.290836839999997</v>
      </c>
      <c r="H6116" s="47">
        <v>0</v>
      </c>
      <c r="I6116" s="207">
        <f t="shared" si="475"/>
        <v>0</v>
      </c>
      <c r="J6116" s="47">
        <f t="shared" si="478"/>
        <v>521.41372093099994</v>
      </c>
      <c r="K6116" s="47">
        <f t="shared" si="479"/>
        <v>121.383712831</v>
      </c>
      <c r="L6116" s="57">
        <f t="shared" si="476"/>
        <v>521.41372093099994</v>
      </c>
      <c r="M6116" s="57">
        <f t="shared" si="477"/>
        <v>121.383712831</v>
      </c>
    </row>
    <row r="6117" spans="1:13">
      <c r="A6117" s="25">
        <v>512.28</v>
      </c>
      <c r="B6117" s="206">
        <v>397.89450360000001</v>
      </c>
      <c r="C6117" s="206">
        <v>8.5173520039999993</v>
      </c>
      <c r="D6117" s="206">
        <v>47.322700670000003</v>
      </c>
      <c r="E6117" s="206">
        <v>0</v>
      </c>
      <c r="F6117" s="206">
        <v>0</v>
      </c>
      <c r="G6117" s="206">
        <v>65.301107509999994</v>
      </c>
      <c r="H6117" s="47">
        <v>0</v>
      </c>
      <c r="I6117" s="207">
        <f t="shared" si="475"/>
        <v>0</v>
      </c>
      <c r="J6117" s="47">
        <f t="shared" si="478"/>
        <v>519.03566378400001</v>
      </c>
      <c r="K6117" s="47">
        <f t="shared" si="479"/>
        <v>121.141160184</v>
      </c>
      <c r="L6117" s="57">
        <f t="shared" si="476"/>
        <v>519.03566378400001</v>
      </c>
      <c r="M6117" s="57">
        <f t="shared" si="477"/>
        <v>121.141160184</v>
      </c>
    </row>
    <row r="6118" spans="1:13">
      <c r="A6118" s="25">
        <v>512.29999999999995</v>
      </c>
      <c r="B6118" s="206">
        <v>395.85349789999998</v>
      </c>
      <c r="C6118" s="206">
        <v>8.5152448829999994</v>
      </c>
      <c r="D6118" s="206">
        <v>47.083190109999997</v>
      </c>
      <c r="E6118" s="206">
        <v>0</v>
      </c>
      <c r="F6118" s="206">
        <v>0</v>
      </c>
      <c r="G6118" s="206">
        <v>65.31109318</v>
      </c>
      <c r="H6118" s="47">
        <v>0</v>
      </c>
      <c r="I6118" s="207">
        <f t="shared" si="475"/>
        <v>0</v>
      </c>
      <c r="J6118" s="47">
        <f t="shared" si="478"/>
        <v>516.76302607299999</v>
      </c>
      <c r="K6118" s="47">
        <f t="shared" si="479"/>
        <v>120.909528173</v>
      </c>
      <c r="L6118" s="57">
        <f t="shared" si="476"/>
        <v>516.76302607299999</v>
      </c>
      <c r="M6118" s="57">
        <f t="shared" si="477"/>
        <v>120.909528173</v>
      </c>
    </row>
    <row r="6119" spans="1:13">
      <c r="A6119" s="25">
        <v>512.32000000000005</v>
      </c>
      <c r="B6119" s="206">
        <v>393.84875449999998</v>
      </c>
      <c r="C6119" s="206">
        <v>8.5130889249999999</v>
      </c>
      <c r="D6119" s="206">
        <v>46.848010809999998</v>
      </c>
      <c r="E6119" s="206">
        <v>0</v>
      </c>
      <c r="F6119" s="206">
        <v>0</v>
      </c>
      <c r="G6119" s="206">
        <v>65.320778820000001</v>
      </c>
      <c r="H6119" s="47">
        <v>0</v>
      </c>
      <c r="I6119" s="207">
        <f t="shared" si="475"/>
        <v>0</v>
      </c>
      <c r="J6119" s="47">
        <f t="shared" si="478"/>
        <v>514.53063305499995</v>
      </c>
      <c r="K6119" s="47">
        <f t="shared" si="479"/>
        <v>120.681878555</v>
      </c>
      <c r="L6119" s="57">
        <f t="shared" si="476"/>
        <v>514.53063305499995</v>
      </c>
      <c r="M6119" s="57">
        <f t="shared" si="477"/>
        <v>120.681878555</v>
      </c>
    </row>
    <row r="6120" spans="1:13">
      <c r="A6120" s="25">
        <v>512.34</v>
      </c>
      <c r="B6120" s="206">
        <v>391.7714095</v>
      </c>
      <c r="C6120" s="206">
        <v>8.51087478</v>
      </c>
      <c r="D6120" s="206">
        <v>46.604226840000003</v>
      </c>
      <c r="E6120" s="206">
        <v>0</v>
      </c>
      <c r="F6120" s="206">
        <v>0</v>
      </c>
      <c r="G6120" s="206">
        <v>65.330106689999994</v>
      </c>
      <c r="H6120" s="47">
        <v>0</v>
      </c>
      <c r="I6120" s="207">
        <f t="shared" si="475"/>
        <v>0</v>
      </c>
      <c r="J6120" s="47">
        <f t="shared" si="478"/>
        <v>512.21661781</v>
      </c>
      <c r="K6120" s="47">
        <f t="shared" si="479"/>
        <v>120.44520831</v>
      </c>
      <c r="L6120" s="57">
        <f t="shared" si="476"/>
        <v>512.21661781</v>
      </c>
      <c r="M6120" s="57">
        <f t="shared" si="477"/>
        <v>120.44520831</v>
      </c>
    </row>
    <row r="6121" spans="1:13">
      <c r="A6121" s="25">
        <v>512.36</v>
      </c>
      <c r="B6121" s="206">
        <v>389.51944170000002</v>
      </c>
      <c r="C6121" s="206">
        <v>8.5086055829999996</v>
      </c>
      <c r="D6121" s="206">
        <v>46.339702490000001</v>
      </c>
      <c r="E6121" s="206">
        <v>0</v>
      </c>
      <c r="F6121" s="206">
        <v>0</v>
      </c>
      <c r="G6121" s="206">
        <v>65.339095830000005</v>
      </c>
      <c r="H6121" s="47">
        <v>0</v>
      </c>
      <c r="I6121" s="207">
        <f t="shared" si="475"/>
        <v>0</v>
      </c>
      <c r="J6121" s="47">
        <f t="shared" si="478"/>
        <v>509.70684560300003</v>
      </c>
      <c r="K6121" s="47">
        <f t="shared" si="479"/>
        <v>120.187403903</v>
      </c>
      <c r="L6121" s="57">
        <f t="shared" si="476"/>
        <v>509.70684560300003</v>
      </c>
      <c r="M6121" s="57">
        <f t="shared" si="477"/>
        <v>120.187403903</v>
      </c>
    </row>
    <row r="6122" spans="1:13">
      <c r="A6122" s="25">
        <v>512.38</v>
      </c>
      <c r="B6122" s="206">
        <v>387.05345089999997</v>
      </c>
      <c r="C6122" s="206">
        <v>8.5063147610000005</v>
      </c>
      <c r="D6122" s="206">
        <v>46.04971845</v>
      </c>
      <c r="E6122" s="206">
        <v>0</v>
      </c>
      <c r="F6122" s="206">
        <v>0</v>
      </c>
      <c r="G6122" s="206">
        <v>65.347951629999997</v>
      </c>
      <c r="H6122" s="47">
        <v>0</v>
      </c>
      <c r="I6122" s="207">
        <f t="shared" si="475"/>
        <v>0</v>
      </c>
      <c r="J6122" s="47">
        <f t="shared" si="478"/>
        <v>506.95743574099998</v>
      </c>
      <c r="K6122" s="47">
        <f t="shared" si="479"/>
        <v>119.903984841</v>
      </c>
      <c r="L6122" s="57">
        <f t="shared" si="476"/>
        <v>506.95743574099998</v>
      </c>
      <c r="M6122" s="57">
        <f t="shared" si="477"/>
        <v>119.903984841</v>
      </c>
    </row>
    <row r="6123" spans="1:13">
      <c r="A6123" s="25">
        <v>512.4</v>
      </c>
      <c r="B6123" s="206">
        <v>384.41932379999997</v>
      </c>
      <c r="C6123" s="206">
        <v>8.5040617330000003</v>
      </c>
      <c r="D6123" s="206">
        <v>45.739672830000004</v>
      </c>
      <c r="E6123" s="206">
        <v>0</v>
      </c>
      <c r="F6123" s="206">
        <v>1.014575763E-13</v>
      </c>
      <c r="G6123" s="206">
        <v>65.357039389999997</v>
      </c>
      <c r="H6123" s="47">
        <v>0</v>
      </c>
      <c r="I6123" s="207">
        <f t="shared" si="475"/>
        <v>0</v>
      </c>
      <c r="J6123" s="47">
        <f t="shared" si="478"/>
        <v>504.02009775300013</v>
      </c>
      <c r="K6123" s="47">
        <f t="shared" si="479"/>
        <v>119.6007739530001</v>
      </c>
      <c r="L6123" s="57">
        <f t="shared" si="476"/>
        <v>504.02009775300013</v>
      </c>
      <c r="M6123" s="57">
        <f t="shared" si="477"/>
        <v>119.6007739530001</v>
      </c>
    </row>
    <row r="6124" spans="1:13">
      <c r="A6124" s="25">
        <v>512.41999999999996</v>
      </c>
      <c r="B6124" s="206">
        <v>381.7297878</v>
      </c>
      <c r="C6124" s="206">
        <v>8.5018973629999994</v>
      </c>
      <c r="D6124" s="206">
        <v>45.422922800000002</v>
      </c>
      <c r="E6124" s="206">
        <v>0</v>
      </c>
      <c r="F6124" s="206">
        <v>0</v>
      </c>
      <c r="G6124" s="206">
        <v>65.366671929999995</v>
      </c>
      <c r="H6124" s="47">
        <v>0</v>
      </c>
      <c r="I6124" s="207">
        <f t="shared" si="475"/>
        <v>0</v>
      </c>
      <c r="J6124" s="47">
        <f t="shared" si="478"/>
        <v>501.02127989299998</v>
      </c>
      <c r="K6124" s="47">
        <f t="shared" si="479"/>
        <v>119.29149209299999</v>
      </c>
      <c r="L6124" s="57">
        <f t="shared" si="476"/>
        <v>501.02127989299998</v>
      </c>
      <c r="M6124" s="57">
        <f t="shared" si="477"/>
        <v>119.29149209299999</v>
      </c>
    </row>
    <row r="6125" spans="1:13">
      <c r="A6125" s="25">
        <v>512.44000000000005</v>
      </c>
      <c r="B6125" s="206">
        <v>379.12137630000001</v>
      </c>
      <c r="C6125" s="206">
        <v>8.4998237099999994</v>
      </c>
      <c r="D6125" s="206">
        <v>45.115706449999998</v>
      </c>
      <c r="E6125" s="206">
        <v>0</v>
      </c>
      <c r="F6125" s="206">
        <v>0</v>
      </c>
      <c r="G6125" s="206">
        <v>65.376861939999998</v>
      </c>
      <c r="H6125" s="47">
        <v>0</v>
      </c>
      <c r="I6125" s="207">
        <f t="shared" si="475"/>
        <v>0</v>
      </c>
      <c r="J6125" s="47">
        <f t="shared" si="478"/>
        <v>498.11376840000003</v>
      </c>
      <c r="K6125" s="47">
        <f t="shared" si="479"/>
        <v>118.99239209999999</v>
      </c>
      <c r="L6125" s="57">
        <f t="shared" si="476"/>
        <v>498.11376840000003</v>
      </c>
      <c r="M6125" s="57">
        <f t="shared" si="477"/>
        <v>118.99239209999999</v>
      </c>
    </row>
    <row r="6126" spans="1:13">
      <c r="A6126" s="25">
        <v>512.46</v>
      </c>
      <c r="B6126" s="206">
        <v>376.70910500000002</v>
      </c>
      <c r="C6126" s="206">
        <v>8.4977913170000008</v>
      </c>
      <c r="D6126" s="206">
        <v>44.831753980000002</v>
      </c>
      <c r="E6126" s="206">
        <v>0</v>
      </c>
      <c r="F6126" s="206">
        <v>0</v>
      </c>
      <c r="G6126" s="206">
        <v>65.38730529</v>
      </c>
      <c r="H6126" s="47">
        <v>0</v>
      </c>
      <c r="I6126" s="207">
        <f t="shared" si="475"/>
        <v>0</v>
      </c>
      <c r="J6126" s="47">
        <f t="shared" si="478"/>
        <v>495.42595558699998</v>
      </c>
      <c r="K6126" s="47">
        <f t="shared" si="479"/>
        <v>118.71685058700001</v>
      </c>
      <c r="L6126" s="57">
        <f t="shared" si="476"/>
        <v>495.42595558699998</v>
      </c>
      <c r="M6126" s="57">
        <f t="shared" si="477"/>
        <v>118.71685058700001</v>
      </c>
    </row>
    <row r="6127" spans="1:13">
      <c r="A6127" s="25">
        <v>512.48</v>
      </c>
      <c r="B6127" s="206">
        <v>374.55523149999999</v>
      </c>
      <c r="C6127" s="206">
        <v>8.4957415859999994</v>
      </c>
      <c r="D6127" s="206">
        <v>44.578528689999999</v>
      </c>
      <c r="E6127" s="206">
        <v>0</v>
      </c>
      <c r="F6127" s="206">
        <v>1.348273439E-15</v>
      </c>
      <c r="G6127" s="206">
        <v>65.397641609999994</v>
      </c>
      <c r="H6127" s="47">
        <v>0</v>
      </c>
      <c r="I6127" s="207">
        <f t="shared" si="475"/>
        <v>0</v>
      </c>
      <c r="J6127" s="47">
        <f t="shared" si="478"/>
        <v>493.02714338599998</v>
      </c>
      <c r="K6127" s="47">
        <f t="shared" si="479"/>
        <v>118.47191188599999</v>
      </c>
      <c r="L6127" s="57">
        <f t="shared" si="476"/>
        <v>493.02714338599998</v>
      </c>
      <c r="M6127" s="57">
        <f t="shared" si="477"/>
        <v>118.47191188599999</v>
      </c>
    </row>
    <row r="6128" spans="1:13">
      <c r="A6128" s="25">
        <v>512.5</v>
      </c>
      <c r="B6128" s="206">
        <v>372.65965649999998</v>
      </c>
      <c r="C6128" s="206">
        <v>8.4936494909999993</v>
      </c>
      <c r="D6128" s="206">
        <v>44.356041849999997</v>
      </c>
      <c r="E6128" s="206">
        <v>0</v>
      </c>
      <c r="F6128" s="206">
        <v>0</v>
      </c>
      <c r="G6128" s="206">
        <v>65.407717020000007</v>
      </c>
      <c r="H6128" s="47">
        <v>0</v>
      </c>
      <c r="I6128" s="207">
        <f t="shared" si="475"/>
        <v>0</v>
      </c>
      <c r="J6128" s="47">
        <f t="shared" si="478"/>
        <v>490.91706486099997</v>
      </c>
      <c r="K6128" s="47">
        <f t="shared" si="479"/>
        <v>118.257408361</v>
      </c>
      <c r="L6128" s="57">
        <f t="shared" si="476"/>
        <v>490.91706486099997</v>
      </c>
      <c r="M6128" s="57">
        <f t="shared" si="477"/>
        <v>118.257408361</v>
      </c>
    </row>
    <row r="6129" spans="1:13">
      <c r="A6129" s="25">
        <v>512.52</v>
      </c>
      <c r="B6129" s="206">
        <v>370.97087479999999</v>
      </c>
      <c r="C6129" s="206">
        <v>8.4915273920000001</v>
      </c>
      <c r="D6129" s="206">
        <v>44.158150939999999</v>
      </c>
      <c r="E6129" s="206">
        <v>0</v>
      </c>
      <c r="F6129" s="206">
        <v>0</v>
      </c>
      <c r="G6129" s="206">
        <v>65.417607680000003</v>
      </c>
      <c r="H6129" s="47">
        <v>0</v>
      </c>
      <c r="I6129" s="207">
        <f t="shared" si="475"/>
        <v>0</v>
      </c>
      <c r="J6129" s="47">
        <f t="shared" si="478"/>
        <v>489.038160812</v>
      </c>
      <c r="K6129" s="47">
        <f t="shared" si="479"/>
        <v>118.06728601200001</v>
      </c>
      <c r="L6129" s="57">
        <f t="shared" si="476"/>
        <v>489.038160812</v>
      </c>
      <c r="M6129" s="57">
        <f t="shared" si="477"/>
        <v>118.06728601200001</v>
      </c>
    </row>
    <row r="6130" spans="1:13">
      <c r="A6130" s="25">
        <v>512.54</v>
      </c>
      <c r="B6130" s="206">
        <v>369.41212059999998</v>
      </c>
      <c r="C6130" s="206">
        <v>8.4894002860000004</v>
      </c>
      <c r="D6130" s="206">
        <v>43.975695620000003</v>
      </c>
      <c r="E6130" s="206">
        <v>0</v>
      </c>
      <c r="F6130" s="206">
        <v>2.157237503E-14</v>
      </c>
      <c r="G6130" s="206">
        <v>65.427467469999996</v>
      </c>
      <c r="H6130" s="47">
        <v>0</v>
      </c>
      <c r="I6130" s="207">
        <f t="shared" si="475"/>
        <v>0</v>
      </c>
      <c r="J6130" s="47">
        <f t="shared" si="478"/>
        <v>487.30468397599998</v>
      </c>
      <c r="K6130" s="47">
        <f t="shared" si="479"/>
        <v>117.89256337600003</v>
      </c>
      <c r="L6130" s="57">
        <f t="shared" si="476"/>
        <v>487.30468397599998</v>
      </c>
      <c r="M6130" s="57">
        <f t="shared" si="477"/>
        <v>117.89256337600003</v>
      </c>
    </row>
    <row r="6131" spans="1:13">
      <c r="A6131" s="25">
        <v>512.55999999999995</v>
      </c>
      <c r="B6131" s="206">
        <v>367.9146887</v>
      </c>
      <c r="C6131" s="206">
        <v>8.4872845560000005</v>
      </c>
      <c r="D6131" s="206">
        <v>43.800485430000002</v>
      </c>
      <c r="E6131" s="206">
        <v>0</v>
      </c>
      <c r="F6131" s="206">
        <v>0</v>
      </c>
      <c r="G6131" s="206">
        <v>65.437397270000005</v>
      </c>
      <c r="H6131" s="47">
        <v>0</v>
      </c>
      <c r="I6131" s="207">
        <f t="shared" si="475"/>
        <v>0</v>
      </c>
      <c r="J6131" s="47">
        <f t="shared" si="478"/>
        <v>485.63985595600002</v>
      </c>
      <c r="K6131" s="47">
        <f t="shared" si="479"/>
        <v>117.72516725600001</v>
      </c>
      <c r="L6131" s="57">
        <f t="shared" si="476"/>
        <v>485.63985595600002</v>
      </c>
      <c r="M6131" s="57">
        <f t="shared" si="477"/>
        <v>117.72516725600001</v>
      </c>
    </row>
    <row r="6132" spans="1:13">
      <c r="A6132" s="25">
        <v>512.58000000000004</v>
      </c>
      <c r="B6132" s="206">
        <v>366.4453393</v>
      </c>
      <c r="C6132" s="206">
        <v>8.4851834929999992</v>
      </c>
      <c r="D6132" s="206">
        <v>43.628566540000001</v>
      </c>
      <c r="E6132" s="206">
        <v>0</v>
      </c>
      <c r="F6132" s="206">
        <v>1.6179281269999999E-14</v>
      </c>
      <c r="G6132" s="206">
        <v>65.447417360000003</v>
      </c>
      <c r="H6132" s="47">
        <v>0</v>
      </c>
      <c r="I6132" s="207">
        <f t="shared" si="475"/>
        <v>0</v>
      </c>
      <c r="J6132" s="47">
        <f t="shared" si="478"/>
        <v>484.00650669300001</v>
      </c>
      <c r="K6132" s="47">
        <f t="shared" si="479"/>
        <v>117.56116739300002</v>
      </c>
      <c r="L6132" s="57">
        <f t="shared" si="476"/>
        <v>484.00650669300001</v>
      </c>
      <c r="M6132" s="57">
        <f t="shared" si="477"/>
        <v>117.56116739300002</v>
      </c>
    </row>
    <row r="6133" spans="1:13">
      <c r="A6133" s="25">
        <v>512.6</v>
      </c>
      <c r="B6133" s="206">
        <v>365.01590149999998</v>
      </c>
      <c r="C6133" s="206">
        <v>8.4830927410000001</v>
      </c>
      <c r="D6133" s="206">
        <v>43.461358920000002</v>
      </c>
      <c r="E6133" s="206">
        <v>0</v>
      </c>
      <c r="F6133" s="206">
        <v>2.157237503E-14</v>
      </c>
      <c r="G6133" s="206">
        <v>65.457500909999993</v>
      </c>
      <c r="H6133" s="47">
        <v>0</v>
      </c>
      <c r="I6133" s="207">
        <f t="shared" si="475"/>
        <v>0</v>
      </c>
      <c r="J6133" s="47">
        <f t="shared" si="478"/>
        <v>482.41785407099997</v>
      </c>
      <c r="K6133" s="47">
        <f t="shared" si="479"/>
        <v>117.40195257100001</v>
      </c>
      <c r="L6133" s="57">
        <f t="shared" si="476"/>
        <v>482.41785407099997</v>
      </c>
      <c r="M6133" s="57">
        <f t="shared" si="477"/>
        <v>117.40195257100001</v>
      </c>
    </row>
    <row r="6134" spans="1:13">
      <c r="A6134" s="25">
        <v>512.62</v>
      </c>
      <c r="B6134" s="206">
        <v>363.6757485</v>
      </c>
      <c r="C6134" s="206">
        <v>8.4810061359999995</v>
      </c>
      <c r="D6134" s="206">
        <v>43.304753980000001</v>
      </c>
      <c r="E6134" s="206">
        <v>0</v>
      </c>
      <c r="F6134" s="206">
        <v>0</v>
      </c>
      <c r="G6134" s="206">
        <v>65.467609929999995</v>
      </c>
      <c r="H6134" s="47">
        <v>0</v>
      </c>
      <c r="I6134" s="207">
        <f t="shared" si="475"/>
        <v>0</v>
      </c>
      <c r="J6134" s="47">
        <f t="shared" si="478"/>
        <v>480.92911854599998</v>
      </c>
      <c r="K6134" s="47">
        <f t="shared" si="479"/>
        <v>117.25337004599999</v>
      </c>
      <c r="L6134" s="57">
        <f t="shared" si="476"/>
        <v>480.92911854599998</v>
      </c>
      <c r="M6134" s="57">
        <f t="shared" si="477"/>
        <v>117.25337004599999</v>
      </c>
    </row>
    <row r="6135" spans="1:13">
      <c r="A6135" s="25">
        <v>512.64</v>
      </c>
      <c r="B6135" s="206">
        <v>362.49808109999998</v>
      </c>
      <c r="C6135" s="206">
        <v>8.4789182810000003</v>
      </c>
      <c r="D6135" s="206">
        <v>43.167479200000002</v>
      </c>
      <c r="E6135" s="206">
        <v>0</v>
      </c>
      <c r="F6135" s="206">
        <v>0</v>
      </c>
      <c r="G6135" s="206">
        <v>65.477711119999995</v>
      </c>
      <c r="H6135" s="47">
        <v>0</v>
      </c>
      <c r="I6135" s="207">
        <f t="shared" si="475"/>
        <v>0</v>
      </c>
      <c r="J6135" s="47">
        <f t="shared" si="478"/>
        <v>479.62218970099997</v>
      </c>
      <c r="K6135" s="47">
        <f t="shared" si="479"/>
        <v>117.12410860099999</v>
      </c>
      <c r="L6135" s="57">
        <f t="shared" si="476"/>
        <v>479.62218970099997</v>
      </c>
      <c r="M6135" s="57">
        <f t="shared" si="477"/>
        <v>117.12410860099999</v>
      </c>
    </row>
    <row r="6136" spans="1:13">
      <c r="A6136" s="25">
        <v>512.66</v>
      </c>
      <c r="B6136" s="206">
        <v>361.56633140000002</v>
      </c>
      <c r="C6136" s="206">
        <v>8.4768244230000001</v>
      </c>
      <c r="D6136" s="206">
        <v>43.059480319999999</v>
      </c>
      <c r="E6136" s="206">
        <v>0</v>
      </c>
      <c r="F6136" s="206">
        <v>0</v>
      </c>
      <c r="G6136" s="206">
        <v>65.48777509</v>
      </c>
      <c r="H6136" s="47">
        <v>0</v>
      </c>
      <c r="I6136" s="207">
        <f t="shared" si="475"/>
        <v>0</v>
      </c>
      <c r="J6136" s="47">
        <f t="shared" si="478"/>
        <v>478.590411233</v>
      </c>
      <c r="K6136" s="47">
        <f t="shared" si="479"/>
        <v>117.024079833</v>
      </c>
      <c r="L6136" s="57">
        <f t="shared" si="476"/>
        <v>478.590411233</v>
      </c>
      <c r="M6136" s="57">
        <f t="shared" si="477"/>
        <v>117.024079833</v>
      </c>
    </row>
    <row r="6137" spans="1:13">
      <c r="A6137" s="25">
        <v>512.67999999999995</v>
      </c>
      <c r="B6137" s="206">
        <v>360.95474300000001</v>
      </c>
      <c r="C6137" s="206">
        <v>8.4747191999999991</v>
      </c>
      <c r="D6137" s="206">
        <v>42.989610239999998</v>
      </c>
      <c r="E6137" s="206">
        <v>0</v>
      </c>
      <c r="F6137" s="206">
        <v>0</v>
      </c>
      <c r="G6137" s="206">
        <v>65.497768640000004</v>
      </c>
      <c r="H6137" s="47">
        <v>0</v>
      </c>
      <c r="I6137" s="207">
        <f t="shared" si="475"/>
        <v>0</v>
      </c>
      <c r="J6137" s="47">
        <f t="shared" si="478"/>
        <v>477.91684107999998</v>
      </c>
      <c r="K6137" s="47">
        <f t="shared" si="479"/>
        <v>116.96209808</v>
      </c>
      <c r="L6137" s="57">
        <f t="shared" si="476"/>
        <v>477.91684107999998</v>
      </c>
      <c r="M6137" s="57">
        <f t="shared" si="477"/>
        <v>116.96209808</v>
      </c>
    </row>
    <row r="6138" spans="1:13">
      <c r="A6138" s="25">
        <v>512.70000000000005</v>
      </c>
      <c r="B6138" s="206">
        <v>360.69608670000002</v>
      </c>
      <c r="C6138" s="206">
        <v>8.4725965500000004</v>
      </c>
      <c r="D6138" s="206">
        <v>42.961783560000001</v>
      </c>
      <c r="E6138" s="206">
        <v>0</v>
      </c>
      <c r="F6138" s="206">
        <v>8.6289500100000002E-14</v>
      </c>
      <c r="G6138" s="206">
        <v>65.507654200000005</v>
      </c>
      <c r="H6138" s="47">
        <v>0</v>
      </c>
      <c r="I6138" s="207">
        <f t="shared" si="475"/>
        <v>0</v>
      </c>
      <c r="J6138" s="47">
        <f t="shared" si="478"/>
        <v>477.63812101000013</v>
      </c>
      <c r="K6138" s="47">
        <f t="shared" si="479"/>
        <v>116.94203431000008</v>
      </c>
      <c r="L6138" s="57">
        <f t="shared" si="476"/>
        <v>477.63812101000013</v>
      </c>
      <c r="M6138" s="57">
        <f t="shared" si="477"/>
        <v>116.94203431000008</v>
      </c>
    </row>
    <row r="6139" spans="1:13">
      <c r="A6139" s="25">
        <v>512.72</v>
      </c>
      <c r="B6139" s="206">
        <v>360.74833130000002</v>
      </c>
      <c r="C6139" s="206">
        <v>8.4704540369999997</v>
      </c>
      <c r="D6139" s="206">
        <v>42.97100167</v>
      </c>
      <c r="E6139" s="206">
        <v>0</v>
      </c>
      <c r="F6139" s="206">
        <v>9.1682593860000004E-14</v>
      </c>
      <c r="G6139" s="206">
        <v>65.51741663</v>
      </c>
      <c r="H6139" s="47">
        <v>0</v>
      </c>
      <c r="I6139" s="207">
        <f t="shared" si="475"/>
        <v>0</v>
      </c>
      <c r="J6139" s="47">
        <f t="shared" si="478"/>
        <v>477.70720363700019</v>
      </c>
      <c r="K6139" s="47">
        <f t="shared" si="479"/>
        <v>116.95887233700009</v>
      </c>
      <c r="L6139" s="57">
        <f t="shared" si="476"/>
        <v>477.70720363700019</v>
      </c>
      <c r="M6139" s="57">
        <f t="shared" si="477"/>
        <v>116.95887233700009</v>
      </c>
    </row>
    <row r="6140" spans="1:13">
      <c r="A6140" s="25">
        <v>512.74</v>
      </c>
      <c r="B6140" s="206">
        <v>360.99028029999999</v>
      </c>
      <c r="C6140" s="206">
        <v>8.4682998769999998</v>
      </c>
      <c r="D6140" s="206">
        <v>43.002825049999998</v>
      </c>
      <c r="E6140" s="206">
        <v>0</v>
      </c>
      <c r="F6140" s="206">
        <v>6.4717125079999995E-14</v>
      </c>
      <c r="G6140" s="206">
        <v>65.527106790000005</v>
      </c>
      <c r="H6140" s="47">
        <v>0</v>
      </c>
      <c r="I6140" s="207">
        <f t="shared" si="475"/>
        <v>0</v>
      </c>
      <c r="J6140" s="47">
        <f t="shared" si="478"/>
        <v>477.98851201700006</v>
      </c>
      <c r="K6140" s="47">
        <f t="shared" si="479"/>
        <v>116.99823171700007</v>
      </c>
      <c r="L6140" s="57">
        <f t="shared" si="476"/>
        <v>477.98851201700006</v>
      </c>
      <c r="M6140" s="57">
        <f t="shared" si="477"/>
        <v>116.99823171700007</v>
      </c>
    </row>
    <row r="6141" spans="1:13">
      <c r="A6141" s="25">
        <v>512.76</v>
      </c>
      <c r="B6141" s="206">
        <v>361.2620106</v>
      </c>
      <c r="C6141" s="206">
        <v>8.4661520790000004</v>
      </c>
      <c r="D6141" s="206">
        <v>43.038189920000001</v>
      </c>
      <c r="E6141" s="206">
        <v>0</v>
      </c>
      <c r="F6141" s="206">
        <v>0</v>
      </c>
      <c r="G6141" s="206">
        <v>65.536836149999999</v>
      </c>
      <c r="H6141" s="47">
        <v>0</v>
      </c>
      <c r="I6141" s="207">
        <f t="shared" si="475"/>
        <v>0</v>
      </c>
      <c r="J6141" s="47">
        <f t="shared" si="478"/>
        <v>478.30318874899996</v>
      </c>
      <c r="K6141" s="47">
        <f t="shared" si="479"/>
        <v>117.041178149</v>
      </c>
      <c r="L6141" s="57">
        <f t="shared" si="476"/>
        <v>478.30318874899996</v>
      </c>
      <c r="M6141" s="57">
        <f t="shared" si="477"/>
        <v>117.041178149</v>
      </c>
    </row>
    <row r="6142" spans="1:13">
      <c r="A6142" s="25">
        <v>512.78</v>
      </c>
      <c r="B6142" s="206">
        <v>361.42965349999997</v>
      </c>
      <c r="C6142" s="206">
        <v>8.4640248329999999</v>
      </c>
      <c r="D6142" s="206">
        <v>43.061137430000002</v>
      </c>
      <c r="E6142" s="206">
        <v>0</v>
      </c>
      <c r="F6142" s="206">
        <v>0</v>
      </c>
      <c r="G6142" s="206">
        <v>65.546692550000003</v>
      </c>
      <c r="H6142" s="47">
        <v>0</v>
      </c>
      <c r="I6142" s="207">
        <f t="shared" si="475"/>
        <v>0</v>
      </c>
      <c r="J6142" s="47">
        <f t="shared" si="478"/>
        <v>478.50150831299993</v>
      </c>
      <c r="K6142" s="47">
        <f t="shared" si="479"/>
        <v>117.071854813</v>
      </c>
      <c r="L6142" s="57">
        <f t="shared" si="476"/>
        <v>478.50150831299993</v>
      </c>
      <c r="M6142" s="57">
        <f t="shared" si="477"/>
        <v>117.071854813</v>
      </c>
    </row>
    <row r="6143" spans="1:13">
      <c r="A6143" s="25">
        <v>512.79999999999995</v>
      </c>
      <c r="B6143" s="206">
        <v>361.43956309999999</v>
      </c>
      <c r="C6143" s="206">
        <v>8.4619178589999997</v>
      </c>
      <c r="D6143" s="206">
        <v>43.065277940000001</v>
      </c>
      <c r="E6143" s="206">
        <v>0</v>
      </c>
      <c r="F6143" s="206">
        <v>0</v>
      </c>
      <c r="G6143" s="206">
        <v>65.556674270000002</v>
      </c>
      <c r="H6143" s="47">
        <v>0</v>
      </c>
      <c r="I6143" s="207">
        <f t="shared" si="475"/>
        <v>0</v>
      </c>
      <c r="J6143" s="47">
        <f t="shared" si="478"/>
        <v>478.52343316899999</v>
      </c>
      <c r="K6143" s="47">
        <f t="shared" si="479"/>
        <v>117.083870069</v>
      </c>
      <c r="L6143" s="57">
        <f t="shared" si="476"/>
        <v>478.52343316899999</v>
      </c>
      <c r="M6143" s="57">
        <f t="shared" si="477"/>
        <v>117.083870069</v>
      </c>
    </row>
    <row r="6144" spans="1:13">
      <c r="A6144" s="25">
        <v>512.82000000000005</v>
      </c>
      <c r="B6144" s="206">
        <v>361.34093739999997</v>
      </c>
      <c r="C6144" s="206">
        <v>8.459824029</v>
      </c>
      <c r="D6144" s="206">
        <v>43.056482379999998</v>
      </c>
      <c r="E6144" s="206">
        <v>0</v>
      </c>
      <c r="F6144" s="206">
        <v>0</v>
      </c>
      <c r="G6144" s="206">
        <v>65.566737279999998</v>
      </c>
      <c r="H6144" s="47">
        <v>0</v>
      </c>
      <c r="I6144" s="207">
        <f t="shared" si="475"/>
        <v>0</v>
      </c>
      <c r="J6144" s="47">
        <f t="shared" si="478"/>
        <v>478.42398108899994</v>
      </c>
      <c r="K6144" s="47">
        <f t="shared" si="479"/>
        <v>117.08304368899999</v>
      </c>
      <c r="L6144" s="57">
        <f t="shared" si="476"/>
        <v>478.42398108899994</v>
      </c>
      <c r="M6144" s="57">
        <f t="shared" si="477"/>
        <v>117.08304368899999</v>
      </c>
    </row>
    <row r="6145" spans="1:13">
      <c r="A6145" s="25">
        <v>512.84</v>
      </c>
      <c r="B6145" s="206">
        <v>361.27065090000002</v>
      </c>
      <c r="C6145" s="206">
        <v>8.4577417980000007</v>
      </c>
      <c r="D6145" s="206">
        <v>43.051066810000002</v>
      </c>
      <c r="E6145" s="206">
        <v>0</v>
      </c>
      <c r="F6145" s="206">
        <v>0</v>
      </c>
      <c r="G6145" s="206">
        <v>65.576872159999994</v>
      </c>
      <c r="H6145" s="47">
        <v>0</v>
      </c>
      <c r="I6145" s="207">
        <f t="shared" si="475"/>
        <v>0</v>
      </c>
      <c r="J6145" s="47">
        <f t="shared" si="478"/>
        <v>478.356331668</v>
      </c>
      <c r="K6145" s="47">
        <f t="shared" si="479"/>
        <v>117.085680768</v>
      </c>
      <c r="L6145" s="57">
        <f t="shared" si="476"/>
        <v>478.356331668</v>
      </c>
      <c r="M6145" s="57">
        <f t="shared" si="477"/>
        <v>117.085680768</v>
      </c>
    </row>
    <row r="6146" spans="1:13">
      <c r="A6146" s="25">
        <v>512.86</v>
      </c>
      <c r="B6146" s="206">
        <v>361.40517940000001</v>
      </c>
      <c r="C6146" s="206">
        <v>8.4556713279999993</v>
      </c>
      <c r="D6146" s="206">
        <v>43.070068509999999</v>
      </c>
      <c r="E6146" s="206">
        <v>0</v>
      </c>
      <c r="F6146" s="206">
        <v>0</v>
      </c>
      <c r="G6146" s="206">
        <v>65.587079939999995</v>
      </c>
      <c r="H6146" s="47">
        <v>0</v>
      </c>
      <c r="I6146" s="207">
        <f t="shared" si="475"/>
        <v>0</v>
      </c>
      <c r="J6146" s="47">
        <f t="shared" si="478"/>
        <v>478.51799917799997</v>
      </c>
      <c r="K6146" s="47">
        <f t="shared" si="479"/>
        <v>117.11281977799999</v>
      </c>
      <c r="L6146" s="57">
        <f t="shared" si="476"/>
        <v>478.51799917799997</v>
      </c>
      <c r="M6146" s="57">
        <f t="shared" si="477"/>
        <v>117.11281977799999</v>
      </c>
    </row>
    <row r="6147" spans="1:13">
      <c r="A6147" s="25">
        <v>512.88</v>
      </c>
      <c r="B6147" s="206">
        <v>361.89836179999998</v>
      </c>
      <c r="C6147" s="206">
        <v>8.4536024869999995</v>
      </c>
      <c r="D6147" s="206">
        <v>43.13183858</v>
      </c>
      <c r="E6147" s="206">
        <v>0</v>
      </c>
      <c r="F6147" s="206">
        <v>1.577479924E-13</v>
      </c>
      <c r="G6147" s="206">
        <v>65.597297699999999</v>
      </c>
      <c r="H6147" s="47">
        <v>0</v>
      </c>
      <c r="I6147" s="207">
        <f t="shared" ref="I6147:I6210" si="480">H6147/K6147</f>
        <v>0</v>
      </c>
      <c r="J6147" s="47">
        <f t="shared" si="478"/>
        <v>479.08110056700019</v>
      </c>
      <c r="K6147" s="47">
        <f t="shared" si="479"/>
        <v>117.18273876700016</v>
      </c>
      <c r="L6147" s="57">
        <f t="shared" ref="L6147:L6210" si="481">J6147+H6147</f>
        <v>479.08110056700019</v>
      </c>
      <c r="M6147" s="57">
        <f t="shared" ref="M6147:M6210" si="482">K6147+H6147</f>
        <v>117.18273876700016</v>
      </c>
    </row>
    <row r="6148" spans="1:13">
      <c r="A6148" s="25">
        <v>512.9</v>
      </c>
      <c r="B6148" s="206">
        <v>362.82780550000001</v>
      </c>
      <c r="C6148" s="206">
        <v>8.4515163700000002</v>
      </c>
      <c r="D6148" s="206">
        <v>43.24565028</v>
      </c>
      <c r="E6148" s="206">
        <v>0</v>
      </c>
      <c r="F6148" s="206">
        <v>9.0334320419999994E-14</v>
      </c>
      <c r="G6148" s="206">
        <v>65.607407989999999</v>
      </c>
      <c r="H6148" s="47">
        <v>0</v>
      </c>
      <c r="I6148" s="207">
        <f t="shared" si="480"/>
        <v>0</v>
      </c>
      <c r="J6148" s="47">
        <f t="shared" ref="J6148:J6211" si="483">SUM(B6148:G6148)</f>
        <v>480.13238014000012</v>
      </c>
      <c r="K6148" s="47">
        <f t="shared" ref="K6148:K6211" si="484">SUM(C6148:G6148)</f>
        <v>117.30457464000008</v>
      </c>
      <c r="L6148" s="57">
        <f t="shared" si="481"/>
        <v>480.13238014000012</v>
      </c>
      <c r="M6148" s="57">
        <f t="shared" si="482"/>
        <v>117.30457464000008</v>
      </c>
    </row>
    <row r="6149" spans="1:13">
      <c r="A6149" s="25">
        <v>512.91999999999996</v>
      </c>
      <c r="B6149" s="206">
        <v>364.16617400000001</v>
      </c>
      <c r="C6149" s="206">
        <v>8.4493988649999991</v>
      </c>
      <c r="D6149" s="206">
        <v>43.408261950000004</v>
      </c>
      <c r="E6149" s="206">
        <v>0</v>
      </c>
      <c r="F6149" s="206">
        <v>1.169627208E-13</v>
      </c>
      <c r="G6149" s="206">
        <v>65.617323150000004</v>
      </c>
      <c r="H6149" s="47">
        <v>0</v>
      </c>
      <c r="I6149" s="207">
        <f t="shared" si="480"/>
        <v>0</v>
      </c>
      <c r="J6149" s="47">
        <f t="shared" si="483"/>
        <v>481.6411579650001</v>
      </c>
      <c r="K6149" s="47">
        <f t="shared" si="484"/>
        <v>117.47498396500012</v>
      </c>
      <c r="L6149" s="57">
        <f t="shared" si="481"/>
        <v>481.6411579650001</v>
      </c>
      <c r="M6149" s="57">
        <f t="shared" si="482"/>
        <v>117.47498396500012</v>
      </c>
    </row>
    <row r="6150" spans="1:13">
      <c r="A6150" s="25">
        <v>512.94000000000005</v>
      </c>
      <c r="B6150" s="206">
        <v>365.78879599999999</v>
      </c>
      <c r="C6150" s="206">
        <v>8.4472486559999993</v>
      </c>
      <c r="D6150" s="206">
        <v>43.60481558</v>
      </c>
      <c r="E6150" s="206">
        <v>0</v>
      </c>
      <c r="F6150" s="206">
        <v>1.5791652660000001E-13</v>
      </c>
      <c r="G6150" s="206">
        <v>65.627034870000003</v>
      </c>
      <c r="H6150" s="47">
        <v>0</v>
      </c>
      <c r="I6150" s="207">
        <f t="shared" si="480"/>
        <v>0</v>
      </c>
      <c r="J6150" s="47">
        <f t="shared" si="483"/>
        <v>483.46789510600013</v>
      </c>
      <c r="K6150" s="47">
        <f t="shared" si="484"/>
        <v>117.67909910600017</v>
      </c>
      <c r="L6150" s="57">
        <f t="shared" si="481"/>
        <v>483.46789510600013</v>
      </c>
      <c r="M6150" s="57">
        <f t="shared" si="482"/>
        <v>117.67909910600017</v>
      </c>
    </row>
    <row r="6151" spans="1:13">
      <c r="A6151" s="25">
        <v>512.96</v>
      </c>
      <c r="B6151" s="206">
        <v>367.51817740000001</v>
      </c>
      <c r="C6151" s="206">
        <v>8.4450740969999991</v>
      </c>
      <c r="D6151" s="206">
        <v>43.814144910000003</v>
      </c>
      <c r="E6151" s="206">
        <v>0</v>
      </c>
      <c r="F6151" s="206">
        <v>2.9291240459999999E-13</v>
      </c>
      <c r="G6151" s="206">
        <v>65.636594939999995</v>
      </c>
      <c r="H6151" s="47">
        <v>0</v>
      </c>
      <c r="I6151" s="207">
        <f t="shared" si="480"/>
        <v>0</v>
      </c>
      <c r="J6151" s="47">
        <f t="shared" si="483"/>
        <v>485.41399134700026</v>
      </c>
      <c r="K6151" s="47">
        <f t="shared" si="484"/>
        <v>117.89581394700028</v>
      </c>
      <c r="L6151" s="57">
        <f t="shared" si="481"/>
        <v>485.41399134700026</v>
      </c>
      <c r="M6151" s="57">
        <f t="shared" si="482"/>
        <v>117.89581394700028</v>
      </c>
    </row>
    <row r="6152" spans="1:13">
      <c r="A6152" s="25">
        <v>512.98</v>
      </c>
      <c r="B6152" s="206">
        <v>369.18601910000001</v>
      </c>
      <c r="C6152" s="206">
        <v>8.4428868779999995</v>
      </c>
      <c r="D6152" s="206">
        <v>44.016173559999999</v>
      </c>
      <c r="E6152" s="206">
        <v>0</v>
      </c>
      <c r="F6152" s="206">
        <v>1.206704728E-13</v>
      </c>
      <c r="G6152" s="206">
        <v>65.646075890000006</v>
      </c>
      <c r="H6152" s="47">
        <v>0</v>
      </c>
      <c r="I6152" s="207">
        <f t="shared" si="480"/>
        <v>0</v>
      </c>
      <c r="J6152" s="47">
        <f t="shared" si="483"/>
        <v>487.29115542800014</v>
      </c>
      <c r="K6152" s="47">
        <f t="shared" si="484"/>
        <v>118.10513632800013</v>
      </c>
      <c r="L6152" s="57">
        <f t="shared" si="481"/>
        <v>487.29115542800014</v>
      </c>
      <c r="M6152" s="57">
        <f t="shared" si="482"/>
        <v>118.10513632800013</v>
      </c>
    </row>
    <row r="6153" spans="1:13">
      <c r="A6153" s="25">
        <v>513</v>
      </c>
      <c r="B6153" s="206">
        <v>370.68621200000001</v>
      </c>
      <c r="C6153" s="206">
        <v>8.4406986459999995</v>
      </c>
      <c r="D6153" s="206">
        <v>44.198235650000001</v>
      </c>
      <c r="E6153" s="206">
        <v>0</v>
      </c>
      <c r="F6153" s="206">
        <v>1.375238908E-13</v>
      </c>
      <c r="G6153" s="206">
        <v>65.655550090000006</v>
      </c>
      <c r="H6153" s="47">
        <v>0</v>
      </c>
      <c r="I6153" s="207">
        <f t="shared" si="480"/>
        <v>0</v>
      </c>
      <c r="J6153" s="47">
        <f t="shared" si="483"/>
        <v>488.98069638600015</v>
      </c>
      <c r="K6153" s="47">
        <f t="shared" si="484"/>
        <v>118.29448438600014</v>
      </c>
      <c r="L6153" s="57">
        <f t="shared" si="481"/>
        <v>488.98069638600015</v>
      </c>
      <c r="M6153" s="57">
        <f t="shared" si="482"/>
        <v>118.29448438600014</v>
      </c>
    </row>
    <row r="6154" spans="1:13">
      <c r="A6154" s="25">
        <v>513.02</v>
      </c>
      <c r="B6154" s="206">
        <v>372.00124199999999</v>
      </c>
      <c r="C6154" s="206">
        <v>8.4385199059999998</v>
      </c>
      <c r="D6154" s="206">
        <v>44.358226350000002</v>
      </c>
      <c r="E6154" s="206">
        <v>0</v>
      </c>
      <c r="F6154" s="206">
        <v>1.9415137519999999E-13</v>
      </c>
      <c r="G6154" s="206">
        <v>65.665082920000003</v>
      </c>
      <c r="H6154" s="47">
        <v>0</v>
      </c>
      <c r="I6154" s="207">
        <f t="shared" si="480"/>
        <v>0</v>
      </c>
      <c r="J6154" s="47">
        <f t="shared" si="483"/>
        <v>490.4630711760002</v>
      </c>
      <c r="K6154" s="47">
        <f t="shared" si="484"/>
        <v>118.46182917600021</v>
      </c>
      <c r="L6154" s="57">
        <f t="shared" si="481"/>
        <v>490.4630711760002</v>
      </c>
      <c r="M6154" s="57">
        <f t="shared" si="482"/>
        <v>118.46182917600021</v>
      </c>
    </row>
    <row r="6155" spans="1:13">
      <c r="A6155" s="25">
        <v>513.04</v>
      </c>
      <c r="B6155" s="206">
        <v>373.1925895</v>
      </c>
      <c r="C6155" s="206">
        <v>8.4363582309999998</v>
      </c>
      <c r="D6155" s="206">
        <v>44.503462239999998</v>
      </c>
      <c r="E6155" s="206">
        <v>0</v>
      </c>
      <c r="F6155" s="206">
        <v>6.7413671960000002E-14</v>
      </c>
      <c r="G6155" s="206">
        <v>65.674721570000003</v>
      </c>
      <c r="H6155" s="47">
        <v>0</v>
      </c>
      <c r="I6155" s="207">
        <f t="shared" si="480"/>
        <v>0</v>
      </c>
      <c r="J6155" s="47">
        <f t="shared" si="483"/>
        <v>491.80713154099999</v>
      </c>
      <c r="K6155" s="47">
        <f t="shared" si="484"/>
        <v>118.61454204100006</v>
      </c>
      <c r="L6155" s="57">
        <f t="shared" si="481"/>
        <v>491.80713154099999</v>
      </c>
      <c r="M6155" s="57">
        <f t="shared" si="482"/>
        <v>118.61454204100006</v>
      </c>
    </row>
    <row r="6156" spans="1:13">
      <c r="A6156" s="25">
        <v>513.05999999999995</v>
      </c>
      <c r="B6156" s="206">
        <v>374.35685280000001</v>
      </c>
      <c r="C6156" s="206">
        <v>8.4342153599999996</v>
      </c>
      <c r="D6156" s="206">
        <v>44.645456119999999</v>
      </c>
      <c r="E6156" s="206">
        <v>0</v>
      </c>
      <c r="F6156" s="206">
        <v>1.0786187510000001E-14</v>
      </c>
      <c r="G6156" s="206">
        <v>65.684476919999994</v>
      </c>
      <c r="H6156" s="47">
        <v>0</v>
      </c>
      <c r="I6156" s="207">
        <f t="shared" si="480"/>
        <v>0</v>
      </c>
      <c r="J6156" s="47">
        <f t="shared" si="483"/>
        <v>493.12100120000002</v>
      </c>
      <c r="K6156" s="47">
        <f t="shared" si="484"/>
        <v>118.76414840000001</v>
      </c>
      <c r="L6156" s="57">
        <f t="shared" si="481"/>
        <v>493.12100120000002</v>
      </c>
      <c r="M6156" s="57">
        <f t="shared" si="482"/>
        <v>118.76414840000001</v>
      </c>
    </row>
    <row r="6157" spans="1:13">
      <c r="A6157" s="25">
        <v>513.08000000000004</v>
      </c>
      <c r="B6157" s="206">
        <v>375.56782249999998</v>
      </c>
      <c r="C6157" s="206">
        <v>8.4320866359999993</v>
      </c>
      <c r="D6157" s="206">
        <v>44.793012009999998</v>
      </c>
      <c r="E6157" s="206">
        <v>0</v>
      </c>
      <c r="F6157" s="206">
        <v>0</v>
      </c>
      <c r="G6157" s="206">
        <v>65.69432003</v>
      </c>
      <c r="H6157" s="47">
        <v>0</v>
      </c>
      <c r="I6157" s="207">
        <f t="shared" si="480"/>
        <v>0</v>
      </c>
      <c r="J6157" s="47">
        <f t="shared" si="483"/>
        <v>494.487241176</v>
      </c>
      <c r="K6157" s="47">
        <f t="shared" si="484"/>
        <v>118.91941867599999</v>
      </c>
      <c r="L6157" s="57">
        <f t="shared" si="481"/>
        <v>494.487241176</v>
      </c>
      <c r="M6157" s="57">
        <f t="shared" si="482"/>
        <v>118.91941867599999</v>
      </c>
    </row>
    <row r="6158" spans="1:13">
      <c r="A6158" s="25">
        <v>513.1</v>
      </c>
      <c r="B6158" s="206">
        <v>376.83128870000002</v>
      </c>
      <c r="C6158" s="206">
        <v>8.4299660420000002</v>
      </c>
      <c r="D6158" s="206">
        <v>44.94682882</v>
      </c>
      <c r="E6158" s="206">
        <v>0</v>
      </c>
      <c r="F6158" s="206">
        <v>0</v>
      </c>
      <c r="G6158" s="206">
        <v>65.704213530000004</v>
      </c>
      <c r="H6158" s="47">
        <v>0</v>
      </c>
      <c r="I6158" s="207">
        <f t="shared" si="480"/>
        <v>0</v>
      </c>
      <c r="J6158" s="47">
        <f t="shared" si="483"/>
        <v>495.91229709200002</v>
      </c>
      <c r="K6158" s="47">
        <f t="shared" si="484"/>
        <v>119.081008392</v>
      </c>
      <c r="L6158" s="57">
        <f t="shared" si="481"/>
        <v>495.91229709200002</v>
      </c>
      <c r="M6158" s="57">
        <f t="shared" si="482"/>
        <v>119.081008392</v>
      </c>
    </row>
    <row r="6159" spans="1:13">
      <c r="A6159" s="25">
        <v>513.12</v>
      </c>
      <c r="B6159" s="206">
        <v>378.0683846</v>
      </c>
      <c r="C6159" s="206">
        <v>8.4278533220000007</v>
      </c>
      <c r="D6159" s="206">
        <v>45.097502749999997</v>
      </c>
      <c r="E6159" s="206">
        <v>0</v>
      </c>
      <c r="F6159" s="206">
        <v>0</v>
      </c>
      <c r="G6159" s="206">
        <v>65.714155950000006</v>
      </c>
      <c r="H6159" s="47">
        <v>0</v>
      </c>
      <c r="I6159" s="207">
        <f t="shared" si="480"/>
        <v>0</v>
      </c>
      <c r="J6159" s="47">
        <f t="shared" si="483"/>
        <v>497.30789662199999</v>
      </c>
      <c r="K6159" s="47">
        <f t="shared" si="484"/>
        <v>119.239512022</v>
      </c>
      <c r="L6159" s="57">
        <f t="shared" si="481"/>
        <v>497.30789662199999</v>
      </c>
      <c r="M6159" s="57">
        <f t="shared" si="482"/>
        <v>119.239512022</v>
      </c>
    </row>
    <row r="6160" spans="1:13">
      <c r="A6160" s="25">
        <v>513.14</v>
      </c>
      <c r="B6160" s="206">
        <v>379.13182080000001</v>
      </c>
      <c r="C6160" s="206">
        <v>8.4257543819999992</v>
      </c>
      <c r="D6160" s="206">
        <v>45.227459170000003</v>
      </c>
      <c r="E6160" s="206">
        <v>0</v>
      </c>
      <c r="F6160" s="206">
        <v>0</v>
      </c>
      <c r="G6160" s="206">
        <v>65.724184249999993</v>
      </c>
      <c r="H6160" s="47">
        <v>0</v>
      </c>
      <c r="I6160" s="207">
        <f t="shared" si="480"/>
        <v>0</v>
      </c>
      <c r="J6160" s="47">
        <f t="shared" si="483"/>
        <v>498.50921860200003</v>
      </c>
      <c r="K6160" s="47">
        <f t="shared" si="484"/>
        <v>119.37739780199999</v>
      </c>
      <c r="L6160" s="57">
        <f t="shared" si="481"/>
        <v>498.50921860200003</v>
      </c>
      <c r="M6160" s="57">
        <f t="shared" si="482"/>
        <v>119.37739780199999</v>
      </c>
    </row>
    <row r="6161" spans="1:13">
      <c r="A6161" s="25">
        <v>513.16</v>
      </c>
      <c r="B6161" s="206">
        <v>379.85112079999999</v>
      </c>
      <c r="C6161" s="206">
        <v>8.4236728000000003</v>
      </c>
      <c r="D6161" s="206">
        <v>45.316354830000002</v>
      </c>
      <c r="E6161" s="206">
        <v>0</v>
      </c>
      <c r="F6161" s="206">
        <v>0</v>
      </c>
      <c r="G6161" s="206">
        <v>65.734320789999998</v>
      </c>
      <c r="H6161" s="47">
        <v>0</v>
      </c>
      <c r="I6161" s="207">
        <f t="shared" si="480"/>
        <v>0</v>
      </c>
      <c r="J6161" s="47">
        <f t="shared" si="483"/>
        <v>499.32546922000006</v>
      </c>
      <c r="K6161" s="47">
        <f t="shared" si="484"/>
        <v>119.47434842</v>
      </c>
      <c r="L6161" s="57">
        <f t="shared" si="481"/>
        <v>499.32546922000006</v>
      </c>
      <c r="M6161" s="57">
        <f t="shared" si="482"/>
        <v>119.47434842</v>
      </c>
    </row>
    <row r="6162" spans="1:13">
      <c r="A6162" s="25">
        <v>513.17999999999995</v>
      </c>
      <c r="B6162" s="206">
        <v>380.09347339999999</v>
      </c>
      <c r="C6162" s="206">
        <v>8.4216022979999998</v>
      </c>
      <c r="D6162" s="206">
        <v>45.348345039999998</v>
      </c>
      <c r="E6162" s="206">
        <v>0</v>
      </c>
      <c r="F6162" s="206">
        <v>4.8192348740000003E-13</v>
      </c>
      <c r="G6162" s="206">
        <v>65.744526370000003</v>
      </c>
      <c r="H6162" s="47">
        <v>0</v>
      </c>
      <c r="I6162" s="207">
        <f t="shared" si="480"/>
        <v>0</v>
      </c>
      <c r="J6162" s="47">
        <f t="shared" si="483"/>
        <v>499.60794710800042</v>
      </c>
      <c r="K6162" s="47">
        <f t="shared" si="484"/>
        <v>119.51447370800048</v>
      </c>
      <c r="L6162" s="57">
        <f t="shared" si="481"/>
        <v>499.60794710800042</v>
      </c>
      <c r="M6162" s="57">
        <f t="shared" si="482"/>
        <v>119.51447370800048</v>
      </c>
    </row>
    <row r="6163" spans="1:13">
      <c r="A6163" s="25">
        <v>513.20000000000005</v>
      </c>
      <c r="B6163" s="206">
        <v>379.82219739999999</v>
      </c>
      <c r="C6163" s="206">
        <v>8.4195293360000001</v>
      </c>
      <c r="D6163" s="206">
        <v>45.319058750000003</v>
      </c>
      <c r="E6163" s="206">
        <v>0</v>
      </c>
      <c r="F6163" s="206">
        <v>0</v>
      </c>
      <c r="G6163" s="206">
        <v>65.754716450000004</v>
      </c>
      <c r="H6163" s="47">
        <v>0</v>
      </c>
      <c r="I6163" s="207">
        <f t="shared" si="480"/>
        <v>0</v>
      </c>
      <c r="J6163" s="47">
        <f t="shared" si="483"/>
        <v>499.31550193599998</v>
      </c>
      <c r="K6163" s="47">
        <f t="shared" si="484"/>
        <v>119.49330453600001</v>
      </c>
      <c r="L6163" s="57">
        <f t="shared" si="481"/>
        <v>499.31550193599998</v>
      </c>
      <c r="M6163" s="57">
        <f t="shared" si="482"/>
        <v>119.49330453600001</v>
      </c>
    </row>
    <row r="6164" spans="1:13">
      <c r="A6164" s="25">
        <v>513.22</v>
      </c>
      <c r="B6164" s="206">
        <v>379.13339860000002</v>
      </c>
      <c r="C6164" s="206">
        <v>8.4174421830000004</v>
      </c>
      <c r="D6164" s="206">
        <v>45.239967149999998</v>
      </c>
      <c r="E6164" s="206">
        <v>0</v>
      </c>
      <c r="F6164" s="206">
        <v>0</v>
      </c>
      <c r="G6164" s="206">
        <v>65.76481776</v>
      </c>
      <c r="H6164" s="47">
        <v>0</v>
      </c>
      <c r="I6164" s="207">
        <f t="shared" si="480"/>
        <v>0</v>
      </c>
      <c r="J6164" s="47">
        <f t="shared" si="483"/>
        <v>498.55562569300002</v>
      </c>
      <c r="K6164" s="47">
        <f t="shared" si="484"/>
        <v>119.422227093</v>
      </c>
      <c r="L6164" s="57">
        <f t="shared" si="481"/>
        <v>498.55562569300002</v>
      </c>
      <c r="M6164" s="57">
        <f t="shared" si="482"/>
        <v>119.422227093</v>
      </c>
    </row>
    <row r="6165" spans="1:13">
      <c r="A6165" s="25">
        <v>513.24</v>
      </c>
      <c r="B6165" s="206">
        <v>378.25011749999999</v>
      </c>
      <c r="C6165" s="206">
        <v>8.4153367840000008</v>
      </c>
      <c r="D6165" s="206">
        <v>45.137683610000003</v>
      </c>
      <c r="E6165" s="206">
        <v>0</v>
      </c>
      <c r="F6165" s="206">
        <v>1.880841448E-13</v>
      </c>
      <c r="G6165" s="206">
        <v>65.774804930000002</v>
      </c>
      <c r="H6165" s="47">
        <v>0</v>
      </c>
      <c r="I6165" s="207">
        <f t="shared" si="480"/>
        <v>0</v>
      </c>
      <c r="J6165" s="47">
        <f t="shared" si="483"/>
        <v>497.57794282400016</v>
      </c>
      <c r="K6165" s="47">
        <f t="shared" si="484"/>
        <v>119.32782532400019</v>
      </c>
      <c r="L6165" s="57">
        <f t="shared" si="481"/>
        <v>497.57794282400016</v>
      </c>
      <c r="M6165" s="57">
        <f t="shared" si="482"/>
        <v>119.32782532400019</v>
      </c>
    </row>
    <row r="6166" spans="1:13">
      <c r="A6166" s="25">
        <v>513.26</v>
      </c>
      <c r="B6166" s="206">
        <v>377.46771710000002</v>
      </c>
      <c r="C6166" s="206">
        <v>8.4132158770000007</v>
      </c>
      <c r="D6166" s="206">
        <v>45.047450910000002</v>
      </c>
      <c r="E6166" s="206">
        <v>0</v>
      </c>
      <c r="F6166" s="206">
        <v>6.7413671960000002E-15</v>
      </c>
      <c r="G6166" s="206">
        <v>65.784694979999998</v>
      </c>
      <c r="H6166" s="47">
        <v>0</v>
      </c>
      <c r="I6166" s="207">
        <f t="shared" si="480"/>
        <v>0</v>
      </c>
      <c r="J6166" s="47">
        <f t="shared" si="483"/>
        <v>496.71307886700004</v>
      </c>
      <c r="K6166" s="47">
        <f t="shared" si="484"/>
        <v>119.24536176700001</v>
      </c>
      <c r="L6166" s="57">
        <f t="shared" si="481"/>
        <v>496.71307886700004</v>
      </c>
      <c r="M6166" s="57">
        <f t="shared" si="482"/>
        <v>119.24536176700001</v>
      </c>
    </row>
    <row r="6167" spans="1:13">
      <c r="A6167" s="25">
        <v>513.28</v>
      </c>
      <c r="B6167" s="206">
        <v>377.07179939999997</v>
      </c>
      <c r="C6167" s="206">
        <v>8.4110846489999993</v>
      </c>
      <c r="D6167" s="206">
        <v>45.00335149</v>
      </c>
      <c r="E6167" s="206">
        <v>0</v>
      </c>
      <c r="F6167" s="206">
        <v>7.9548132909999996E-14</v>
      </c>
      <c r="G6167" s="206">
        <v>65.794520270000007</v>
      </c>
      <c r="H6167" s="47">
        <v>0</v>
      </c>
      <c r="I6167" s="207">
        <f t="shared" si="480"/>
        <v>0</v>
      </c>
      <c r="J6167" s="47">
        <f t="shared" si="483"/>
        <v>496.28075580900003</v>
      </c>
      <c r="K6167" s="47">
        <f t="shared" si="484"/>
        <v>119.20895640900008</v>
      </c>
      <c r="L6167" s="57">
        <f t="shared" si="481"/>
        <v>496.28075580900003</v>
      </c>
      <c r="M6167" s="57">
        <f t="shared" si="482"/>
        <v>119.20895640900008</v>
      </c>
    </row>
    <row r="6168" spans="1:13">
      <c r="A6168" s="25">
        <v>513.29999999999995</v>
      </c>
      <c r="B6168" s="206">
        <v>377.25990280000002</v>
      </c>
      <c r="C6168" s="206">
        <v>8.4089468939999996</v>
      </c>
      <c r="D6168" s="206">
        <v>45.028965550000002</v>
      </c>
      <c r="E6168" s="206">
        <v>0</v>
      </c>
      <c r="F6168" s="206">
        <v>1.6448935959999999E-13</v>
      </c>
      <c r="G6168" s="206">
        <v>65.804304439999996</v>
      </c>
      <c r="H6168" s="47">
        <v>0</v>
      </c>
      <c r="I6168" s="207">
        <f t="shared" si="480"/>
        <v>0</v>
      </c>
      <c r="J6168" s="47">
        <f t="shared" si="483"/>
        <v>496.50211968400021</v>
      </c>
      <c r="K6168" s="47">
        <f t="shared" si="484"/>
        <v>119.24221688400016</v>
      </c>
      <c r="L6168" s="57">
        <f t="shared" si="481"/>
        <v>496.50211968400021</v>
      </c>
      <c r="M6168" s="57">
        <f t="shared" si="482"/>
        <v>119.24221688400016</v>
      </c>
    </row>
    <row r="6169" spans="1:13">
      <c r="A6169" s="25">
        <v>513.32000000000005</v>
      </c>
      <c r="B6169" s="206">
        <v>378.0906999</v>
      </c>
      <c r="C6169" s="206">
        <v>8.406803236</v>
      </c>
      <c r="D6169" s="206">
        <v>45.131307049999997</v>
      </c>
      <c r="E6169" s="206">
        <v>0</v>
      </c>
      <c r="F6169" s="206">
        <v>1.065136017E-13</v>
      </c>
      <c r="G6169" s="206">
        <v>65.814051309999996</v>
      </c>
      <c r="H6169" s="47">
        <v>0</v>
      </c>
      <c r="I6169" s="207">
        <f t="shared" si="480"/>
        <v>0</v>
      </c>
      <c r="J6169" s="47">
        <f t="shared" si="483"/>
        <v>497.44286149600009</v>
      </c>
      <c r="K6169" s="47">
        <f t="shared" si="484"/>
        <v>119.3521615960001</v>
      </c>
      <c r="L6169" s="57">
        <f t="shared" si="481"/>
        <v>497.44286149600009</v>
      </c>
      <c r="M6169" s="57">
        <f t="shared" si="482"/>
        <v>119.3521615960001</v>
      </c>
    </row>
    <row r="6170" spans="1:13">
      <c r="A6170" s="25">
        <v>513.34</v>
      </c>
      <c r="B6170" s="206">
        <v>379.47924790000002</v>
      </c>
      <c r="C6170" s="206">
        <v>8.4046517109999996</v>
      </c>
      <c r="D6170" s="206">
        <v>45.30025285</v>
      </c>
      <c r="E6170" s="206">
        <v>0</v>
      </c>
      <c r="F6170" s="206">
        <v>1.3381613880000001E-13</v>
      </c>
      <c r="G6170" s="206">
        <v>65.823748530000003</v>
      </c>
      <c r="H6170" s="47">
        <v>0</v>
      </c>
      <c r="I6170" s="207">
        <f t="shared" si="480"/>
        <v>0</v>
      </c>
      <c r="J6170" s="47">
        <f t="shared" si="483"/>
        <v>499.0079009910001</v>
      </c>
      <c r="K6170" s="47">
        <f t="shared" si="484"/>
        <v>119.52865309100014</v>
      </c>
      <c r="L6170" s="57">
        <f t="shared" si="481"/>
        <v>499.0079009910001</v>
      </c>
      <c r="M6170" s="57">
        <f t="shared" si="482"/>
        <v>119.52865309100014</v>
      </c>
    </row>
    <row r="6171" spans="1:13">
      <c r="A6171" s="25">
        <v>513.36</v>
      </c>
      <c r="B6171" s="206">
        <v>381.24119109999998</v>
      </c>
      <c r="C6171" s="206">
        <v>8.4024911329999998</v>
      </c>
      <c r="D6171" s="206">
        <v>45.513811939999997</v>
      </c>
      <c r="E6171" s="206">
        <v>0</v>
      </c>
      <c r="F6171" s="206">
        <v>1.4308551869999999E-13</v>
      </c>
      <c r="G6171" s="206">
        <v>65.83338861</v>
      </c>
      <c r="H6171" s="47">
        <v>0</v>
      </c>
      <c r="I6171" s="207">
        <f t="shared" si="480"/>
        <v>0</v>
      </c>
      <c r="J6171" s="47">
        <f t="shared" si="483"/>
        <v>500.99088278300013</v>
      </c>
      <c r="K6171" s="47">
        <f t="shared" si="484"/>
        <v>119.74969168300014</v>
      </c>
      <c r="L6171" s="57">
        <f t="shared" si="481"/>
        <v>500.99088278300013</v>
      </c>
      <c r="M6171" s="57">
        <f t="shared" si="482"/>
        <v>119.74969168300014</v>
      </c>
    </row>
    <row r="6172" spans="1:13">
      <c r="A6172" s="25">
        <v>513.38</v>
      </c>
      <c r="B6172" s="206">
        <v>383.15957090000001</v>
      </c>
      <c r="C6172" s="206">
        <v>8.4003260050000002</v>
      </c>
      <c r="D6172" s="206">
        <v>45.746091710000002</v>
      </c>
      <c r="E6172" s="206">
        <v>0</v>
      </c>
      <c r="F6172" s="206">
        <v>2.5785729519999998E-13</v>
      </c>
      <c r="G6172" s="206">
        <v>65.842999840000004</v>
      </c>
      <c r="H6172" s="47">
        <v>0</v>
      </c>
      <c r="I6172" s="207">
        <f t="shared" si="480"/>
        <v>0</v>
      </c>
      <c r="J6172" s="47">
        <f t="shared" si="483"/>
        <v>503.14898845500034</v>
      </c>
      <c r="K6172" s="47">
        <f t="shared" si="484"/>
        <v>119.98941755500026</v>
      </c>
      <c r="L6172" s="57">
        <f t="shared" si="481"/>
        <v>503.14898845500034</v>
      </c>
      <c r="M6172" s="57">
        <f t="shared" si="482"/>
        <v>119.98941755500026</v>
      </c>
    </row>
    <row r="6173" spans="1:13">
      <c r="A6173" s="25">
        <v>513.4</v>
      </c>
      <c r="B6173" s="206">
        <v>385.03994849999998</v>
      </c>
      <c r="C6173" s="206">
        <v>8.3981679049999993</v>
      </c>
      <c r="D6173" s="206">
        <v>45.973873390000001</v>
      </c>
      <c r="E6173" s="206">
        <v>0</v>
      </c>
      <c r="F6173" s="206">
        <v>1.4211644719999999E-13</v>
      </c>
      <c r="G6173" s="206">
        <v>65.85265484</v>
      </c>
      <c r="H6173" s="47">
        <v>0</v>
      </c>
      <c r="I6173" s="207">
        <f t="shared" si="480"/>
        <v>0</v>
      </c>
      <c r="J6173" s="47">
        <f t="shared" si="483"/>
        <v>505.26464463500014</v>
      </c>
      <c r="K6173" s="47">
        <f t="shared" si="484"/>
        <v>120.22469613500014</v>
      </c>
      <c r="L6173" s="57">
        <f t="shared" si="481"/>
        <v>505.26464463500014</v>
      </c>
      <c r="M6173" s="57">
        <f t="shared" si="482"/>
        <v>120.22469613500014</v>
      </c>
    </row>
    <row r="6174" spans="1:13">
      <c r="A6174" s="25">
        <v>513.41999999999996</v>
      </c>
      <c r="B6174" s="206">
        <v>386.73942440000002</v>
      </c>
      <c r="C6174" s="206">
        <v>8.3960287719999993</v>
      </c>
      <c r="D6174" s="206">
        <v>46.1800821</v>
      </c>
      <c r="E6174" s="206">
        <v>0</v>
      </c>
      <c r="F6174" s="206">
        <v>1.577479924E-13</v>
      </c>
      <c r="G6174" s="206">
        <v>65.862428539999996</v>
      </c>
      <c r="H6174" s="47">
        <v>0</v>
      </c>
      <c r="I6174" s="207">
        <f t="shared" si="480"/>
        <v>0</v>
      </c>
      <c r="J6174" s="47">
        <f t="shared" si="483"/>
        <v>507.1779638120002</v>
      </c>
      <c r="K6174" s="47">
        <f t="shared" si="484"/>
        <v>120.43853941200015</v>
      </c>
      <c r="L6174" s="57">
        <f t="shared" si="481"/>
        <v>507.1779638120002</v>
      </c>
      <c r="M6174" s="57">
        <f t="shared" si="482"/>
        <v>120.43853941200015</v>
      </c>
    </row>
    <row r="6175" spans="1:13">
      <c r="A6175" s="25">
        <v>513.44000000000005</v>
      </c>
      <c r="B6175" s="206">
        <v>388.17186290000001</v>
      </c>
      <c r="C6175" s="206">
        <v>8.3939107760000002</v>
      </c>
      <c r="D6175" s="206">
        <v>46.354422470000003</v>
      </c>
      <c r="E6175" s="206">
        <v>0</v>
      </c>
      <c r="F6175" s="206">
        <v>9.4716209100000003E-14</v>
      </c>
      <c r="G6175" s="206">
        <v>65.872334570000007</v>
      </c>
      <c r="H6175" s="47">
        <v>0</v>
      </c>
      <c r="I6175" s="207">
        <f t="shared" si="480"/>
        <v>0</v>
      </c>
      <c r="J6175" s="47">
        <f t="shared" si="483"/>
        <v>508.7925307160001</v>
      </c>
      <c r="K6175" s="47">
        <f t="shared" si="484"/>
        <v>120.62066781600009</v>
      </c>
      <c r="L6175" s="57">
        <f t="shared" si="481"/>
        <v>508.7925307160001</v>
      </c>
      <c r="M6175" s="57">
        <f t="shared" si="482"/>
        <v>120.62066781600009</v>
      </c>
    </row>
    <row r="6176" spans="1:13">
      <c r="A6176" s="25">
        <v>513.46</v>
      </c>
      <c r="B6176" s="206">
        <v>389.29591119999998</v>
      </c>
      <c r="C6176" s="206">
        <v>8.3918038960000008</v>
      </c>
      <c r="D6176" s="206">
        <v>46.491954450000001</v>
      </c>
      <c r="E6176" s="206">
        <v>0</v>
      </c>
      <c r="F6176" s="206">
        <v>2.8785637929999999E-13</v>
      </c>
      <c r="G6176" s="206">
        <v>65.882310050000001</v>
      </c>
      <c r="H6176" s="47">
        <v>0</v>
      </c>
      <c r="I6176" s="207">
        <f t="shared" si="480"/>
        <v>0</v>
      </c>
      <c r="J6176" s="47">
        <f t="shared" si="483"/>
        <v>510.06197959600024</v>
      </c>
      <c r="K6176" s="47">
        <f t="shared" si="484"/>
        <v>120.76606839600029</v>
      </c>
      <c r="L6176" s="57">
        <f t="shared" si="481"/>
        <v>510.06197959600024</v>
      </c>
      <c r="M6176" s="57">
        <f t="shared" si="482"/>
        <v>120.76606839600029</v>
      </c>
    </row>
    <row r="6177" spans="1:13">
      <c r="A6177" s="25">
        <v>513.48</v>
      </c>
      <c r="B6177" s="206">
        <v>390.09498059999999</v>
      </c>
      <c r="C6177" s="206">
        <v>8.3896941900000002</v>
      </c>
      <c r="D6177" s="206">
        <v>46.590697810000002</v>
      </c>
      <c r="E6177" s="206">
        <v>0</v>
      </c>
      <c r="F6177" s="206">
        <v>1.9549964869999999E-13</v>
      </c>
      <c r="G6177" s="206">
        <v>65.892267480000001</v>
      </c>
      <c r="H6177" s="47">
        <v>0</v>
      </c>
      <c r="I6177" s="207">
        <f t="shared" si="480"/>
        <v>0</v>
      </c>
      <c r="J6177" s="47">
        <f t="shared" si="483"/>
        <v>510.96764008000014</v>
      </c>
      <c r="K6177" s="47">
        <f t="shared" si="484"/>
        <v>120.87265948000021</v>
      </c>
      <c r="L6177" s="57">
        <f t="shared" si="481"/>
        <v>510.96764008000014</v>
      </c>
      <c r="M6177" s="57">
        <f t="shared" si="482"/>
        <v>120.87265948000021</v>
      </c>
    </row>
    <row r="6178" spans="1:13">
      <c r="A6178" s="25">
        <v>513.5</v>
      </c>
      <c r="B6178" s="206">
        <v>390.55967020000003</v>
      </c>
      <c r="C6178" s="206">
        <v>8.3875735739999993</v>
      </c>
      <c r="D6178" s="206">
        <v>46.649524509999999</v>
      </c>
      <c r="E6178" s="206">
        <v>0</v>
      </c>
      <c r="F6178" s="206">
        <v>7.2132628989999999E-14</v>
      </c>
      <c r="G6178" s="206">
        <v>65.902156120000001</v>
      </c>
      <c r="H6178" s="47">
        <v>0</v>
      </c>
      <c r="I6178" s="207">
        <f t="shared" si="480"/>
        <v>0</v>
      </c>
      <c r="J6178" s="47">
        <f t="shared" si="483"/>
        <v>511.49892440400004</v>
      </c>
      <c r="K6178" s="47">
        <f t="shared" si="484"/>
        <v>120.93925420400006</v>
      </c>
      <c r="L6178" s="57">
        <f t="shared" si="481"/>
        <v>511.49892440400004</v>
      </c>
      <c r="M6178" s="57">
        <f t="shared" si="482"/>
        <v>120.93925420400006</v>
      </c>
    </row>
    <row r="6179" spans="1:13">
      <c r="A6179" s="25">
        <v>513.52</v>
      </c>
      <c r="B6179" s="206">
        <v>390.68108360000002</v>
      </c>
      <c r="C6179" s="206">
        <v>8.3854428250000002</v>
      </c>
      <c r="D6179" s="206">
        <v>46.667357359999997</v>
      </c>
      <c r="E6179" s="206">
        <v>0</v>
      </c>
      <c r="F6179" s="206">
        <v>1.402204377E-13</v>
      </c>
      <c r="G6179" s="206">
        <v>65.911980869999994</v>
      </c>
      <c r="H6179" s="47">
        <v>0</v>
      </c>
      <c r="I6179" s="207">
        <f t="shared" si="480"/>
        <v>0</v>
      </c>
      <c r="J6179" s="47">
        <f t="shared" si="483"/>
        <v>511.64586465500008</v>
      </c>
      <c r="K6179" s="47">
        <f t="shared" si="484"/>
        <v>120.96478105500013</v>
      </c>
      <c r="L6179" s="57">
        <f t="shared" si="481"/>
        <v>511.64586465500008</v>
      </c>
      <c r="M6179" s="57">
        <f t="shared" si="482"/>
        <v>120.96478105500013</v>
      </c>
    </row>
    <row r="6180" spans="1:13">
      <c r="A6180" s="25">
        <v>513.54</v>
      </c>
      <c r="B6180" s="206">
        <v>390.45969989999998</v>
      </c>
      <c r="C6180" s="206">
        <v>8.3833085100000009</v>
      </c>
      <c r="D6180" s="206">
        <v>46.644233139999997</v>
      </c>
      <c r="E6180" s="206">
        <v>0</v>
      </c>
      <c r="F6180" s="206">
        <v>2.7639605500000001E-14</v>
      </c>
      <c r="G6180" s="206">
        <v>65.921782980000003</v>
      </c>
      <c r="H6180" s="47">
        <v>0</v>
      </c>
      <c r="I6180" s="207">
        <f t="shared" si="480"/>
        <v>0</v>
      </c>
      <c r="J6180" s="47">
        <f t="shared" si="483"/>
        <v>511.40902452999995</v>
      </c>
      <c r="K6180" s="47">
        <f t="shared" si="484"/>
        <v>120.94932463000004</v>
      </c>
      <c r="L6180" s="57">
        <f t="shared" si="481"/>
        <v>511.40902452999995</v>
      </c>
      <c r="M6180" s="57">
        <f t="shared" si="482"/>
        <v>120.94932463000004</v>
      </c>
    </row>
    <row r="6181" spans="1:13">
      <c r="A6181" s="25">
        <v>513.55999999999995</v>
      </c>
      <c r="B6181" s="206">
        <v>389.92647799999997</v>
      </c>
      <c r="C6181" s="206">
        <v>8.3811779439999992</v>
      </c>
      <c r="D6181" s="206">
        <v>46.583831289999999</v>
      </c>
      <c r="E6181" s="206">
        <v>0</v>
      </c>
      <c r="F6181" s="206">
        <v>1.3061398940000001E-13</v>
      </c>
      <c r="G6181" s="206">
        <v>65.931608449999999</v>
      </c>
      <c r="H6181" s="47">
        <v>0</v>
      </c>
      <c r="I6181" s="207">
        <f t="shared" si="480"/>
        <v>0</v>
      </c>
      <c r="J6181" s="47">
        <f t="shared" si="483"/>
        <v>510.82309568400007</v>
      </c>
      <c r="K6181" s="47">
        <f t="shared" si="484"/>
        <v>120.89661768400012</v>
      </c>
      <c r="L6181" s="57">
        <f t="shared" si="481"/>
        <v>510.82309568400007</v>
      </c>
      <c r="M6181" s="57">
        <f t="shared" si="482"/>
        <v>120.89661768400012</v>
      </c>
    </row>
    <row r="6182" spans="1:13">
      <c r="A6182" s="25">
        <v>513.58000000000004</v>
      </c>
      <c r="B6182" s="206">
        <v>389.1612634</v>
      </c>
      <c r="C6182" s="206">
        <v>8.3790547659999994</v>
      </c>
      <c r="D6182" s="206">
        <v>46.495680489999998</v>
      </c>
      <c r="E6182" s="206">
        <v>0</v>
      </c>
      <c r="F6182" s="206">
        <v>1.273275729E-13</v>
      </c>
      <c r="G6182" s="206">
        <v>65.941480159999998</v>
      </c>
      <c r="H6182" s="47">
        <v>0</v>
      </c>
      <c r="I6182" s="207">
        <f t="shared" si="480"/>
        <v>0</v>
      </c>
      <c r="J6182" s="47">
        <f t="shared" si="483"/>
        <v>509.97747881600014</v>
      </c>
      <c r="K6182" s="47">
        <f t="shared" si="484"/>
        <v>120.81621541600012</v>
      </c>
      <c r="L6182" s="57">
        <f t="shared" si="481"/>
        <v>509.97747881600014</v>
      </c>
      <c r="M6182" s="57">
        <f t="shared" si="482"/>
        <v>120.81621541600012</v>
      </c>
    </row>
    <row r="6183" spans="1:13">
      <c r="A6183" s="25">
        <v>513.6</v>
      </c>
      <c r="B6183" s="206">
        <v>388.29091649999998</v>
      </c>
      <c r="C6183" s="206">
        <v>8.3769372109999996</v>
      </c>
      <c r="D6183" s="206">
        <v>46.394938789999998</v>
      </c>
      <c r="E6183" s="206">
        <v>0</v>
      </c>
      <c r="F6183" s="206">
        <v>9.5895948360000004E-14</v>
      </c>
      <c r="G6183" s="206">
        <v>65.951387010000005</v>
      </c>
      <c r="H6183" s="47">
        <v>0</v>
      </c>
      <c r="I6183" s="207">
        <f t="shared" si="480"/>
        <v>0</v>
      </c>
      <c r="J6183" s="47">
        <f t="shared" si="483"/>
        <v>509.01417951100012</v>
      </c>
      <c r="K6183" s="47">
        <f t="shared" si="484"/>
        <v>120.72326301100009</v>
      </c>
      <c r="L6183" s="57">
        <f t="shared" si="481"/>
        <v>509.01417951100012</v>
      </c>
      <c r="M6183" s="57">
        <f t="shared" si="482"/>
        <v>120.72326301100009</v>
      </c>
    </row>
    <row r="6184" spans="1:13">
      <c r="A6184" s="25">
        <v>513.62</v>
      </c>
      <c r="B6184" s="206">
        <v>387.46401630000003</v>
      </c>
      <c r="C6184" s="206">
        <v>8.374820218</v>
      </c>
      <c r="D6184" s="206">
        <v>46.299368430000001</v>
      </c>
      <c r="E6184" s="206">
        <v>0</v>
      </c>
      <c r="F6184" s="206">
        <v>8.7132170999999997E-14</v>
      </c>
      <c r="G6184" s="206">
        <v>65.961297119999998</v>
      </c>
      <c r="H6184" s="47">
        <v>0</v>
      </c>
      <c r="I6184" s="207">
        <f t="shared" si="480"/>
        <v>0</v>
      </c>
      <c r="J6184" s="47">
        <f t="shared" si="483"/>
        <v>508.09950206800016</v>
      </c>
      <c r="K6184" s="47">
        <f t="shared" si="484"/>
        <v>120.63548576800008</v>
      </c>
      <c r="L6184" s="57">
        <f t="shared" si="481"/>
        <v>508.09950206800016</v>
      </c>
      <c r="M6184" s="57">
        <f t="shared" si="482"/>
        <v>120.63548576800008</v>
      </c>
    </row>
    <row r="6185" spans="1:13">
      <c r="A6185" s="25">
        <v>513.64</v>
      </c>
      <c r="B6185" s="206">
        <v>386.81523709999999</v>
      </c>
      <c r="C6185" s="206">
        <v>8.3726993580000002</v>
      </c>
      <c r="D6185" s="206">
        <v>46.225073360000003</v>
      </c>
      <c r="E6185" s="206">
        <v>0</v>
      </c>
      <c r="F6185" s="206">
        <v>5.0897322329999997E-14</v>
      </c>
      <c r="G6185" s="206">
        <v>65.97118261</v>
      </c>
      <c r="H6185" s="47">
        <v>0</v>
      </c>
      <c r="I6185" s="207">
        <f t="shared" si="480"/>
        <v>0</v>
      </c>
      <c r="J6185" s="47">
        <f t="shared" si="483"/>
        <v>507.38419242800001</v>
      </c>
      <c r="K6185" s="47">
        <f t="shared" si="484"/>
        <v>120.56895532800004</v>
      </c>
      <c r="L6185" s="57">
        <f t="shared" si="481"/>
        <v>507.38419242800001</v>
      </c>
      <c r="M6185" s="57">
        <f t="shared" si="482"/>
        <v>120.56895532800004</v>
      </c>
    </row>
    <row r="6186" spans="1:13">
      <c r="A6186" s="25">
        <v>513.66</v>
      </c>
      <c r="B6186" s="206">
        <v>386.43184530000002</v>
      </c>
      <c r="C6186" s="206">
        <v>8.3705731429999997</v>
      </c>
      <c r="D6186" s="206">
        <v>46.18249153</v>
      </c>
      <c r="E6186" s="206">
        <v>0</v>
      </c>
      <c r="F6186" s="206">
        <v>6.7413671960000002E-14</v>
      </c>
      <c r="G6186" s="206">
        <v>65.981034100000002</v>
      </c>
      <c r="H6186" s="47">
        <v>0</v>
      </c>
      <c r="I6186" s="207">
        <f t="shared" si="480"/>
        <v>0</v>
      </c>
      <c r="J6186" s="47">
        <f t="shared" si="483"/>
        <v>506.96594407300006</v>
      </c>
      <c r="K6186" s="47">
        <f t="shared" si="484"/>
        <v>120.53409877300007</v>
      </c>
      <c r="L6186" s="57">
        <f t="shared" si="481"/>
        <v>506.96594407300006</v>
      </c>
      <c r="M6186" s="57">
        <f t="shared" si="482"/>
        <v>120.53409877300007</v>
      </c>
    </row>
    <row r="6187" spans="1:13">
      <c r="A6187" s="25">
        <v>513.67999999999995</v>
      </c>
      <c r="B6187" s="206">
        <v>386.32404330000003</v>
      </c>
      <c r="C6187" s="206">
        <v>8.3684425789999999</v>
      </c>
      <c r="D6187" s="206">
        <v>46.172849679999999</v>
      </c>
      <c r="E6187" s="206">
        <v>0</v>
      </c>
      <c r="F6187" s="206">
        <v>0</v>
      </c>
      <c r="G6187" s="206">
        <v>65.990857910000003</v>
      </c>
      <c r="H6187" s="47">
        <v>0</v>
      </c>
      <c r="I6187" s="207">
        <f t="shared" si="480"/>
        <v>0</v>
      </c>
      <c r="J6187" s="47">
        <f t="shared" si="483"/>
        <v>506.856193469</v>
      </c>
      <c r="K6187" s="47">
        <f t="shared" si="484"/>
        <v>120.532150169</v>
      </c>
      <c r="L6187" s="57">
        <f t="shared" si="481"/>
        <v>506.856193469</v>
      </c>
      <c r="M6187" s="57">
        <f t="shared" si="482"/>
        <v>120.532150169</v>
      </c>
    </row>
    <row r="6188" spans="1:13">
      <c r="A6188" s="25">
        <v>513.70000000000005</v>
      </c>
      <c r="B6188" s="206">
        <v>386.4006359</v>
      </c>
      <c r="C6188" s="206">
        <v>8.3663094319999995</v>
      </c>
      <c r="D6188" s="206">
        <v>46.185254380000003</v>
      </c>
      <c r="E6188" s="206">
        <v>0</v>
      </c>
      <c r="F6188" s="206">
        <v>0</v>
      </c>
      <c r="G6188" s="206">
        <v>66.000665159999997</v>
      </c>
      <c r="H6188" s="47">
        <v>0</v>
      </c>
      <c r="I6188" s="207">
        <f t="shared" si="480"/>
        <v>0</v>
      </c>
      <c r="J6188" s="47">
        <f t="shared" si="483"/>
        <v>506.95286487199996</v>
      </c>
      <c r="K6188" s="47">
        <f t="shared" si="484"/>
        <v>120.55222897199999</v>
      </c>
      <c r="L6188" s="57">
        <f t="shared" si="481"/>
        <v>506.95286487199996</v>
      </c>
      <c r="M6188" s="57">
        <f t="shared" si="482"/>
        <v>120.55222897199999</v>
      </c>
    </row>
    <row r="6189" spans="1:13">
      <c r="A6189" s="25">
        <v>513.72</v>
      </c>
      <c r="B6189" s="206">
        <v>386.4674895</v>
      </c>
      <c r="C6189" s="206">
        <v>8.3641748489999994</v>
      </c>
      <c r="D6189" s="206">
        <v>46.196505680000001</v>
      </c>
      <c r="E6189" s="206">
        <v>0</v>
      </c>
      <c r="F6189" s="206">
        <v>1.550514455E-13</v>
      </c>
      <c r="G6189" s="206">
        <v>66.010463049999998</v>
      </c>
      <c r="H6189" s="47">
        <v>0</v>
      </c>
      <c r="I6189" s="207">
        <f t="shared" si="480"/>
        <v>0</v>
      </c>
      <c r="J6189" s="47">
        <f t="shared" si="483"/>
        <v>507.03863307900014</v>
      </c>
      <c r="K6189" s="47">
        <f t="shared" si="484"/>
        <v>120.57114357900016</v>
      </c>
      <c r="L6189" s="57">
        <f t="shared" si="481"/>
        <v>507.03863307900014</v>
      </c>
      <c r="M6189" s="57">
        <f t="shared" si="482"/>
        <v>120.57114357900016</v>
      </c>
    </row>
    <row r="6190" spans="1:13">
      <c r="A6190" s="25">
        <v>513.74</v>
      </c>
      <c r="B6190" s="206">
        <v>386.27635420000001</v>
      </c>
      <c r="C6190" s="206">
        <v>8.3620385979999998</v>
      </c>
      <c r="D6190" s="206">
        <v>46.176929639999997</v>
      </c>
      <c r="E6190" s="206">
        <v>0</v>
      </c>
      <c r="F6190" s="206">
        <v>7.7525722750000001E-14</v>
      </c>
      <c r="G6190" s="206">
        <v>66.020250090000005</v>
      </c>
      <c r="H6190" s="47">
        <v>0</v>
      </c>
      <c r="I6190" s="207">
        <f t="shared" si="480"/>
        <v>0</v>
      </c>
      <c r="J6190" s="47">
        <f t="shared" si="483"/>
        <v>506.83557252800011</v>
      </c>
      <c r="K6190" s="47">
        <f t="shared" si="484"/>
        <v>120.55921832800007</v>
      </c>
      <c r="L6190" s="57">
        <f t="shared" si="481"/>
        <v>506.83557252800011</v>
      </c>
      <c r="M6190" s="57">
        <f t="shared" si="482"/>
        <v>120.55921832800007</v>
      </c>
    </row>
    <row r="6191" spans="1:13">
      <c r="A6191" s="25">
        <v>513.76</v>
      </c>
      <c r="B6191" s="206">
        <v>385.62275679999999</v>
      </c>
      <c r="C6191" s="206">
        <v>8.3598985720000005</v>
      </c>
      <c r="D6191" s="206">
        <v>46.102079199999999</v>
      </c>
      <c r="E6191" s="206">
        <v>0</v>
      </c>
      <c r="F6191" s="206">
        <v>0</v>
      </c>
      <c r="G6191" s="206">
        <v>66.030012929999998</v>
      </c>
      <c r="H6191" s="47">
        <v>0</v>
      </c>
      <c r="I6191" s="207">
        <f t="shared" si="480"/>
        <v>0</v>
      </c>
      <c r="J6191" s="47">
        <f t="shared" si="483"/>
        <v>506.114747502</v>
      </c>
      <c r="K6191" s="47">
        <f t="shared" si="484"/>
        <v>120.491990702</v>
      </c>
      <c r="L6191" s="57">
        <f t="shared" si="481"/>
        <v>506.114747502</v>
      </c>
      <c r="M6191" s="57">
        <f t="shared" si="482"/>
        <v>120.491990702</v>
      </c>
    </row>
    <row r="6192" spans="1:13">
      <c r="A6192" s="25">
        <v>513.78</v>
      </c>
      <c r="B6192" s="206">
        <v>384.43732599999998</v>
      </c>
      <c r="C6192" s="206">
        <v>8.3577508330000008</v>
      </c>
      <c r="D6192" s="206">
        <v>45.963653649999998</v>
      </c>
      <c r="E6192" s="206">
        <v>0</v>
      </c>
      <c r="F6192" s="206">
        <v>0</v>
      </c>
      <c r="G6192" s="206">
        <v>66.039726639999998</v>
      </c>
      <c r="H6192" s="47">
        <v>0</v>
      </c>
      <c r="I6192" s="207">
        <f t="shared" si="480"/>
        <v>0</v>
      </c>
      <c r="J6192" s="47">
        <f t="shared" si="483"/>
        <v>504.79845712300005</v>
      </c>
      <c r="K6192" s="47">
        <f t="shared" si="484"/>
        <v>120.36113112299999</v>
      </c>
      <c r="L6192" s="57">
        <f t="shared" si="481"/>
        <v>504.79845712300005</v>
      </c>
      <c r="M6192" s="57">
        <f t="shared" si="482"/>
        <v>120.36113112299999</v>
      </c>
    </row>
    <row r="6193" spans="1:13">
      <c r="A6193" s="25">
        <v>513.79999999999995</v>
      </c>
      <c r="B6193" s="206">
        <v>382.80583819999998</v>
      </c>
      <c r="C6193" s="206">
        <v>8.3555913440000005</v>
      </c>
      <c r="D6193" s="206">
        <v>45.771898649999997</v>
      </c>
      <c r="E6193" s="206">
        <v>0</v>
      </c>
      <c r="F6193" s="206">
        <v>0</v>
      </c>
      <c r="G6193" s="206">
        <v>66.049365629999997</v>
      </c>
      <c r="H6193" s="47">
        <v>0</v>
      </c>
      <c r="I6193" s="207">
        <f t="shared" si="480"/>
        <v>0</v>
      </c>
      <c r="J6193" s="47">
        <f t="shared" si="483"/>
        <v>502.98269382399997</v>
      </c>
      <c r="K6193" s="47">
        <f t="shared" si="484"/>
        <v>120.176855624</v>
      </c>
      <c r="L6193" s="57">
        <f t="shared" si="481"/>
        <v>502.98269382399997</v>
      </c>
      <c r="M6193" s="57">
        <f t="shared" si="482"/>
        <v>120.176855624</v>
      </c>
    </row>
    <row r="6194" spans="1:13">
      <c r="A6194" s="25">
        <v>513.82000000000005</v>
      </c>
      <c r="B6194" s="206">
        <v>380.91553379999999</v>
      </c>
      <c r="C6194" s="206">
        <v>8.3534196430000005</v>
      </c>
      <c r="D6194" s="206">
        <v>45.549190060000001</v>
      </c>
      <c r="E6194" s="206">
        <v>0</v>
      </c>
      <c r="F6194" s="206">
        <v>5.5984947879999998E-14</v>
      </c>
      <c r="G6194" s="206">
        <v>66.058926970000002</v>
      </c>
      <c r="H6194" s="47">
        <v>0</v>
      </c>
      <c r="I6194" s="207">
        <f t="shared" si="480"/>
        <v>0</v>
      </c>
      <c r="J6194" s="47">
        <f t="shared" si="483"/>
        <v>500.87707047300006</v>
      </c>
      <c r="K6194" s="47">
        <f t="shared" si="484"/>
        <v>119.96153667300007</v>
      </c>
      <c r="L6194" s="57">
        <f t="shared" si="481"/>
        <v>500.87707047300006</v>
      </c>
      <c r="M6194" s="57">
        <f t="shared" si="482"/>
        <v>119.96153667300007</v>
      </c>
    </row>
    <row r="6195" spans="1:13">
      <c r="A6195" s="25">
        <v>513.84</v>
      </c>
      <c r="B6195" s="206">
        <v>378.98462790000002</v>
      </c>
      <c r="C6195" s="206">
        <v>8.3512417479999996</v>
      </c>
      <c r="D6195" s="206">
        <v>45.321606590000002</v>
      </c>
      <c r="E6195" s="206">
        <v>0</v>
      </c>
      <c r="F6195" s="206">
        <v>5.9958667840000004E-14</v>
      </c>
      <c r="G6195" s="206">
        <v>66.068448709999998</v>
      </c>
      <c r="H6195" s="47">
        <v>0</v>
      </c>
      <c r="I6195" s="207">
        <f t="shared" si="480"/>
        <v>0</v>
      </c>
      <c r="J6195" s="47">
        <f t="shared" si="483"/>
        <v>498.72592494800006</v>
      </c>
      <c r="K6195" s="47">
        <f t="shared" si="484"/>
        <v>119.74129704800006</v>
      </c>
      <c r="L6195" s="57">
        <f t="shared" si="481"/>
        <v>498.72592494800006</v>
      </c>
      <c r="M6195" s="57">
        <f t="shared" si="482"/>
        <v>119.74129704800006</v>
      </c>
    </row>
    <row r="6196" spans="1:13">
      <c r="A6196" s="25">
        <v>513.86</v>
      </c>
      <c r="B6196" s="206">
        <v>377.22002709999998</v>
      </c>
      <c r="C6196" s="206">
        <v>8.3490686620000005</v>
      </c>
      <c r="D6196" s="206">
        <v>45.11387594</v>
      </c>
      <c r="E6196" s="206">
        <v>0</v>
      </c>
      <c r="F6196" s="206">
        <v>1.4485512760000001E-13</v>
      </c>
      <c r="G6196" s="206">
        <v>66.078000509999995</v>
      </c>
      <c r="H6196" s="47">
        <v>0</v>
      </c>
      <c r="I6196" s="207">
        <f t="shared" si="480"/>
        <v>0</v>
      </c>
      <c r="J6196" s="47">
        <f t="shared" si="483"/>
        <v>496.76097221200013</v>
      </c>
      <c r="K6196" s="47">
        <f t="shared" si="484"/>
        <v>119.54094511200014</v>
      </c>
      <c r="L6196" s="57">
        <f t="shared" si="481"/>
        <v>496.76097221200013</v>
      </c>
      <c r="M6196" s="57">
        <f t="shared" si="482"/>
        <v>119.54094511200014</v>
      </c>
    </row>
    <row r="6197" spans="1:13">
      <c r="A6197" s="25">
        <v>513.88</v>
      </c>
      <c r="B6197" s="206">
        <v>375.79472600000003</v>
      </c>
      <c r="C6197" s="206">
        <v>8.3469109190000008</v>
      </c>
      <c r="D6197" s="206">
        <v>44.94667587</v>
      </c>
      <c r="E6197" s="206">
        <v>0</v>
      </c>
      <c r="F6197" s="206">
        <v>1.6044453930000001E-13</v>
      </c>
      <c r="G6197" s="206">
        <v>66.087649069999998</v>
      </c>
      <c r="H6197" s="47">
        <v>0</v>
      </c>
      <c r="I6197" s="207">
        <f t="shared" si="480"/>
        <v>0</v>
      </c>
      <c r="J6197" s="47">
        <f t="shared" si="483"/>
        <v>495.17596185900015</v>
      </c>
      <c r="K6197" s="47">
        <f t="shared" si="484"/>
        <v>119.38123585900016</v>
      </c>
      <c r="L6197" s="57">
        <f t="shared" si="481"/>
        <v>495.17596185900015</v>
      </c>
      <c r="M6197" s="57">
        <f t="shared" si="482"/>
        <v>119.38123585900016</v>
      </c>
    </row>
    <row r="6198" spans="1:13">
      <c r="A6198" s="25">
        <v>513.9</v>
      </c>
      <c r="B6198" s="206">
        <v>374.81395830000002</v>
      </c>
      <c r="C6198" s="206">
        <v>8.3447737929999999</v>
      </c>
      <c r="D6198" s="206">
        <v>44.832589149999997</v>
      </c>
      <c r="E6198" s="206">
        <v>0</v>
      </c>
      <c r="F6198" s="206">
        <v>2.0493756270000001E-13</v>
      </c>
      <c r="G6198" s="206">
        <v>66.097427879999998</v>
      </c>
      <c r="H6198" s="47">
        <v>0</v>
      </c>
      <c r="I6198" s="207">
        <f t="shared" si="480"/>
        <v>0</v>
      </c>
      <c r="J6198" s="47">
        <f t="shared" si="483"/>
        <v>494.08874912300024</v>
      </c>
      <c r="K6198" s="47">
        <f t="shared" si="484"/>
        <v>119.2747908230002</v>
      </c>
      <c r="L6198" s="57">
        <f t="shared" si="481"/>
        <v>494.08874912300024</v>
      </c>
      <c r="M6198" s="57">
        <f t="shared" si="482"/>
        <v>119.2747908230002</v>
      </c>
    </row>
    <row r="6199" spans="1:13">
      <c r="A6199" s="25">
        <v>513.91999999999996</v>
      </c>
      <c r="B6199" s="206">
        <v>374.27150369999998</v>
      </c>
      <c r="C6199" s="206">
        <v>8.3426563229999999</v>
      </c>
      <c r="D6199" s="206">
        <v>44.7708777</v>
      </c>
      <c r="E6199" s="206">
        <v>0</v>
      </c>
      <c r="F6199" s="206">
        <v>1.078618751E-13</v>
      </c>
      <c r="G6199" s="206">
        <v>66.107330930000003</v>
      </c>
      <c r="H6199" s="47">
        <v>0</v>
      </c>
      <c r="I6199" s="207">
        <f t="shared" si="480"/>
        <v>0</v>
      </c>
      <c r="J6199" s="47">
        <f t="shared" si="483"/>
        <v>493.49236865300009</v>
      </c>
      <c r="K6199" s="47">
        <f t="shared" si="484"/>
        <v>119.2208649530001</v>
      </c>
      <c r="L6199" s="57">
        <f t="shared" si="481"/>
        <v>493.49236865300009</v>
      </c>
      <c r="M6199" s="57">
        <f t="shared" si="482"/>
        <v>119.2208649530001</v>
      </c>
    </row>
    <row r="6200" spans="1:13">
      <c r="A6200" s="25">
        <v>513.94000000000005</v>
      </c>
      <c r="B6200" s="206">
        <v>374.03677699999997</v>
      </c>
      <c r="C6200" s="206">
        <v>8.3405529830000003</v>
      </c>
      <c r="D6200" s="206">
        <v>44.745934490000003</v>
      </c>
      <c r="E6200" s="206">
        <v>0</v>
      </c>
      <c r="F6200" s="206">
        <v>8.6289500100000002E-14</v>
      </c>
      <c r="G6200" s="206">
        <v>66.117323299999995</v>
      </c>
      <c r="H6200" s="47">
        <v>0</v>
      </c>
      <c r="I6200" s="207">
        <f t="shared" si="480"/>
        <v>0</v>
      </c>
      <c r="J6200" s="47">
        <f t="shared" si="483"/>
        <v>493.24058777300013</v>
      </c>
      <c r="K6200" s="47">
        <f t="shared" si="484"/>
        <v>119.20381077300009</v>
      </c>
      <c r="L6200" s="57">
        <f t="shared" si="481"/>
        <v>493.24058777300013</v>
      </c>
      <c r="M6200" s="57">
        <f t="shared" si="482"/>
        <v>119.20381077300009</v>
      </c>
    </row>
    <row r="6201" spans="1:13">
      <c r="A6201" s="25">
        <v>513.96</v>
      </c>
      <c r="B6201" s="206">
        <v>373.90005650000001</v>
      </c>
      <c r="C6201" s="206">
        <v>8.3384559310000004</v>
      </c>
      <c r="D6201" s="206">
        <v>44.732687939999998</v>
      </c>
      <c r="E6201" s="206">
        <v>0</v>
      </c>
      <c r="F6201" s="206">
        <v>0</v>
      </c>
      <c r="G6201" s="206">
        <v>66.12735533</v>
      </c>
      <c r="H6201" s="47">
        <v>0</v>
      </c>
      <c r="I6201" s="207">
        <f t="shared" si="480"/>
        <v>0</v>
      </c>
      <c r="J6201" s="47">
        <f t="shared" si="483"/>
        <v>493.09855570100001</v>
      </c>
      <c r="K6201" s="47">
        <f t="shared" si="484"/>
        <v>119.198499201</v>
      </c>
      <c r="L6201" s="57">
        <f t="shared" si="481"/>
        <v>493.09855570100001</v>
      </c>
      <c r="M6201" s="57">
        <f t="shared" si="482"/>
        <v>119.198499201</v>
      </c>
    </row>
    <row r="6202" spans="1:13">
      <c r="A6202" s="25">
        <v>513.98</v>
      </c>
      <c r="B6202" s="206">
        <v>373.65191959999999</v>
      </c>
      <c r="C6202" s="206">
        <v>8.3363572210000001</v>
      </c>
      <c r="D6202" s="206">
        <v>44.706098539999999</v>
      </c>
      <c r="E6202" s="206">
        <v>0</v>
      </c>
      <c r="F6202" s="206">
        <v>0</v>
      </c>
      <c r="G6202" s="206">
        <v>66.137376639999999</v>
      </c>
      <c r="H6202" s="47">
        <v>0</v>
      </c>
      <c r="I6202" s="207">
        <f t="shared" si="480"/>
        <v>0</v>
      </c>
      <c r="J6202" s="47">
        <f t="shared" si="483"/>
        <v>492.83175200099998</v>
      </c>
      <c r="K6202" s="47">
        <f t="shared" si="484"/>
        <v>119.179832401</v>
      </c>
      <c r="L6202" s="57">
        <f t="shared" si="481"/>
        <v>492.83175200099998</v>
      </c>
      <c r="M6202" s="57">
        <f t="shared" si="482"/>
        <v>119.179832401</v>
      </c>
    </row>
    <row r="6203" spans="1:13">
      <c r="A6203" s="25">
        <v>514</v>
      </c>
      <c r="B6203" s="206">
        <v>373.15022699999997</v>
      </c>
      <c r="C6203" s="206">
        <v>8.3342509160000002</v>
      </c>
      <c r="D6203" s="206">
        <v>44.649169540000003</v>
      </c>
      <c r="E6203" s="206">
        <v>0</v>
      </c>
      <c r="F6203" s="206">
        <v>0</v>
      </c>
      <c r="G6203" s="206">
        <v>66.147349559999995</v>
      </c>
      <c r="H6203" s="47">
        <v>0</v>
      </c>
      <c r="I6203" s="207">
        <f t="shared" si="480"/>
        <v>0</v>
      </c>
      <c r="J6203" s="47">
        <f t="shared" si="483"/>
        <v>492.28099701599996</v>
      </c>
      <c r="K6203" s="47">
        <f t="shared" si="484"/>
        <v>119.130770016</v>
      </c>
      <c r="L6203" s="57">
        <f t="shared" si="481"/>
        <v>492.28099701599996</v>
      </c>
      <c r="M6203" s="57">
        <f t="shared" si="482"/>
        <v>119.130770016</v>
      </c>
    </row>
    <row r="6204" spans="1:13">
      <c r="A6204" s="25">
        <v>514.02</v>
      </c>
      <c r="B6204" s="206">
        <v>372.34692089999999</v>
      </c>
      <c r="C6204" s="206">
        <v>8.3321344499999999</v>
      </c>
      <c r="D6204" s="206">
        <v>44.556154100000001</v>
      </c>
      <c r="E6204" s="206">
        <v>0</v>
      </c>
      <c r="F6204" s="206">
        <v>0</v>
      </c>
      <c r="G6204" s="206">
        <v>66.157257759999993</v>
      </c>
      <c r="H6204" s="47">
        <v>0</v>
      </c>
      <c r="I6204" s="207">
        <f t="shared" si="480"/>
        <v>0</v>
      </c>
      <c r="J6204" s="47">
        <f t="shared" si="483"/>
        <v>491.39246721000001</v>
      </c>
      <c r="K6204" s="47">
        <f t="shared" si="484"/>
        <v>119.04554630999999</v>
      </c>
      <c r="L6204" s="57">
        <f t="shared" si="481"/>
        <v>491.39246721000001</v>
      </c>
      <c r="M6204" s="57">
        <f t="shared" si="482"/>
        <v>119.04554630999999</v>
      </c>
    </row>
    <row r="6205" spans="1:13">
      <c r="A6205" s="25">
        <v>514.04</v>
      </c>
      <c r="B6205" s="206">
        <v>371.26972269999999</v>
      </c>
      <c r="C6205" s="206">
        <v>8.3300084709999993</v>
      </c>
      <c r="D6205" s="206">
        <v>44.430368510000001</v>
      </c>
      <c r="E6205" s="206">
        <v>0</v>
      </c>
      <c r="F6205" s="206">
        <v>6.9031600080000002E-13</v>
      </c>
      <c r="G6205" s="206">
        <v>66.167105320000005</v>
      </c>
      <c r="H6205" s="47">
        <v>0</v>
      </c>
      <c r="I6205" s="207">
        <f t="shared" si="480"/>
        <v>0</v>
      </c>
      <c r="J6205" s="47">
        <f t="shared" si="483"/>
        <v>490.19720500100067</v>
      </c>
      <c r="K6205" s="47">
        <f t="shared" si="484"/>
        <v>118.92748230100069</v>
      </c>
      <c r="L6205" s="57">
        <f t="shared" si="481"/>
        <v>490.19720500100067</v>
      </c>
      <c r="M6205" s="57">
        <f t="shared" si="482"/>
        <v>118.92748230100069</v>
      </c>
    </row>
    <row r="6206" spans="1:13">
      <c r="A6206" s="25">
        <v>514.05999999999995</v>
      </c>
      <c r="B6206" s="206">
        <v>369.97300819999998</v>
      </c>
      <c r="C6206" s="206">
        <v>8.3278751569999994</v>
      </c>
      <c r="D6206" s="206">
        <v>44.278316709999999</v>
      </c>
      <c r="E6206" s="206">
        <v>0</v>
      </c>
      <c r="F6206" s="206">
        <v>0</v>
      </c>
      <c r="G6206" s="206">
        <v>66.176906020000004</v>
      </c>
      <c r="H6206" s="47">
        <v>0</v>
      </c>
      <c r="I6206" s="207">
        <f t="shared" si="480"/>
        <v>0</v>
      </c>
      <c r="J6206" s="47">
        <f t="shared" si="483"/>
        <v>488.75610608699998</v>
      </c>
      <c r="K6206" s="47">
        <f t="shared" si="484"/>
        <v>118.783097887</v>
      </c>
      <c r="L6206" s="57">
        <f t="shared" si="481"/>
        <v>488.75610608699998</v>
      </c>
      <c r="M6206" s="57">
        <f t="shared" si="482"/>
        <v>118.783097887</v>
      </c>
    </row>
    <row r="6207" spans="1:13">
      <c r="A6207" s="25">
        <v>514.08000000000004</v>
      </c>
      <c r="B6207" s="206">
        <v>368.4941121</v>
      </c>
      <c r="C6207" s="206">
        <v>8.3257359950000005</v>
      </c>
      <c r="D6207" s="206">
        <v>44.104462750000003</v>
      </c>
      <c r="E6207" s="206">
        <v>0</v>
      </c>
      <c r="F6207" s="206">
        <v>0</v>
      </c>
      <c r="G6207" s="206">
        <v>66.186669230000007</v>
      </c>
      <c r="H6207" s="47">
        <v>0</v>
      </c>
      <c r="I6207" s="207">
        <f t="shared" si="480"/>
        <v>0</v>
      </c>
      <c r="J6207" s="47">
        <f t="shared" si="483"/>
        <v>487.11098007499999</v>
      </c>
      <c r="K6207" s="47">
        <f t="shared" si="484"/>
        <v>118.61686797500002</v>
      </c>
      <c r="L6207" s="57">
        <f t="shared" si="481"/>
        <v>487.11098007499999</v>
      </c>
      <c r="M6207" s="57">
        <f t="shared" si="482"/>
        <v>118.61686797500002</v>
      </c>
    </row>
    <row r="6208" spans="1:13">
      <c r="A6208" s="25">
        <v>514.1</v>
      </c>
      <c r="B6208" s="206">
        <v>366.8495021</v>
      </c>
      <c r="C6208" s="206">
        <v>8.3235903689999997</v>
      </c>
      <c r="D6208" s="206">
        <v>43.910773149999997</v>
      </c>
      <c r="E6208" s="206">
        <v>0</v>
      </c>
      <c r="F6208" s="206">
        <v>0</v>
      </c>
      <c r="G6208" s="206">
        <v>66.196390960000002</v>
      </c>
      <c r="H6208" s="47">
        <v>0</v>
      </c>
      <c r="I6208" s="207">
        <f t="shared" si="480"/>
        <v>0</v>
      </c>
      <c r="J6208" s="47">
        <f t="shared" si="483"/>
        <v>485.28025657900002</v>
      </c>
      <c r="K6208" s="47">
        <f t="shared" si="484"/>
        <v>118.430754479</v>
      </c>
      <c r="L6208" s="57">
        <f t="shared" si="481"/>
        <v>485.28025657900002</v>
      </c>
      <c r="M6208" s="57">
        <f t="shared" si="482"/>
        <v>118.430754479</v>
      </c>
    </row>
    <row r="6209" spans="1:13">
      <c r="A6209" s="25">
        <v>514.12</v>
      </c>
      <c r="B6209" s="206">
        <v>365.06606099999999</v>
      </c>
      <c r="C6209" s="206">
        <v>8.3214358490000002</v>
      </c>
      <c r="D6209" s="206">
        <v>43.700461109999999</v>
      </c>
      <c r="E6209" s="206">
        <v>0</v>
      </c>
      <c r="F6209" s="206">
        <v>0</v>
      </c>
      <c r="G6209" s="206">
        <v>66.206055699999993</v>
      </c>
      <c r="H6209" s="47">
        <v>0</v>
      </c>
      <c r="I6209" s="207">
        <f t="shared" si="480"/>
        <v>0</v>
      </c>
      <c r="J6209" s="47">
        <f t="shared" si="483"/>
        <v>483.29401365899997</v>
      </c>
      <c r="K6209" s="47">
        <f t="shared" si="484"/>
        <v>118.227952659</v>
      </c>
      <c r="L6209" s="57">
        <f t="shared" si="481"/>
        <v>483.29401365899997</v>
      </c>
      <c r="M6209" s="57">
        <f t="shared" si="482"/>
        <v>118.227952659</v>
      </c>
    </row>
    <row r="6210" spans="1:13">
      <c r="A6210" s="25">
        <v>514.14</v>
      </c>
      <c r="B6210" s="206">
        <v>363.20862269999998</v>
      </c>
      <c r="C6210" s="206">
        <v>8.3192700750000004</v>
      </c>
      <c r="D6210" s="206">
        <v>43.481282780000001</v>
      </c>
      <c r="E6210" s="206">
        <v>0</v>
      </c>
      <c r="F6210" s="206">
        <v>0</v>
      </c>
      <c r="G6210" s="206">
        <v>66.215648340000001</v>
      </c>
      <c r="H6210" s="47">
        <v>0</v>
      </c>
      <c r="I6210" s="207">
        <f t="shared" si="480"/>
        <v>0</v>
      </c>
      <c r="J6210" s="47">
        <f t="shared" si="483"/>
        <v>481.22482389499999</v>
      </c>
      <c r="K6210" s="47">
        <f t="shared" si="484"/>
        <v>118.01620119500001</v>
      </c>
      <c r="L6210" s="57">
        <f t="shared" si="481"/>
        <v>481.22482389499999</v>
      </c>
      <c r="M6210" s="57">
        <f t="shared" si="482"/>
        <v>118.01620119500001</v>
      </c>
    </row>
    <row r="6211" spans="1:13">
      <c r="A6211" s="25">
        <v>514.16</v>
      </c>
      <c r="B6211" s="206">
        <v>361.37913200000003</v>
      </c>
      <c r="C6211" s="206">
        <v>8.3170931699999997</v>
      </c>
      <c r="D6211" s="206">
        <v>43.265437079999998</v>
      </c>
      <c r="E6211" s="206">
        <v>0</v>
      </c>
      <c r="F6211" s="206">
        <v>0</v>
      </c>
      <c r="G6211" s="206">
        <v>66.225169640000004</v>
      </c>
      <c r="H6211" s="47">
        <v>0</v>
      </c>
      <c r="I6211" s="207">
        <f t="shared" ref="I6211:I6274" si="485">H6211/K6211</f>
        <v>0</v>
      </c>
      <c r="J6211" s="47">
        <f t="shared" si="483"/>
        <v>479.18683189000001</v>
      </c>
      <c r="K6211" s="47">
        <f t="shared" si="484"/>
        <v>117.80769989000001</v>
      </c>
      <c r="L6211" s="57">
        <f t="shared" ref="L6211:L6274" si="486">J6211+H6211</f>
        <v>479.18683189000001</v>
      </c>
      <c r="M6211" s="57">
        <f t="shared" ref="M6211:M6274" si="487">K6211+H6211</f>
        <v>117.80769989000001</v>
      </c>
    </row>
    <row r="6212" spans="1:13">
      <c r="A6212" s="25">
        <v>514.17999999999995</v>
      </c>
      <c r="B6212" s="206">
        <v>359.70352980000001</v>
      </c>
      <c r="C6212" s="206">
        <v>8.3149092509999996</v>
      </c>
      <c r="D6212" s="206">
        <v>43.067996270000002</v>
      </c>
      <c r="E6212" s="206">
        <v>0</v>
      </c>
      <c r="F6212" s="206">
        <v>0</v>
      </c>
      <c r="G6212" s="206">
        <v>66.23464577</v>
      </c>
      <c r="H6212" s="47">
        <v>0</v>
      </c>
      <c r="I6212" s="207">
        <f t="shared" si="485"/>
        <v>0</v>
      </c>
      <c r="J6212" s="47">
        <f t="shared" ref="J6212:J6275" si="488">SUM(B6212:G6212)</f>
        <v>477.321081091</v>
      </c>
      <c r="K6212" s="47">
        <f t="shared" ref="K6212:K6275" si="489">SUM(C6212:G6212)</f>
        <v>117.617551291</v>
      </c>
      <c r="L6212" s="57">
        <f t="shared" si="486"/>
        <v>477.321081091</v>
      </c>
      <c r="M6212" s="57">
        <f t="shared" si="487"/>
        <v>117.617551291</v>
      </c>
    </row>
    <row r="6213" spans="1:13">
      <c r="A6213" s="25">
        <v>514.20000000000005</v>
      </c>
      <c r="B6213" s="206">
        <v>358.33274890000001</v>
      </c>
      <c r="C6213" s="206">
        <v>8.3127262309999992</v>
      </c>
      <c r="D6213" s="206">
        <v>42.90702624</v>
      </c>
      <c r="E6213" s="206">
        <v>0</v>
      </c>
      <c r="F6213" s="206">
        <v>0</v>
      </c>
      <c r="G6213" s="206">
        <v>66.244127180000007</v>
      </c>
      <c r="H6213" s="47">
        <v>0</v>
      </c>
      <c r="I6213" s="207">
        <f t="shared" si="485"/>
        <v>0</v>
      </c>
      <c r="J6213" s="47">
        <f t="shared" si="488"/>
        <v>475.79662855100003</v>
      </c>
      <c r="K6213" s="47">
        <f t="shared" si="489"/>
        <v>117.46387965100001</v>
      </c>
      <c r="L6213" s="57">
        <f t="shared" si="486"/>
        <v>475.79662855100003</v>
      </c>
      <c r="M6213" s="57">
        <f t="shared" si="487"/>
        <v>117.46387965100001</v>
      </c>
    </row>
    <row r="6214" spans="1:13">
      <c r="A6214" s="25">
        <v>514.22</v>
      </c>
      <c r="B6214" s="206">
        <v>357.45202640000002</v>
      </c>
      <c r="C6214" s="206">
        <v>8.3105539390000001</v>
      </c>
      <c r="D6214" s="206">
        <v>42.804703689999997</v>
      </c>
      <c r="E6214" s="206">
        <v>0</v>
      </c>
      <c r="F6214" s="206">
        <v>0</v>
      </c>
      <c r="G6214" s="206">
        <v>66.253676560000002</v>
      </c>
      <c r="H6214" s="47">
        <v>0</v>
      </c>
      <c r="I6214" s="207">
        <f t="shared" si="485"/>
        <v>0</v>
      </c>
      <c r="J6214" s="47">
        <f t="shared" si="488"/>
        <v>474.82096058900004</v>
      </c>
      <c r="K6214" s="47">
        <f t="shared" si="489"/>
        <v>117.368934189</v>
      </c>
      <c r="L6214" s="57">
        <f t="shared" si="486"/>
        <v>474.82096058900004</v>
      </c>
      <c r="M6214" s="57">
        <f t="shared" si="487"/>
        <v>117.368934189</v>
      </c>
    </row>
    <row r="6215" spans="1:13">
      <c r="A6215" s="25">
        <v>514.24</v>
      </c>
      <c r="B6215" s="206">
        <v>357.26504779999999</v>
      </c>
      <c r="C6215" s="206">
        <v>8.3084009079999994</v>
      </c>
      <c r="D6215" s="206">
        <v>42.785421329999998</v>
      </c>
      <c r="E6215" s="206">
        <v>0</v>
      </c>
      <c r="F6215" s="206">
        <v>0</v>
      </c>
      <c r="G6215" s="206">
        <v>66.263348399999998</v>
      </c>
      <c r="H6215" s="47">
        <v>0</v>
      </c>
      <c r="I6215" s="207">
        <f t="shared" si="485"/>
        <v>0</v>
      </c>
      <c r="J6215" s="47">
        <f t="shared" si="488"/>
        <v>474.622218438</v>
      </c>
      <c r="K6215" s="47">
        <f t="shared" si="489"/>
        <v>117.357170638</v>
      </c>
      <c r="L6215" s="57">
        <f t="shared" si="486"/>
        <v>474.622218438</v>
      </c>
      <c r="M6215" s="57">
        <f t="shared" si="487"/>
        <v>117.357170638</v>
      </c>
    </row>
    <row r="6216" spans="1:13">
      <c r="A6216" s="25">
        <v>514.26</v>
      </c>
      <c r="B6216" s="206">
        <v>357.93752219999999</v>
      </c>
      <c r="C6216" s="206">
        <v>8.3062710380000002</v>
      </c>
      <c r="D6216" s="206">
        <v>42.869034900000003</v>
      </c>
      <c r="E6216" s="206">
        <v>0</v>
      </c>
      <c r="F6216" s="206">
        <v>5.5616279360000003E-15</v>
      </c>
      <c r="G6216" s="206">
        <v>66.27316768</v>
      </c>
      <c r="H6216" s="47">
        <v>0</v>
      </c>
      <c r="I6216" s="207">
        <f t="shared" si="485"/>
        <v>0</v>
      </c>
      <c r="J6216" s="47">
        <f t="shared" si="488"/>
        <v>475.38599581799997</v>
      </c>
      <c r="K6216" s="47">
        <f t="shared" si="489"/>
        <v>117.44847361800001</v>
      </c>
      <c r="L6216" s="57">
        <f t="shared" si="486"/>
        <v>475.38599581799997</v>
      </c>
      <c r="M6216" s="57">
        <f t="shared" si="487"/>
        <v>117.44847361800001</v>
      </c>
    </row>
    <row r="6217" spans="1:13">
      <c r="A6217" s="25">
        <v>514.28</v>
      </c>
      <c r="B6217" s="206">
        <v>359.52924830000001</v>
      </c>
      <c r="C6217" s="206">
        <v>8.3041622490000009</v>
      </c>
      <c r="D6217" s="206">
        <v>43.062727619999997</v>
      </c>
      <c r="E6217" s="206">
        <v>0</v>
      </c>
      <c r="F6217" s="206">
        <v>1.749384787E-13</v>
      </c>
      <c r="G6217" s="206">
        <v>66.283121249999994</v>
      </c>
      <c r="H6217" s="47">
        <v>0</v>
      </c>
      <c r="I6217" s="207">
        <f t="shared" si="485"/>
        <v>0</v>
      </c>
      <c r="J6217" s="47">
        <f t="shared" si="488"/>
        <v>477.17925941900012</v>
      </c>
      <c r="K6217" s="47">
        <f t="shared" si="489"/>
        <v>117.65001111900017</v>
      </c>
      <c r="L6217" s="57">
        <f t="shared" si="486"/>
        <v>477.17925941900012</v>
      </c>
      <c r="M6217" s="57">
        <f t="shared" si="487"/>
        <v>117.65001111900017</v>
      </c>
    </row>
    <row r="6218" spans="1:13">
      <c r="A6218" s="25">
        <v>514.29999999999995</v>
      </c>
      <c r="B6218" s="206">
        <v>361.95774340000003</v>
      </c>
      <c r="C6218" s="206">
        <v>8.3020682360000002</v>
      </c>
      <c r="D6218" s="206">
        <v>43.356647870000003</v>
      </c>
      <c r="E6218" s="206">
        <v>0</v>
      </c>
      <c r="F6218" s="206">
        <v>2.4235215069999998E-13</v>
      </c>
      <c r="G6218" s="206">
        <v>66.293168940000001</v>
      </c>
      <c r="H6218" s="47">
        <v>0</v>
      </c>
      <c r="I6218" s="207">
        <f t="shared" si="485"/>
        <v>0</v>
      </c>
      <c r="J6218" s="47">
        <f t="shared" si="488"/>
        <v>479.90962844600028</v>
      </c>
      <c r="K6218" s="47">
        <f t="shared" si="489"/>
        <v>117.95188504600024</v>
      </c>
      <c r="L6218" s="57">
        <f t="shared" si="486"/>
        <v>479.90962844600028</v>
      </c>
      <c r="M6218" s="57">
        <f t="shared" si="487"/>
        <v>117.95188504600024</v>
      </c>
    </row>
    <row r="6219" spans="1:13">
      <c r="A6219" s="25">
        <v>514.32000000000005</v>
      </c>
      <c r="B6219" s="206">
        <v>365.00483819999999</v>
      </c>
      <c r="C6219" s="206">
        <v>8.2999816699999993</v>
      </c>
      <c r="D6219" s="206">
        <v>43.724689159999997</v>
      </c>
      <c r="E6219" s="206">
        <v>0</v>
      </c>
      <c r="F6219" s="206">
        <v>1.0685067E-13</v>
      </c>
      <c r="G6219" s="206">
        <v>66.303264060000004</v>
      </c>
      <c r="H6219" s="47">
        <v>0</v>
      </c>
      <c r="I6219" s="207">
        <f t="shared" si="485"/>
        <v>0</v>
      </c>
      <c r="J6219" s="47">
        <f t="shared" si="488"/>
        <v>483.3327730900001</v>
      </c>
      <c r="K6219" s="47">
        <f t="shared" si="489"/>
        <v>118.32793489000011</v>
      </c>
      <c r="L6219" s="57">
        <f t="shared" si="486"/>
        <v>483.3327730900001</v>
      </c>
      <c r="M6219" s="57">
        <f t="shared" si="487"/>
        <v>118.32793489000011</v>
      </c>
    </row>
    <row r="6220" spans="1:13">
      <c r="A6220" s="25">
        <v>514.34</v>
      </c>
      <c r="B6220" s="206">
        <v>368.34578470000002</v>
      </c>
      <c r="C6220" s="206">
        <v>8.2978963340000007</v>
      </c>
      <c r="D6220" s="206">
        <v>44.127968340000002</v>
      </c>
      <c r="E6220" s="206">
        <v>0</v>
      </c>
      <c r="F6220" s="206">
        <v>2.9999084020000001E-13</v>
      </c>
      <c r="G6220" s="206">
        <v>66.313366909999999</v>
      </c>
      <c r="H6220" s="47">
        <v>0</v>
      </c>
      <c r="I6220" s="207">
        <f t="shared" si="485"/>
        <v>0</v>
      </c>
      <c r="J6220" s="47">
        <f t="shared" si="488"/>
        <v>487.08501628400029</v>
      </c>
      <c r="K6220" s="47">
        <f t="shared" si="489"/>
        <v>118.73923158400029</v>
      </c>
      <c r="L6220" s="57">
        <f t="shared" si="486"/>
        <v>487.08501628400029</v>
      </c>
      <c r="M6220" s="57">
        <f t="shared" si="487"/>
        <v>118.73923158400029</v>
      </c>
    </row>
    <row r="6221" spans="1:13">
      <c r="A6221" s="25">
        <v>514.36</v>
      </c>
      <c r="B6221" s="206">
        <v>371.58381279999998</v>
      </c>
      <c r="C6221" s="206">
        <v>8.2958075180000002</v>
      </c>
      <c r="D6221" s="206">
        <v>44.518960839999998</v>
      </c>
      <c r="E6221" s="206">
        <v>0</v>
      </c>
      <c r="F6221" s="206">
        <v>4.7594052400000002E-13</v>
      </c>
      <c r="G6221" s="206">
        <v>66.32344741</v>
      </c>
      <c r="H6221" s="47">
        <v>0</v>
      </c>
      <c r="I6221" s="207">
        <f t="shared" si="485"/>
        <v>0</v>
      </c>
      <c r="J6221" s="47">
        <f t="shared" si="488"/>
        <v>490.72202856800038</v>
      </c>
      <c r="K6221" s="47">
        <f t="shared" si="489"/>
        <v>119.13821576800046</v>
      </c>
      <c r="L6221" s="57">
        <f t="shared" si="486"/>
        <v>490.72202856800038</v>
      </c>
      <c r="M6221" s="57">
        <f t="shared" si="487"/>
        <v>119.13821576800046</v>
      </c>
    </row>
    <row r="6222" spans="1:13">
      <c r="A6222" s="25">
        <v>514.38</v>
      </c>
      <c r="B6222" s="206">
        <v>374.29819370000001</v>
      </c>
      <c r="C6222" s="206">
        <v>8.2937119769999992</v>
      </c>
      <c r="D6222" s="206">
        <v>44.847257980000002</v>
      </c>
      <c r="E6222" s="206">
        <v>0</v>
      </c>
      <c r="F6222" s="206">
        <v>2.7976673859999998E-13</v>
      </c>
      <c r="G6222" s="206">
        <v>66.333484780000006</v>
      </c>
      <c r="H6222" s="47">
        <v>0</v>
      </c>
      <c r="I6222" s="207">
        <f t="shared" si="485"/>
        <v>0</v>
      </c>
      <c r="J6222" s="47">
        <f t="shared" si="488"/>
        <v>493.77264843700027</v>
      </c>
      <c r="K6222" s="47">
        <f t="shared" si="489"/>
        <v>119.47445473700029</v>
      </c>
      <c r="L6222" s="57">
        <f t="shared" si="486"/>
        <v>493.77264843700027</v>
      </c>
      <c r="M6222" s="57">
        <f t="shared" si="487"/>
        <v>119.47445473700029</v>
      </c>
    </row>
    <row r="6223" spans="1:13">
      <c r="A6223" s="25">
        <v>514.4</v>
      </c>
      <c r="B6223" s="206">
        <v>376.12364430000002</v>
      </c>
      <c r="C6223" s="206">
        <v>8.2916083530000009</v>
      </c>
      <c r="D6223" s="206">
        <v>45.069081859999997</v>
      </c>
      <c r="E6223" s="206">
        <v>0</v>
      </c>
      <c r="F6223" s="206">
        <v>3.9099929729999997E-14</v>
      </c>
      <c r="G6223" s="206">
        <v>66.343470310000001</v>
      </c>
      <c r="H6223" s="47">
        <v>0</v>
      </c>
      <c r="I6223" s="207">
        <f t="shared" si="485"/>
        <v>0</v>
      </c>
      <c r="J6223" s="47">
        <f t="shared" si="488"/>
        <v>495.82780482300006</v>
      </c>
      <c r="K6223" s="47">
        <f t="shared" si="489"/>
        <v>119.70416052300004</v>
      </c>
      <c r="L6223" s="57">
        <f t="shared" si="486"/>
        <v>495.82780482300006</v>
      </c>
      <c r="M6223" s="57">
        <f t="shared" si="487"/>
        <v>119.70416052300004</v>
      </c>
    </row>
    <row r="6224" spans="1:13">
      <c r="A6224" s="25">
        <v>514.41999999999996</v>
      </c>
      <c r="B6224" s="206">
        <v>376.84705289999999</v>
      </c>
      <c r="C6224" s="206">
        <v>8.2894975259999999</v>
      </c>
      <c r="D6224" s="206">
        <v>45.15887841</v>
      </c>
      <c r="E6224" s="206">
        <v>0</v>
      </c>
      <c r="F6224" s="206">
        <v>0</v>
      </c>
      <c r="G6224" s="206">
        <v>66.353409569999997</v>
      </c>
      <c r="H6224" s="47">
        <v>0</v>
      </c>
      <c r="I6224" s="207">
        <f t="shared" si="485"/>
        <v>0</v>
      </c>
      <c r="J6224" s="47">
        <f t="shared" si="488"/>
        <v>496.64883840599998</v>
      </c>
      <c r="K6224" s="47">
        <f t="shared" si="489"/>
        <v>119.80178550599999</v>
      </c>
      <c r="L6224" s="57">
        <f t="shared" si="486"/>
        <v>496.64883840599998</v>
      </c>
      <c r="M6224" s="57">
        <f t="shared" si="487"/>
        <v>119.80178550599999</v>
      </c>
    </row>
    <row r="6225" spans="1:13">
      <c r="A6225" s="25">
        <v>514.44000000000005</v>
      </c>
      <c r="B6225" s="206">
        <v>376.46564430000001</v>
      </c>
      <c r="C6225" s="206">
        <v>8.287381968</v>
      </c>
      <c r="D6225" s="206">
        <v>45.116292600000001</v>
      </c>
      <c r="E6225" s="206">
        <v>0</v>
      </c>
      <c r="F6225" s="206">
        <v>0</v>
      </c>
      <c r="G6225" s="206">
        <v>66.363318379999995</v>
      </c>
      <c r="H6225" s="47">
        <v>0</v>
      </c>
      <c r="I6225" s="207">
        <f t="shared" si="485"/>
        <v>0</v>
      </c>
      <c r="J6225" s="47">
        <f t="shared" si="488"/>
        <v>496.232637248</v>
      </c>
      <c r="K6225" s="47">
        <f t="shared" si="489"/>
        <v>119.766992948</v>
      </c>
      <c r="L6225" s="57">
        <f t="shared" si="486"/>
        <v>496.232637248</v>
      </c>
      <c r="M6225" s="57">
        <f t="shared" si="487"/>
        <v>119.766992948</v>
      </c>
    </row>
    <row r="6226" spans="1:13">
      <c r="A6226" s="25">
        <v>514.46</v>
      </c>
      <c r="B6226" s="206">
        <v>375.16643540000001</v>
      </c>
      <c r="C6226" s="206">
        <v>8.2852643070000003</v>
      </c>
      <c r="D6226" s="206">
        <v>44.963713759999997</v>
      </c>
      <c r="E6226" s="206">
        <v>0</v>
      </c>
      <c r="F6226" s="206">
        <v>0</v>
      </c>
      <c r="G6226" s="206">
        <v>66.373213509999999</v>
      </c>
      <c r="H6226" s="47">
        <v>0</v>
      </c>
      <c r="I6226" s="207">
        <f t="shared" si="485"/>
        <v>0</v>
      </c>
      <c r="J6226" s="47">
        <f t="shared" si="488"/>
        <v>494.78862697700004</v>
      </c>
      <c r="K6226" s="47">
        <f t="shared" si="489"/>
        <v>119.622191577</v>
      </c>
      <c r="L6226" s="57">
        <f t="shared" si="486"/>
        <v>494.78862697700004</v>
      </c>
      <c r="M6226" s="57">
        <f t="shared" si="487"/>
        <v>119.622191577</v>
      </c>
    </row>
    <row r="6227" spans="1:13">
      <c r="A6227" s="25">
        <v>514.48</v>
      </c>
      <c r="B6227" s="206">
        <v>373.24842869999998</v>
      </c>
      <c r="C6227" s="206">
        <v>8.2831461280000003</v>
      </c>
      <c r="D6227" s="206">
        <v>44.736957850000003</v>
      </c>
      <c r="E6227" s="206">
        <v>0</v>
      </c>
      <c r="F6227" s="206">
        <v>0</v>
      </c>
      <c r="G6227" s="206">
        <v>66.383105119999996</v>
      </c>
      <c r="H6227" s="47">
        <v>0</v>
      </c>
      <c r="I6227" s="207">
        <f t="shared" si="485"/>
        <v>0</v>
      </c>
      <c r="J6227" s="47">
        <f t="shared" si="488"/>
        <v>492.65163779799997</v>
      </c>
      <c r="K6227" s="47">
        <f t="shared" si="489"/>
        <v>119.40320909799999</v>
      </c>
      <c r="L6227" s="57">
        <f t="shared" si="486"/>
        <v>492.65163779799997</v>
      </c>
      <c r="M6227" s="57">
        <f t="shared" si="487"/>
        <v>119.40320909799999</v>
      </c>
    </row>
    <row r="6228" spans="1:13">
      <c r="A6228" s="25">
        <v>514.5</v>
      </c>
      <c r="B6228" s="206">
        <v>371.0372122</v>
      </c>
      <c r="C6228" s="206">
        <v>8.2810277229999993</v>
      </c>
      <c r="D6228" s="206">
        <v>44.475036539999998</v>
      </c>
      <c r="E6228" s="206">
        <v>0</v>
      </c>
      <c r="F6228" s="206">
        <v>0</v>
      </c>
      <c r="G6228" s="206">
        <v>66.392995049999996</v>
      </c>
      <c r="H6228" s="47">
        <v>0</v>
      </c>
      <c r="I6228" s="207">
        <f t="shared" si="485"/>
        <v>0</v>
      </c>
      <c r="J6228" s="47">
        <f t="shared" si="488"/>
        <v>490.18627151300007</v>
      </c>
      <c r="K6228" s="47">
        <f t="shared" si="489"/>
        <v>119.149059313</v>
      </c>
      <c r="L6228" s="57">
        <f t="shared" si="486"/>
        <v>490.18627151300007</v>
      </c>
      <c r="M6228" s="57">
        <f t="shared" si="487"/>
        <v>119.149059313</v>
      </c>
    </row>
    <row r="6229" spans="1:13">
      <c r="A6229" s="25">
        <v>514.52</v>
      </c>
      <c r="B6229" s="206">
        <v>368.82403699999998</v>
      </c>
      <c r="C6229" s="206">
        <v>8.2789085579999995</v>
      </c>
      <c r="D6229" s="206">
        <v>44.21285649</v>
      </c>
      <c r="E6229" s="206">
        <v>0</v>
      </c>
      <c r="F6229" s="206">
        <v>4.1122339889999999E-14</v>
      </c>
      <c r="G6229" s="206">
        <v>66.402879859999999</v>
      </c>
      <c r="H6229" s="47">
        <v>0</v>
      </c>
      <c r="I6229" s="207">
        <f t="shared" si="485"/>
        <v>0</v>
      </c>
      <c r="J6229" s="47">
        <f t="shared" si="488"/>
        <v>487.71868190800001</v>
      </c>
      <c r="K6229" s="47">
        <f t="shared" si="489"/>
        <v>118.89464490800003</v>
      </c>
      <c r="L6229" s="57">
        <f t="shared" si="486"/>
        <v>487.71868190800001</v>
      </c>
      <c r="M6229" s="57">
        <f t="shared" si="487"/>
        <v>118.89464490800003</v>
      </c>
    </row>
    <row r="6230" spans="1:13">
      <c r="A6230" s="25">
        <v>514.54</v>
      </c>
      <c r="B6230" s="206">
        <v>366.84174630000001</v>
      </c>
      <c r="C6230" s="206">
        <v>8.2767878649999993</v>
      </c>
      <c r="D6230" s="206">
        <v>43.9783337</v>
      </c>
      <c r="E6230" s="206">
        <v>0</v>
      </c>
      <c r="F6230" s="206">
        <v>1.1662565249999999E-13</v>
      </c>
      <c r="G6230" s="206">
        <v>66.412754629999995</v>
      </c>
      <c r="H6230" s="47">
        <v>0</v>
      </c>
      <c r="I6230" s="207">
        <f t="shared" si="485"/>
        <v>0</v>
      </c>
      <c r="J6230" s="47">
        <f t="shared" si="488"/>
        <v>485.50962249500014</v>
      </c>
      <c r="K6230" s="47">
        <f t="shared" si="489"/>
        <v>118.6678761950001</v>
      </c>
      <c r="L6230" s="57">
        <f t="shared" si="486"/>
        <v>485.50962249500014</v>
      </c>
      <c r="M6230" s="57">
        <f t="shared" si="487"/>
        <v>118.6678761950001</v>
      </c>
    </row>
    <row r="6231" spans="1:13">
      <c r="A6231" s="25">
        <v>514.55999999999995</v>
      </c>
      <c r="B6231" s="206">
        <v>365.27304290000001</v>
      </c>
      <c r="C6231" s="206">
        <v>8.274664971</v>
      </c>
      <c r="D6231" s="206">
        <v>43.793382719999997</v>
      </c>
      <c r="E6231" s="206">
        <v>0</v>
      </c>
      <c r="F6231" s="206">
        <v>1.7089365839999999E-13</v>
      </c>
      <c r="G6231" s="206">
        <v>66.422615019999995</v>
      </c>
      <c r="H6231" s="47">
        <v>0</v>
      </c>
      <c r="I6231" s="207">
        <f t="shared" si="485"/>
        <v>0</v>
      </c>
      <c r="J6231" s="47">
        <f t="shared" si="488"/>
        <v>483.7637056110002</v>
      </c>
      <c r="K6231" s="47">
        <f t="shared" si="489"/>
        <v>118.49066271100017</v>
      </c>
      <c r="L6231" s="57">
        <f t="shared" si="486"/>
        <v>483.7637056110002</v>
      </c>
      <c r="M6231" s="57">
        <f t="shared" si="487"/>
        <v>118.49066271100017</v>
      </c>
    </row>
    <row r="6232" spans="1:13">
      <c r="A6232" s="25">
        <v>514.58000000000004</v>
      </c>
      <c r="B6232" s="206">
        <v>364.26368609999997</v>
      </c>
      <c r="C6232" s="206">
        <v>8.2725393490000005</v>
      </c>
      <c r="D6232" s="206">
        <v>43.675494790000002</v>
      </c>
      <c r="E6232" s="206">
        <v>0</v>
      </c>
      <c r="F6232" s="206">
        <v>9.4379140740000001E-15</v>
      </c>
      <c r="G6232" s="206">
        <v>66.432457639999996</v>
      </c>
      <c r="H6232" s="47">
        <v>0</v>
      </c>
      <c r="I6232" s="207">
        <f t="shared" si="485"/>
        <v>0</v>
      </c>
      <c r="J6232" s="47">
        <f t="shared" si="488"/>
        <v>482.64417787899998</v>
      </c>
      <c r="K6232" s="47">
        <f t="shared" si="489"/>
        <v>118.38049177900001</v>
      </c>
      <c r="L6232" s="57">
        <f t="shared" si="486"/>
        <v>482.64417787899998</v>
      </c>
      <c r="M6232" s="57">
        <f t="shared" si="487"/>
        <v>118.38049177900001</v>
      </c>
    </row>
    <row r="6233" spans="1:13">
      <c r="A6233" s="25">
        <v>514.6</v>
      </c>
      <c r="B6233" s="206">
        <v>363.91049400000003</v>
      </c>
      <c r="C6233" s="206">
        <v>8.2704105460000008</v>
      </c>
      <c r="D6233" s="206">
        <v>43.636294329999998</v>
      </c>
      <c r="E6233" s="206">
        <v>0</v>
      </c>
      <c r="F6233" s="206">
        <v>5.9324031320000006E-14</v>
      </c>
      <c r="G6233" s="206">
        <v>66.442279529999993</v>
      </c>
      <c r="H6233" s="47">
        <v>0</v>
      </c>
      <c r="I6233" s="207">
        <f t="shared" si="485"/>
        <v>0</v>
      </c>
      <c r="J6233" s="47">
        <f t="shared" si="488"/>
        <v>482.25947840600008</v>
      </c>
      <c r="K6233" s="47">
        <f t="shared" si="489"/>
        <v>118.34898440600006</v>
      </c>
      <c r="L6233" s="57">
        <f t="shared" si="486"/>
        <v>482.25947840600008</v>
      </c>
      <c r="M6233" s="57">
        <f t="shared" si="487"/>
        <v>118.34898440600006</v>
      </c>
    </row>
    <row r="6234" spans="1:13">
      <c r="A6234" s="25">
        <v>514.62</v>
      </c>
      <c r="B6234" s="206">
        <v>364.2292425</v>
      </c>
      <c r="C6234" s="206">
        <v>8.26827808</v>
      </c>
      <c r="D6234" s="206">
        <v>43.677685820000001</v>
      </c>
      <c r="E6234" s="206">
        <v>0</v>
      </c>
      <c r="F6234" s="206">
        <v>1.563997189E-13</v>
      </c>
      <c r="G6234" s="206">
        <v>66.452077579999994</v>
      </c>
      <c r="H6234" s="47">
        <v>0</v>
      </c>
      <c r="I6234" s="207">
        <f t="shared" si="485"/>
        <v>0</v>
      </c>
      <c r="J6234" s="47">
        <f t="shared" si="488"/>
        <v>482.62728398000019</v>
      </c>
      <c r="K6234" s="47">
        <f t="shared" si="489"/>
        <v>118.39804148000016</v>
      </c>
      <c r="L6234" s="57">
        <f t="shared" si="486"/>
        <v>482.62728398000019</v>
      </c>
      <c r="M6234" s="57">
        <f t="shared" si="487"/>
        <v>118.39804148000016</v>
      </c>
    </row>
    <row r="6235" spans="1:13">
      <c r="A6235" s="25">
        <v>514.64</v>
      </c>
      <c r="B6235" s="206">
        <v>365.14257170000002</v>
      </c>
      <c r="C6235" s="206">
        <v>8.2661413039999996</v>
      </c>
      <c r="D6235" s="206">
        <v>43.790402290000003</v>
      </c>
      <c r="E6235" s="206">
        <v>0</v>
      </c>
      <c r="F6235" s="206">
        <v>1.2943425020000001E-13</v>
      </c>
      <c r="G6235" s="206">
        <v>66.461847610000007</v>
      </c>
      <c r="H6235" s="47">
        <v>0</v>
      </c>
      <c r="I6235" s="207">
        <f t="shared" si="485"/>
        <v>0</v>
      </c>
      <c r="J6235" s="47">
        <f t="shared" si="488"/>
        <v>483.66096290400009</v>
      </c>
      <c r="K6235" s="47">
        <f t="shared" si="489"/>
        <v>118.51839120400014</v>
      </c>
      <c r="L6235" s="57">
        <f t="shared" si="486"/>
        <v>483.66096290400009</v>
      </c>
      <c r="M6235" s="57">
        <f t="shared" si="487"/>
        <v>118.51839120400014</v>
      </c>
    </row>
    <row r="6236" spans="1:13">
      <c r="A6236" s="25">
        <v>514.66</v>
      </c>
      <c r="B6236" s="206">
        <v>366.51102850000001</v>
      </c>
      <c r="C6236" s="206">
        <v>8.2639992119999999</v>
      </c>
      <c r="D6236" s="206">
        <v>43.957728320000001</v>
      </c>
      <c r="E6236" s="206">
        <v>0</v>
      </c>
      <c r="F6236" s="206">
        <v>1.833651877E-13</v>
      </c>
      <c r="G6236" s="206">
        <v>66.471583089999996</v>
      </c>
      <c r="H6236" s="47">
        <v>0</v>
      </c>
      <c r="I6236" s="207">
        <f t="shared" si="485"/>
        <v>0</v>
      </c>
      <c r="J6236" s="47">
        <f t="shared" si="488"/>
        <v>485.20433912200019</v>
      </c>
      <c r="K6236" s="47">
        <f t="shared" si="489"/>
        <v>118.69331062200018</v>
      </c>
      <c r="L6236" s="57">
        <f t="shared" si="486"/>
        <v>485.20433912200019</v>
      </c>
      <c r="M6236" s="57">
        <f t="shared" si="487"/>
        <v>118.69331062200018</v>
      </c>
    </row>
    <row r="6237" spans="1:13">
      <c r="A6237" s="25">
        <v>514.67999999999995</v>
      </c>
      <c r="B6237" s="206">
        <v>368.1790957</v>
      </c>
      <c r="C6237" s="206">
        <v>8.2618502710000001</v>
      </c>
      <c r="D6237" s="206">
        <v>44.16101999</v>
      </c>
      <c r="E6237" s="206">
        <v>0</v>
      </c>
      <c r="F6237" s="206">
        <v>5.9324031320000006E-14</v>
      </c>
      <c r="G6237" s="206">
        <v>66.481274099999993</v>
      </c>
      <c r="H6237" s="47">
        <v>0</v>
      </c>
      <c r="I6237" s="207">
        <f t="shared" si="485"/>
        <v>0</v>
      </c>
      <c r="J6237" s="47">
        <f t="shared" si="488"/>
        <v>487.08324006100008</v>
      </c>
      <c r="K6237" s="47">
        <f t="shared" si="489"/>
        <v>118.90414436100005</v>
      </c>
      <c r="L6237" s="57">
        <f t="shared" si="486"/>
        <v>487.08324006100008</v>
      </c>
      <c r="M6237" s="57">
        <f t="shared" si="487"/>
        <v>118.90414436100005</v>
      </c>
    </row>
    <row r="6238" spans="1:13">
      <c r="A6238" s="25">
        <v>514.70000000000005</v>
      </c>
      <c r="B6238" s="206">
        <v>369.9939655</v>
      </c>
      <c r="C6238" s="206">
        <v>8.2596925799999994</v>
      </c>
      <c r="D6238" s="206">
        <v>44.381955120000001</v>
      </c>
      <c r="E6238" s="206">
        <v>0</v>
      </c>
      <c r="F6238" s="206">
        <v>1.375238908E-13</v>
      </c>
      <c r="G6238" s="206">
        <v>66.490908360000006</v>
      </c>
      <c r="H6238" s="47">
        <v>0</v>
      </c>
      <c r="I6238" s="207">
        <f t="shared" si="485"/>
        <v>0</v>
      </c>
      <c r="J6238" s="47">
        <f t="shared" si="488"/>
        <v>489.12652156000007</v>
      </c>
      <c r="K6238" s="47">
        <f t="shared" si="489"/>
        <v>119.13255606000014</v>
      </c>
      <c r="L6238" s="57">
        <f t="shared" si="486"/>
        <v>489.12652156000007</v>
      </c>
      <c r="M6238" s="57">
        <f t="shared" si="487"/>
        <v>119.13255606000014</v>
      </c>
    </row>
    <row r="6239" spans="1:13">
      <c r="A6239" s="25">
        <v>514.72</v>
      </c>
      <c r="B6239" s="206">
        <v>371.79617150000001</v>
      </c>
      <c r="C6239" s="206">
        <v>8.2575245660000007</v>
      </c>
      <c r="D6239" s="206">
        <v>44.601407950000002</v>
      </c>
      <c r="E6239" s="206">
        <v>0</v>
      </c>
      <c r="F6239" s="206">
        <v>4.2470613330000003E-14</v>
      </c>
      <c r="G6239" s="206">
        <v>66.500475660000006</v>
      </c>
      <c r="H6239" s="47">
        <v>0</v>
      </c>
      <c r="I6239" s="207">
        <f t="shared" si="485"/>
        <v>0</v>
      </c>
      <c r="J6239" s="47">
        <f t="shared" si="488"/>
        <v>491.15557967600012</v>
      </c>
      <c r="K6239" s="47">
        <f t="shared" si="489"/>
        <v>119.35940817600004</v>
      </c>
      <c r="L6239" s="57">
        <f t="shared" si="486"/>
        <v>491.15557967600012</v>
      </c>
      <c r="M6239" s="57">
        <f t="shared" si="487"/>
        <v>119.35940817600004</v>
      </c>
    </row>
    <row r="6240" spans="1:13">
      <c r="A6240" s="25">
        <v>514.74</v>
      </c>
      <c r="B6240" s="206">
        <v>373.41869539999999</v>
      </c>
      <c r="C6240" s="206">
        <v>8.2553459440000001</v>
      </c>
      <c r="D6240" s="206">
        <v>44.79934102</v>
      </c>
      <c r="E6240" s="206">
        <v>0</v>
      </c>
      <c r="F6240" s="206">
        <v>0</v>
      </c>
      <c r="G6240" s="206">
        <v>66.509974119999995</v>
      </c>
      <c r="H6240" s="47">
        <v>0</v>
      </c>
      <c r="I6240" s="207">
        <f t="shared" si="485"/>
        <v>0</v>
      </c>
      <c r="J6240" s="47">
        <f t="shared" si="488"/>
        <v>492.98335648399996</v>
      </c>
      <c r="K6240" s="47">
        <f t="shared" si="489"/>
        <v>119.56466108399999</v>
      </c>
      <c r="L6240" s="57">
        <f t="shared" si="486"/>
        <v>492.98335648399996</v>
      </c>
      <c r="M6240" s="57">
        <f t="shared" si="487"/>
        <v>119.56466108399999</v>
      </c>
    </row>
    <row r="6241" spans="1:13">
      <c r="A6241" s="25">
        <v>514.76</v>
      </c>
      <c r="B6241" s="206">
        <v>374.71670390000003</v>
      </c>
      <c r="C6241" s="206">
        <v>8.2531581529999993</v>
      </c>
      <c r="D6241" s="206">
        <v>44.958372820000001</v>
      </c>
      <c r="E6241" s="206">
        <v>0</v>
      </c>
      <c r="F6241" s="206">
        <v>0</v>
      </c>
      <c r="G6241" s="206">
        <v>66.519412930000001</v>
      </c>
      <c r="H6241" s="47">
        <v>0</v>
      </c>
      <c r="I6241" s="207">
        <f t="shared" si="485"/>
        <v>0</v>
      </c>
      <c r="J6241" s="47">
        <f t="shared" si="488"/>
        <v>494.44764780300005</v>
      </c>
      <c r="K6241" s="47">
        <f t="shared" si="489"/>
        <v>119.730943903</v>
      </c>
      <c r="L6241" s="57">
        <f t="shared" si="486"/>
        <v>494.44764780300005</v>
      </c>
      <c r="M6241" s="57">
        <f t="shared" si="487"/>
        <v>119.730943903</v>
      </c>
    </row>
    <row r="6242" spans="1:13">
      <c r="A6242" s="25">
        <v>514.78</v>
      </c>
      <c r="B6242" s="206">
        <v>375.60708970000002</v>
      </c>
      <c r="C6242" s="206">
        <v>8.2509638350000003</v>
      </c>
      <c r="D6242" s="206">
        <v>45.068523149999997</v>
      </c>
      <c r="E6242" s="206">
        <v>0</v>
      </c>
      <c r="F6242" s="206">
        <v>0</v>
      </c>
      <c r="G6242" s="206">
        <v>66.528809080000002</v>
      </c>
      <c r="H6242" s="47">
        <v>0</v>
      </c>
      <c r="I6242" s="207">
        <f t="shared" si="485"/>
        <v>0</v>
      </c>
      <c r="J6242" s="47">
        <f t="shared" si="488"/>
        <v>495.45538576499996</v>
      </c>
      <c r="K6242" s="47">
        <f t="shared" si="489"/>
        <v>119.848296065</v>
      </c>
      <c r="L6242" s="57">
        <f t="shared" si="486"/>
        <v>495.45538576499996</v>
      </c>
      <c r="M6242" s="57">
        <f t="shared" si="487"/>
        <v>119.848296065</v>
      </c>
    </row>
    <row r="6243" spans="1:13">
      <c r="A6243" s="25">
        <v>514.79999999999995</v>
      </c>
      <c r="B6243" s="206">
        <v>376.08223090000001</v>
      </c>
      <c r="C6243" s="206">
        <v>8.2487657720000005</v>
      </c>
      <c r="D6243" s="206">
        <v>45.128866479999999</v>
      </c>
      <c r="E6243" s="206">
        <v>0</v>
      </c>
      <c r="F6243" s="206">
        <v>0</v>
      </c>
      <c r="G6243" s="206">
        <v>66.538180460000007</v>
      </c>
      <c r="H6243" s="47">
        <v>0</v>
      </c>
      <c r="I6243" s="207">
        <f t="shared" si="485"/>
        <v>0</v>
      </c>
      <c r="J6243" s="47">
        <f t="shared" si="488"/>
        <v>495.99804361200006</v>
      </c>
      <c r="K6243" s="47">
        <f t="shared" si="489"/>
        <v>119.915812712</v>
      </c>
      <c r="L6243" s="57">
        <f t="shared" si="486"/>
        <v>495.99804361200006</v>
      </c>
      <c r="M6243" s="57">
        <f t="shared" si="487"/>
        <v>119.915812712</v>
      </c>
    </row>
    <row r="6244" spans="1:13">
      <c r="A6244" s="25">
        <v>514.82000000000005</v>
      </c>
      <c r="B6244" s="206">
        <v>376.18922179999998</v>
      </c>
      <c r="C6244" s="206">
        <v>8.2465661780000001</v>
      </c>
      <c r="D6244" s="206">
        <v>45.145042449999998</v>
      </c>
      <c r="E6244" s="206">
        <v>0</v>
      </c>
      <c r="F6244" s="206">
        <v>1.368497541E-13</v>
      </c>
      <c r="G6244" s="206">
        <v>66.547541330000001</v>
      </c>
      <c r="H6244" s="47">
        <v>0</v>
      </c>
      <c r="I6244" s="207">
        <f t="shared" si="485"/>
        <v>0</v>
      </c>
      <c r="J6244" s="47">
        <f t="shared" si="488"/>
        <v>496.12837175800013</v>
      </c>
      <c r="K6244" s="47">
        <f t="shared" si="489"/>
        <v>119.93914995800014</v>
      </c>
      <c r="L6244" s="57">
        <f t="shared" si="486"/>
        <v>496.12837175800013</v>
      </c>
      <c r="M6244" s="57">
        <f t="shared" si="487"/>
        <v>119.93914995800014</v>
      </c>
    </row>
    <row r="6245" spans="1:13">
      <c r="A6245" s="25">
        <v>514.84</v>
      </c>
      <c r="B6245" s="206">
        <v>375.99482619999998</v>
      </c>
      <c r="C6245" s="206">
        <v>8.2443668680000002</v>
      </c>
      <c r="D6245" s="206">
        <v>45.125051749999997</v>
      </c>
      <c r="E6245" s="206">
        <v>0</v>
      </c>
      <c r="F6245" s="206">
        <v>8.8665832039999997E-13</v>
      </c>
      <c r="G6245" s="206">
        <v>66.55690328</v>
      </c>
      <c r="H6245" s="47">
        <v>0</v>
      </c>
      <c r="I6245" s="207">
        <f t="shared" si="485"/>
        <v>0</v>
      </c>
      <c r="J6245" s="47">
        <f t="shared" si="488"/>
        <v>495.92114809800091</v>
      </c>
      <c r="K6245" s="47">
        <f t="shared" si="489"/>
        <v>119.92632189800088</v>
      </c>
      <c r="L6245" s="57">
        <f t="shared" si="486"/>
        <v>495.92114809800091</v>
      </c>
      <c r="M6245" s="57">
        <f t="shared" si="487"/>
        <v>119.92632189800088</v>
      </c>
    </row>
    <row r="6246" spans="1:13">
      <c r="A6246" s="25">
        <v>514.86</v>
      </c>
      <c r="B6246" s="206">
        <v>375.55947509999999</v>
      </c>
      <c r="C6246" s="206">
        <v>8.2421702640000003</v>
      </c>
      <c r="D6246" s="206">
        <v>45.076135290000003</v>
      </c>
      <c r="E6246" s="206">
        <v>0</v>
      </c>
      <c r="F6246" s="206">
        <v>6.1700363260000003E-13</v>
      </c>
      <c r="G6246" s="206">
        <v>66.566281279999998</v>
      </c>
      <c r="H6246" s="47">
        <v>0</v>
      </c>
      <c r="I6246" s="207">
        <f t="shared" si="485"/>
        <v>0</v>
      </c>
      <c r="J6246" s="47">
        <f t="shared" si="488"/>
        <v>495.44406193400062</v>
      </c>
      <c r="K6246" s="47">
        <f t="shared" si="489"/>
        <v>119.88458683400063</v>
      </c>
      <c r="L6246" s="57">
        <f t="shared" si="486"/>
        <v>495.44406193400062</v>
      </c>
      <c r="M6246" s="57">
        <f t="shared" si="487"/>
        <v>119.88458683400063</v>
      </c>
    </row>
    <row r="6247" spans="1:13">
      <c r="A6247" s="25">
        <v>514.88</v>
      </c>
      <c r="B6247" s="206">
        <v>374.93173330000002</v>
      </c>
      <c r="C6247" s="206">
        <v>8.2399809420000008</v>
      </c>
      <c r="D6247" s="206">
        <v>45.004108850000001</v>
      </c>
      <c r="E6247" s="206">
        <v>0</v>
      </c>
      <c r="F6247" s="206">
        <v>0</v>
      </c>
      <c r="G6247" s="206">
        <v>66.57570097</v>
      </c>
      <c r="H6247" s="47">
        <v>0</v>
      </c>
      <c r="I6247" s="207">
        <f t="shared" si="485"/>
        <v>0</v>
      </c>
      <c r="J6247" s="47">
        <f t="shared" si="488"/>
        <v>494.75152406200004</v>
      </c>
      <c r="K6247" s="47">
        <f t="shared" si="489"/>
        <v>119.819790762</v>
      </c>
      <c r="L6247" s="57">
        <f t="shared" si="486"/>
        <v>494.75152406200004</v>
      </c>
      <c r="M6247" s="57">
        <f t="shared" si="487"/>
        <v>119.819790762</v>
      </c>
    </row>
    <row r="6248" spans="1:13">
      <c r="A6248" s="25">
        <v>514.9</v>
      </c>
      <c r="B6248" s="206">
        <v>374.16170369999998</v>
      </c>
      <c r="C6248" s="206">
        <v>8.2378075339999999</v>
      </c>
      <c r="D6248" s="206">
        <v>44.914971729999998</v>
      </c>
      <c r="E6248" s="206">
        <v>0</v>
      </c>
      <c r="F6248" s="206">
        <v>0</v>
      </c>
      <c r="G6248" s="206">
        <v>66.58520068</v>
      </c>
      <c r="H6248" s="47">
        <v>0</v>
      </c>
      <c r="I6248" s="207">
        <f t="shared" si="485"/>
        <v>0</v>
      </c>
      <c r="J6248" s="47">
        <f t="shared" si="488"/>
        <v>493.89968364399999</v>
      </c>
      <c r="K6248" s="47">
        <f t="shared" si="489"/>
        <v>119.73797994399999</v>
      </c>
      <c r="L6248" s="57">
        <f t="shared" si="486"/>
        <v>493.89968364399999</v>
      </c>
      <c r="M6248" s="57">
        <f t="shared" si="487"/>
        <v>119.73797994399999</v>
      </c>
    </row>
    <row r="6249" spans="1:13">
      <c r="A6249" s="25">
        <v>514.91999999999996</v>
      </c>
      <c r="B6249" s="206">
        <v>373.31854659999999</v>
      </c>
      <c r="C6249" s="206">
        <v>8.2356656590000004</v>
      </c>
      <c r="D6249" s="206">
        <v>44.817012480000002</v>
      </c>
      <c r="E6249" s="206">
        <v>0</v>
      </c>
      <c r="F6249" s="206">
        <v>3.2223735190000002E-13</v>
      </c>
      <c r="G6249" s="206">
        <v>66.594821699999997</v>
      </c>
      <c r="H6249" s="47">
        <v>0</v>
      </c>
      <c r="I6249" s="207">
        <f t="shared" si="485"/>
        <v>0</v>
      </c>
      <c r="J6249" s="47">
        <f t="shared" si="488"/>
        <v>492.96604643900037</v>
      </c>
      <c r="K6249" s="47">
        <f t="shared" si="489"/>
        <v>119.64749983900032</v>
      </c>
      <c r="L6249" s="57">
        <f t="shared" si="486"/>
        <v>492.96604643900037</v>
      </c>
      <c r="M6249" s="57">
        <f t="shared" si="487"/>
        <v>119.64749983900032</v>
      </c>
    </row>
    <row r="6250" spans="1:13">
      <c r="A6250" s="25">
        <v>514.94000000000005</v>
      </c>
      <c r="B6250" s="206">
        <v>372.49133990000001</v>
      </c>
      <c r="C6250" s="206">
        <v>8.2335833259999998</v>
      </c>
      <c r="D6250" s="206">
        <v>44.720917440000001</v>
      </c>
      <c r="E6250" s="206">
        <v>0</v>
      </c>
      <c r="F6250" s="206">
        <v>0</v>
      </c>
      <c r="G6250" s="206">
        <v>66.604589070000003</v>
      </c>
      <c r="H6250" s="47">
        <v>0</v>
      </c>
      <c r="I6250" s="207">
        <f t="shared" si="485"/>
        <v>0</v>
      </c>
      <c r="J6250" s="47">
        <f t="shared" si="488"/>
        <v>492.05042973599996</v>
      </c>
      <c r="K6250" s="47">
        <f t="shared" si="489"/>
        <v>119.559089836</v>
      </c>
      <c r="L6250" s="57">
        <f t="shared" si="486"/>
        <v>492.05042973599996</v>
      </c>
      <c r="M6250" s="57">
        <f t="shared" si="487"/>
        <v>119.559089836</v>
      </c>
    </row>
    <row r="6251" spans="1:13">
      <c r="A6251" s="25">
        <v>514.96</v>
      </c>
      <c r="B6251" s="206">
        <v>371.76700399999999</v>
      </c>
      <c r="C6251" s="206">
        <v>8.2316070949999993</v>
      </c>
      <c r="D6251" s="206">
        <v>44.637124450000002</v>
      </c>
      <c r="E6251" s="206">
        <v>0</v>
      </c>
      <c r="F6251" s="206">
        <v>0</v>
      </c>
      <c r="G6251" s="206">
        <v>66.614496470000006</v>
      </c>
      <c r="H6251" s="47">
        <v>0</v>
      </c>
      <c r="I6251" s="207">
        <f t="shared" si="485"/>
        <v>0</v>
      </c>
      <c r="J6251" s="47">
        <f t="shared" si="488"/>
        <v>491.25023201499999</v>
      </c>
      <c r="K6251" s="47">
        <f t="shared" si="489"/>
        <v>119.48322801500001</v>
      </c>
      <c r="L6251" s="57">
        <f t="shared" si="486"/>
        <v>491.25023201499999</v>
      </c>
      <c r="M6251" s="57">
        <f t="shared" si="487"/>
        <v>119.48322801500001</v>
      </c>
    </row>
    <row r="6252" spans="1:13">
      <c r="A6252" s="25">
        <v>514.98</v>
      </c>
      <c r="B6252" s="206">
        <v>371.20403670000002</v>
      </c>
      <c r="C6252" s="206">
        <v>8.2297995490000009</v>
      </c>
      <c r="D6252" s="206">
        <v>44.572668579999998</v>
      </c>
      <c r="E6252" s="206">
        <v>0</v>
      </c>
      <c r="F6252" s="206">
        <v>0</v>
      </c>
      <c r="G6252" s="206">
        <v>66.624508050000003</v>
      </c>
      <c r="H6252" s="47">
        <v>0</v>
      </c>
      <c r="I6252" s="207">
        <f t="shared" si="485"/>
        <v>0</v>
      </c>
      <c r="J6252" s="47">
        <f t="shared" si="488"/>
        <v>490.63101287900008</v>
      </c>
      <c r="K6252" s="47">
        <f t="shared" si="489"/>
        <v>119.42697617900001</v>
      </c>
      <c r="L6252" s="57">
        <f t="shared" si="486"/>
        <v>490.63101287900008</v>
      </c>
      <c r="M6252" s="57">
        <f t="shared" si="487"/>
        <v>119.42697617900001</v>
      </c>
    </row>
    <row r="6253" spans="1:13">
      <c r="A6253" s="25">
        <v>515</v>
      </c>
      <c r="B6253" s="206">
        <v>370.82532479999998</v>
      </c>
      <c r="C6253" s="206">
        <v>8.2282180080000007</v>
      </c>
      <c r="D6253" s="206">
        <v>44.53031412</v>
      </c>
      <c r="E6253" s="206">
        <v>0</v>
      </c>
      <c r="F6253" s="206">
        <v>0</v>
      </c>
      <c r="G6253" s="206">
        <v>66.634573959999997</v>
      </c>
      <c r="H6253" s="47">
        <v>0</v>
      </c>
      <c r="I6253" s="207">
        <f t="shared" si="485"/>
        <v>0</v>
      </c>
      <c r="J6253" s="47">
        <f t="shared" si="488"/>
        <v>490.218430888</v>
      </c>
      <c r="K6253" s="47">
        <f t="shared" si="489"/>
        <v>119.393106088</v>
      </c>
      <c r="L6253" s="57">
        <f t="shared" si="486"/>
        <v>490.218430888</v>
      </c>
      <c r="M6253" s="57">
        <f t="shared" si="487"/>
        <v>119.393106088</v>
      </c>
    </row>
    <row r="6254" spans="1:13">
      <c r="A6254" s="25">
        <v>515.02</v>
      </c>
      <c r="B6254" s="206">
        <v>370.6295763</v>
      </c>
      <c r="C6254" s="206">
        <v>8.2268823639999997</v>
      </c>
      <c r="D6254" s="206">
        <v>44.50992222</v>
      </c>
      <c r="E6254" s="206">
        <v>0</v>
      </c>
      <c r="F6254" s="206">
        <v>0</v>
      </c>
      <c r="G6254" s="206">
        <v>66.644646019999996</v>
      </c>
      <c r="H6254" s="47">
        <v>0</v>
      </c>
      <c r="I6254" s="207">
        <f t="shared" si="485"/>
        <v>0</v>
      </c>
      <c r="J6254" s="47">
        <f t="shared" si="488"/>
        <v>490.011026904</v>
      </c>
      <c r="K6254" s="47">
        <f t="shared" si="489"/>
        <v>119.38145060399999</v>
      </c>
      <c r="L6254" s="57">
        <f t="shared" si="486"/>
        <v>490.011026904</v>
      </c>
      <c r="M6254" s="57">
        <f t="shared" si="487"/>
        <v>119.38145060399999</v>
      </c>
    </row>
    <row r="6255" spans="1:13">
      <c r="A6255" s="25">
        <v>515.04</v>
      </c>
      <c r="B6255" s="206">
        <v>370.60039330000001</v>
      </c>
      <c r="C6255" s="206">
        <v>8.2257592590000002</v>
      </c>
      <c r="D6255" s="206">
        <v>44.509537829999999</v>
      </c>
      <c r="E6255" s="206">
        <v>0</v>
      </c>
      <c r="F6255" s="206">
        <v>0</v>
      </c>
      <c r="G6255" s="206">
        <v>66.65468525</v>
      </c>
      <c r="H6255" s="47">
        <v>0</v>
      </c>
      <c r="I6255" s="207">
        <f t="shared" si="485"/>
        <v>0</v>
      </c>
      <c r="J6255" s="47">
        <f t="shared" si="488"/>
        <v>489.99037563899998</v>
      </c>
      <c r="K6255" s="47">
        <f t="shared" si="489"/>
        <v>119.389982339</v>
      </c>
      <c r="L6255" s="57">
        <f t="shared" si="486"/>
        <v>489.99037563899998</v>
      </c>
      <c r="M6255" s="57">
        <f t="shared" si="487"/>
        <v>119.389982339</v>
      </c>
    </row>
    <row r="6256" spans="1:13">
      <c r="A6256" s="25">
        <v>515.05999999999995</v>
      </c>
      <c r="B6256" s="206">
        <v>370.70217270000001</v>
      </c>
      <c r="C6256" s="206">
        <v>8.2247792719999993</v>
      </c>
      <c r="D6256" s="206">
        <v>44.524897209999999</v>
      </c>
      <c r="E6256" s="206">
        <v>0</v>
      </c>
      <c r="F6256" s="206">
        <v>4.2470613330000003E-14</v>
      </c>
      <c r="G6256" s="206">
        <v>66.664663169999997</v>
      </c>
      <c r="H6256" s="47">
        <v>0</v>
      </c>
      <c r="I6256" s="207">
        <f t="shared" si="485"/>
        <v>0</v>
      </c>
      <c r="J6256" s="47">
        <f t="shared" si="488"/>
        <v>490.11651235200003</v>
      </c>
      <c r="K6256" s="47">
        <f t="shared" si="489"/>
        <v>119.41433965200004</v>
      </c>
      <c r="L6256" s="57">
        <f t="shared" si="486"/>
        <v>490.11651235200003</v>
      </c>
      <c r="M6256" s="57">
        <f t="shared" si="487"/>
        <v>119.41433965200004</v>
      </c>
    </row>
    <row r="6257" spans="1:13">
      <c r="A6257" s="25">
        <v>515.08000000000004</v>
      </c>
      <c r="B6257" s="206">
        <v>370.87903180000001</v>
      </c>
      <c r="C6257" s="206">
        <v>8.2238712780000007</v>
      </c>
      <c r="D6257" s="206">
        <v>44.549299259999998</v>
      </c>
      <c r="E6257" s="206">
        <v>0</v>
      </c>
      <c r="F6257" s="206">
        <v>0</v>
      </c>
      <c r="G6257" s="206">
        <v>66.674560400000004</v>
      </c>
      <c r="H6257" s="47">
        <v>0</v>
      </c>
      <c r="I6257" s="207">
        <f t="shared" si="485"/>
        <v>0</v>
      </c>
      <c r="J6257" s="47">
        <f t="shared" si="488"/>
        <v>490.32676273800001</v>
      </c>
      <c r="K6257" s="47">
        <f t="shared" si="489"/>
        <v>119.44773093800001</v>
      </c>
      <c r="L6257" s="57">
        <f t="shared" si="486"/>
        <v>490.32676273800001</v>
      </c>
      <c r="M6257" s="57">
        <f t="shared" si="487"/>
        <v>119.44773093800001</v>
      </c>
    </row>
    <row r="6258" spans="1:13">
      <c r="A6258" s="25">
        <v>515.1</v>
      </c>
      <c r="B6258" s="206">
        <v>371.0778262</v>
      </c>
      <c r="C6258" s="206">
        <v>8.2229856849999994</v>
      </c>
      <c r="D6258" s="206">
        <v>44.576369630000002</v>
      </c>
      <c r="E6258" s="206">
        <v>0</v>
      </c>
      <c r="F6258" s="206">
        <v>3.3706835980000001E-14</v>
      </c>
      <c r="G6258" s="206">
        <v>66.684363640000001</v>
      </c>
      <c r="H6258" s="47">
        <v>0</v>
      </c>
      <c r="I6258" s="207">
        <f t="shared" si="485"/>
        <v>0</v>
      </c>
      <c r="J6258" s="47">
        <f t="shared" si="488"/>
        <v>490.56154515500009</v>
      </c>
      <c r="K6258" s="47">
        <f t="shared" si="489"/>
        <v>119.48371895500003</v>
      </c>
      <c r="L6258" s="57">
        <f t="shared" si="486"/>
        <v>490.56154515500009</v>
      </c>
      <c r="M6258" s="57">
        <f t="shared" si="487"/>
        <v>119.48371895500003</v>
      </c>
    </row>
    <row r="6259" spans="1:13">
      <c r="A6259" s="25">
        <v>515.12</v>
      </c>
      <c r="B6259" s="206">
        <v>371.28452850000002</v>
      </c>
      <c r="C6259" s="206">
        <v>8.2220969759999996</v>
      </c>
      <c r="D6259" s="206">
        <v>44.604428859999999</v>
      </c>
      <c r="E6259" s="206">
        <v>0</v>
      </c>
      <c r="F6259" s="206">
        <v>9.3199401479999997E-14</v>
      </c>
      <c r="G6259" s="206">
        <v>66.694064019999999</v>
      </c>
      <c r="H6259" s="47">
        <v>0</v>
      </c>
      <c r="I6259" s="207">
        <f t="shared" si="485"/>
        <v>0</v>
      </c>
      <c r="J6259" s="47">
        <f t="shared" si="488"/>
        <v>490.80511835600009</v>
      </c>
      <c r="K6259" s="47">
        <f t="shared" si="489"/>
        <v>119.5205898560001</v>
      </c>
      <c r="L6259" s="57">
        <f t="shared" si="486"/>
        <v>490.80511835600009</v>
      </c>
      <c r="M6259" s="57">
        <f t="shared" si="487"/>
        <v>119.5205898560001</v>
      </c>
    </row>
    <row r="6260" spans="1:13">
      <c r="A6260" s="25">
        <v>515.14</v>
      </c>
      <c r="B6260" s="206">
        <v>371.53344349999998</v>
      </c>
      <c r="C6260" s="206">
        <v>8.2211957170000005</v>
      </c>
      <c r="D6260" s="206">
        <v>44.637597919999997</v>
      </c>
      <c r="E6260" s="206">
        <v>0</v>
      </c>
      <c r="F6260" s="206">
        <v>1.6727017350000001E-14</v>
      </c>
      <c r="G6260" s="206">
        <v>66.703660260000007</v>
      </c>
      <c r="H6260" s="47">
        <v>0</v>
      </c>
      <c r="I6260" s="207">
        <f t="shared" si="485"/>
        <v>0</v>
      </c>
      <c r="J6260" s="47">
        <f t="shared" si="488"/>
        <v>491.09589739699999</v>
      </c>
      <c r="K6260" s="47">
        <f t="shared" si="489"/>
        <v>119.56245389700001</v>
      </c>
      <c r="L6260" s="57">
        <f t="shared" si="486"/>
        <v>491.09589739699999</v>
      </c>
      <c r="M6260" s="57">
        <f t="shared" si="487"/>
        <v>119.56245389700001</v>
      </c>
    </row>
    <row r="6261" spans="1:13">
      <c r="A6261" s="25">
        <v>515.16</v>
      </c>
      <c r="B6261" s="206">
        <v>371.86960629999999</v>
      </c>
      <c r="C6261" s="206">
        <v>8.2202810320000008</v>
      </c>
      <c r="D6261" s="206">
        <v>44.681281499999997</v>
      </c>
      <c r="E6261" s="206">
        <v>0</v>
      </c>
      <c r="F6261" s="206">
        <v>4.0279668989999998E-14</v>
      </c>
      <c r="G6261" s="206">
        <v>66.713164239999998</v>
      </c>
      <c r="H6261" s="47">
        <v>0</v>
      </c>
      <c r="I6261" s="207">
        <f t="shared" si="485"/>
        <v>0</v>
      </c>
      <c r="J6261" s="47">
        <f t="shared" si="488"/>
        <v>491.48433307200003</v>
      </c>
      <c r="K6261" s="47">
        <f t="shared" si="489"/>
        <v>119.61472677200004</v>
      </c>
      <c r="L6261" s="57">
        <f t="shared" si="486"/>
        <v>491.48433307200003</v>
      </c>
      <c r="M6261" s="57">
        <f t="shared" si="487"/>
        <v>119.61472677200004</v>
      </c>
    </row>
    <row r="6262" spans="1:13">
      <c r="A6262" s="25">
        <v>515.17999999999995</v>
      </c>
      <c r="B6262" s="206">
        <v>372.29880170000001</v>
      </c>
      <c r="C6262" s="206">
        <v>8.2193563619999992</v>
      </c>
      <c r="D6262" s="206">
        <v>44.736165479999997</v>
      </c>
      <c r="E6262" s="206">
        <v>0</v>
      </c>
      <c r="F6262" s="206">
        <v>0</v>
      </c>
      <c r="G6262" s="206">
        <v>66.722602249999994</v>
      </c>
      <c r="H6262" s="47">
        <v>0</v>
      </c>
      <c r="I6262" s="207">
        <f t="shared" si="485"/>
        <v>0</v>
      </c>
      <c r="J6262" s="47">
        <f t="shared" si="488"/>
        <v>491.97692579199997</v>
      </c>
      <c r="K6262" s="47">
        <f t="shared" si="489"/>
        <v>119.67812409199999</v>
      </c>
      <c r="L6262" s="57">
        <f t="shared" si="486"/>
        <v>491.97692579199997</v>
      </c>
      <c r="M6262" s="57">
        <f t="shared" si="487"/>
        <v>119.67812409199999</v>
      </c>
    </row>
    <row r="6263" spans="1:13">
      <c r="A6263" s="25">
        <v>515.20000000000005</v>
      </c>
      <c r="B6263" s="206">
        <v>372.77537150000001</v>
      </c>
      <c r="C6263" s="206">
        <v>8.2184272450000009</v>
      </c>
      <c r="D6263" s="206">
        <v>44.796753750000001</v>
      </c>
      <c r="E6263" s="206">
        <v>0</v>
      </c>
      <c r="F6263" s="206">
        <v>0</v>
      </c>
      <c r="G6263" s="206">
        <v>66.732010930000001</v>
      </c>
      <c r="H6263" s="47">
        <v>0</v>
      </c>
      <c r="I6263" s="207">
        <f t="shared" si="485"/>
        <v>0</v>
      </c>
      <c r="J6263" s="47">
        <f t="shared" si="488"/>
        <v>492.52256342499999</v>
      </c>
      <c r="K6263" s="47">
        <f t="shared" si="489"/>
        <v>119.74719192500001</v>
      </c>
      <c r="L6263" s="57">
        <f t="shared" si="486"/>
        <v>492.52256342499999</v>
      </c>
      <c r="M6263" s="57">
        <f t="shared" si="487"/>
        <v>119.74719192500001</v>
      </c>
    </row>
    <row r="6264" spans="1:13">
      <c r="A6264" s="25">
        <v>515.22</v>
      </c>
      <c r="B6264" s="206">
        <v>373.23178890000003</v>
      </c>
      <c r="C6264" s="206">
        <v>8.2175003400000008</v>
      </c>
      <c r="D6264" s="206">
        <v>44.854921130000001</v>
      </c>
      <c r="E6264" s="206">
        <v>0</v>
      </c>
      <c r="F6264" s="206">
        <v>4.6903852270000003E-14</v>
      </c>
      <c r="G6264" s="206">
        <v>66.741433630000003</v>
      </c>
      <c r="H6264" s="47">
        <v>0</v>
      </c>
      <c r="I6264" s="207">
        <f t="shared" si="485"/>
        <v>0</v>
      </c>
      <c r="J6264" s="47">
        <f t="shared" si="488"/>
        <v>493.0456440000001</v>
      </c>
      <c r="K6264" s="47">
        <f t="shared" si="489"/>
        <v>119.81385510000005</v>
      </c>
      <c r="L6264" s="57">
        <f t="shared" si="486"/>
        <v>493.0456440000001</v>
      </c>
      <c r="M6264" s="57">
        <f t="shared" si="487"/>
        <v>119.81385510000005</v>
      </c>
    </row>
    <row r="6265" spans="1:13">
      <c r="A6265" s="25">
        <v>515.24</v>
      </c>
      <c r="B6265" s="206">
        <v>373.60737239999997</v>
      </c>
      <c r="C6265" s="206">
        <v>8.2165830999999994</v>
      </c>
      <c r="D6265" s="206">
        <v>44.9033619</v>
      </c>
      <c r="E6265" s="206">
        <v>0</v>
      </c>
      <c r="F6265" s="206">
        <v>5.8557892059999996E-14</v>
      </c>
      <c r="G6265" s="206">
        <v>66.750918810000002</v>
      </c>
      <c r="H6265" s="47">
        <v>0</v>
      </c>
      <c r="I6265" s="207">
        <f t="shared" si="485"/>
        <v>0</v>
      </c>
      <c r="J6265" s="47">
        <f t="shared" si="488"/>
        <v>493.47823620999998</v>
      </c>
      <c r="K6265" s="47">
        <f t="shared" si="489"/>
        <v>119.87086381000006</v>
      </c>
      <c r="L6265" s="57">
        <f t="shared" si="486"/>
        <v>493.47823620999998</v>
      </c>
      <c r="M6265" s="57">
        <f t="shared" si="487"/>
        <v>119.87086381000006</v>
      </c>
    </row>
    <row r="6266" spans="1:13">
      <c r="A6266" s="25">
        <v>515.26</v>
      </c>
      <c r="B6266" s="206">
        <v>373.84582230000001</v>
      </c>
      <c r="C6266" s="206">
        <v>8.2156828369999992</v>
      </c>
      <c r="D6266" s="206">
        <v>44.93529419</v>
      </c>
      <c r="E6266" s="206">
        <v>0</v>
      </c>
      <c r="F6266" s="206">
        <v>0</v>
      </c>
      <c r="G6266" s="206">
        <v>66.760514049999998</v>
      </c>
      <c r="H6266" s="47">
        <v>0</v>
      </c>
      <c r="I6266" s="207">
        <f t="shared" si="485"/>
        <v>0</v>
      </c>
      <c r="J6266" s="47">
        <f t="shared" si="488"/>
        <v>493.75731337699995</v>
      </c>
      <c r="K6266" s="47">
        <f t="shared" si="489"/>
        <v>119.91149107699999</v>
      </c>
      <c r="L6266" s="57">
        <f t="shared" si="486"/>
        <v>493.75731337699995</v>
      </c>
      <c r="M6266" s="57">
        <f t="shared" si="487"/>
        <v>119.91149107699999</v>
      </c>
    </row>
    <row r="6267" spans="1:13">
      <c r="A6267" s="25">
        <v>515.28</v>
      </c>
      <c r="B6267" s="206">
        <v>373.88031439999997</v>
      </c>
      <c r="C6267" s="206">
        <v>8.2148044739999992</v>
      </c>
      <c r="D6267" s="206">
        <v>44.942672709999997</v>
      </c>
      <c r="E6267" s="206">
        <v>0</v>
      </c>
      <c r="F6267" s="206">
        <v>0</v>
      </c>
      <c r="G6267" s="206">
        <v>66.770251419999994</v>
      </c>
      <c r="H6267" s="47">
        <v>0</v>
      </c>
      <c r="I6267" s="207">
        <f t="shared" si="485"/>
        <v>0</v>
      </c>
      <c r="J6267" s="47">
        <f t="shared" si="488"/>
        <v>493.80804300399996</v>
      </c>
      <c r="K6267" s="47">
        <f t="shared" si="489"/>
        <v>119.92772860399998</v>
      </c>
      <c r="L6267" s="57">
        <f t="shared" si="486"/>
        <v>493.80804300399996</v>
      </c>
      <c r="M6267" s="57">
        <f t="shared" si="487"/>
        <v>119.92772860399998</v>
      </c>
    </row>
    <row r="6268" spans="1:13">
      <c r="A6268" s="25">
        <v>515.29999999999995</v>
      </c>
      <c r="B6268" s="206">
        <v>373.64349190000001</v>
      </c>
      <c r="C6268" s="206">
        <v>8.2139483599999998</v>
      </c>
      <c r="D6268" s="206">
        <v>44.917394950000002</v>
      </c>
      <c r="E6268" s="206">
        <v>0</v>
      </c>
      <c r="F6268" s="206">
        <v>0</v>
      </c>
      <c r="G6268" s="206">
        <v>66.780133250000006</v>
      </c>
      <c r="H6268" s="47">
        <v>0</v>
      </c>
      <c r="I6268" s="207">
        <f t="shared" si="485"/>
        <v>0</v>
      </c>
      <c r="J6268" s="47">
        <f t="shared" si="488"/>
        <v>493.55496846000005</v>
      </c>
      <c r="K6268" s="47">
        <f t="shared" si="489"/>
        <v>119.91147656000001</v>
      </c>
      <c r="L6268" s="57">
        <f t="shared" si="486"/>
        <v>493.55496846000005</v>
      </c>
      <c r="M6268" s="57">
        <f t="shared" si="487"/>
        <v>119.91147656000001</v>
      </c>
    </row>
    <row r="6269" spans="1:13">
      <c r="A6269" s="25">
        <v>515.32000000000005</v>
      </c>
      <c r="B6269" s="206">
        <v>373.10577499999999</v>
      </c>
      <c r="C6269" s="206">
        <v>8.2131102689999995</v>
      </c>
      <c r="D6269" s="206">
        <v>44.855907430000002</v>
      </c>
      <c r="E6269" s="206">
        <v>0</v>
      </c>
      <c r="F6269" s="206">
        <v>0</v>
      </c>
      <c r="G6269" s="206">
        <v>66.790132139999997</v>
      </c>
      <c r="H6269" s="47">
        <v>0</v>
      </c>
      <c r="I6269" s="207">
        <f t="shared" si="485"/>
        <v>0</v>
      </c>
      <c r="J6269" s="47">
        <f t="shared" si="488"/>
        <v>492.96492483899999</v>
      </c>
      <c r="K6269" s="47">
        <f t="shared" si="489"/>
        <v>119.859149839</v>
      </c>
      <c r="L6269" s="57">
        <f t="shared" si="486"/>
        <v>492.96492483899999</v>
      </c>
      <c r="M6269" s="57">
        <f t="shared" si="487"/>
        <v>119.859149839</v>
      </c>
    </row>
    <row r="6270" spans="1:13">
      <c r="A6270" s="25">
        <v>515.34</v>
      </c>
      <c r="B6270" s="206">
        <v>372.3069089</v>
      </c>
      <c r="C6270" s="206">
        <v>8.2122838409999996</v>
      </c>
      <c r="D6270" s="206">
        <v>44.762995140000001</v>
      </c>
      <c r="E6270" s="206">
        <v>0</v>
      </c>
      <c r="F6270" s="206">
        <v>0</v>
      </c>
      <c r="G6270" s="206">
        <v>66.800206799999998</v>
      </c>
      <c r="H6270" s="47">
        <v>0</v>
      </c>
      <c r="I6270" s="207">
        <f t="shared" si="485"/>
        <v>0</v>
      </c>
      <c r="J6270" s="47">
        <f t="shared" si="488"/>
        <v>492.08239468099998</v>
      </c>
      <c r="K6270" s="47">
        <f t="shared" si="489"/>
        <v>119.775485781</v>
      </c>
      <c r="L6270" s="57">
        <f t="shared" si="486"/>
        <v>492.08239468099998</v>
      </c>
      <c r="M6270" s="57">
        <f t="shared" si="487"/>
        <v>119.775485781</v>
      </c>
    </row>
    <row r="6271" spans="1:13">
      <c r="A6271" s="25">
        <v>515.36</v>
      </c>
      <c r="B6271" s="206">
        <v>371.35288580000002</v>
      </c>
      <c r="C6271" s="206">
        <v>8.2114634199999994</v>
      </c>
      <c r="D6271" s="206">
        <v>44.651408009999997</v>
      </c>
      <c r="E6271" s="206">
        <v>0</v>
      </c>
      <c r="F6271" s="206">
        <v>1.02131713E-13</v>
      </c>
      <c r="G6271" s="206">
        <v>66.81032046</v>
      </c>
      <c r="H6271" s="47">
        <v>0</v>
      </c>
      <c r="I6271" s="207">
        <f t="shared" si="485"/>
        <v>0</v>
      </c>
      <c r="J6271" s="47">
        <f t="shared" si="488"/>
        <v>491.02607769000014</v>
      </c>
      <c r="K6271" s="47">
        <f t="shared" si="489"/>
        <v>119.6731918900001</v>
      </c>
      <c r="L6271" s="57">
        <f t="shared" si="486"/>
        <v>491.02607769000014</v>
      </c>
      <c r="M6271" s="57">
        <f t="shared" si="487"/>
        <v>119.6731918900001</v>
      </c>
    </row>
    <row r="6272" spans="1:13">
      <c r="A6272" s="25">
        <v>515.38</v>
      </c>
      <c r="B6272" s="206">
        <v>370.38717980000001</v>
      </c>
      <c r="C6272" s="206">
        <v>8.2106453659999996</v>
      </c>
      <c r="D6272" s="206">
        <v>44.538401800000003</v>
      </c>
      <c r="E6272" s="206">
        <v>0</v>
      </c>
      <c r="F6272" s="206">
        <v>0</v>
      </c>
      <c r="G6272" s="206">
        <v>66.820449479999994</v>
      </c>
      <c r="H6272" s="47">
        <v>0</v>
      </c>
      <c r="I6272" s="207">
        <f t="shared" si="485"/>
        <v>0</v>
      </c>
      <c r="J6272" s="47">
        <f t="shared" si="488"/>
        <v>489.95667644599996</v>
      </c>
      <c r="K6272" s="47">
        <f t="shared" si="489"/>
        <v>119.569496646</v>
      </c>
      <c r="L6272" s="57">
        <f t="shared" si="486"/>
        <v>489.95667644599996</v>
      </c>
      <c r="M6272" s="57">
        <f t="shared" si="487"/>
        <v>119.569496646</v>
      </c>
    </row>
    <row r="6273" spans="1:13">
      <c r="A6273" s="25">
        <v>515.4</v>
      </c>
      <c r="B6273" s="206">
        <v>369.56061579999999</v>
      </c>
      <c r="C6273" s="206">
        <v>8.2098276899999991</v>
      </c>
      <c r="D6273" s="206">
        <v>44.44211705</v>
      </c>
      <c r="E6273" s="206">
        <v>0</v>
      </c>
      <c r="F6273" s="206">
        <v>1.4696180490000001E-13</v>
      </c>
      <c r="G6273" s="206">
        <v>66.830580920000003</v>
      </c>
      <c r="H6273" s="47">
        <v>0</v>
      </c>
      <c r="I6273" s="207">
        <f t="shared" si="485"/>
        <v>0</v>
      </c>
      <c r="J6273" s="47">
        <f t="shared" si="488"/>
        <v>489.04314146000013</v>
      </c>
      <c r="K6273" s="47">
        <f t="shared" si="489"/>
        <v>119.48252566000015</v>
      </c>
      <c r="L6273" s="57">
        <f t="shared" si="486"/>
        <v>489.04314146000013</v>
      </c>
      <c r="M6273" s="57">
        <f t="shared" si="487"/>
        <v>119.48252566000015</v>
      </c>
    </row>
    <row r="6274" spans="1:13">
      <c r="A6274" s="25">
        <v>515.41999999999996</v>
      </c>
      <c r="B6274" s="206">
        <v>369.00971620000001</v>
      </c>
      <c r="C6274" s="206">
        <v>8.2090089600000002</v>
      </c>
      <c r="D6274" s="206">
        <v>44.378977200000001</v>
      </c>
      <c r="E6274" s="206">
        <v>0</v>
      </c>
      <c r="F6274" s="206">
        <v>0</v>
      </c>
      <c r="G6274" s="206">
        <v>66.840705470000003</v>
      </c>
      <c r="H6274" s="47">
        <v>0</v>
      </c>
      <c r="I6274" s="207">
        <f t="shared" si="485"/>
        <v>0</v>
      </c>
      <c r="J6274" s="47">
        <f t="shared" si="488"/>
        <v>488.43840783000002</v>
      </c>
      <c r="K6274" s="47">
        <f t="shared" si="489"/>
        <v>119.42869163</v>
      </c>
      <c r="L6274" s="57">
        <f t="shared" si="486"/>
        <v>488.43840783000002</v>
      </c>
      <c r="M6274" s="57">
        <f t="shared" si="487"/>
        <v>119.42869163</v>
      </c>
    </row>
    <row r="6275" spans="1:13">
      <c r="A6275" s="25">
        <v>515.44000000000005</v>
      </c>
      <c r="B6275" s="206">
        <v>368.83942150000001</v>
      </c>
      <c r="C6275" s="206">
        <v>8.2081873900000009</v>
      </c>
      <c r="D6275" s="206">
        <v>44.361611199999999</v>
      </c>
      <c r="E6275" s="206">
        <v>0</v>
      </c>
      <c r="F6275" s="206">
        <v>3.8425793009999999E-14</v>
      </c>
      <c r="G6275" s="206">
        <v>66.850811460000003</v>
      </c>
      <c r="H6275" s="47">
        <v>0</v>
      </c>
      <c r="I6275" s="207">
        <f t="shared" ref="I6275:I6338" si="490">H6275/K6275</f>
        <v>0</v>
      </c>
      <c r="J6275" s="47">
        <f t="shared" si="488"/>
        <v>488.26003155000001</v>
      </c>
      <c r="K6275" s="47">
        <f t="shared" si="489"/>
        <v>119.42061005000004</v>
      </c>
      <c r="L6275" s="57">
        <f t="shared" ref="L6275:L6338" si="491">J6275+H6275</f>
        <v>488.26003155000001</v>
      </c>
      <c r="M6275" s="57">
        <f t="shared" ref="M6275:M6338" si="492">K6275+H6275</f>
        <v>119.42061005000004</v>
      </c>
    </row>
    <row r="6276" spans="1:13">
      <c r="A6276" s="25">
        <v>515.46</v>
      </c>
      <c r="B6276" s="206">
        <v>369.10767010000001</v>
      </c>
      <c r="C6276" s="206">
        <v>8.2073606649999995</v>
      </c>
      <c r="D6276" s="206">
        <v>44.396997980000002</v>
      </c>
      <c r="E6276" s="206">
        <v>0</v>
      </c>
      <c r="F6276" s="206">
        <v>0</v>
      </c>
      <c r="G6276" s="206">
        <v>66.860883810000004</v>
      </c>
      <c r="H6276" s="47">
        <v>0</v>
      </c>
      <c r="I6276" s="207">
        <f t="shared" si="490"/>
        <v>0</v>
      </c>
      <c r="J6276" s="47">
        <f t="shared" ref="J6276:J6339" si="493">SUM(B6276:G6276)</f>
        <v>488.57291255500002</v>
      </c>
      <c r="K6276" s="47">
        <f t="shared" ref="K6276:K6339" si="494">SUM(C6276:G6276)</f>
        <v>119.46524245500001</v>
      </c>
      <c r="L6276" s="57">
        <f t="shared" si="491"/>
        <v>488.57291255500002</v>
      </c>
      <c r="M6276" s="57">
        <f t="shared" si="492"/>
        <v>119.46524245500001</v>
      </c>
    </row>
    <row r="6277" spans="1:13">
      <c r="A6277" s="25">
        <v>515.48</v>
      </c>
      <c r="B6277" s="206">
        <v>369.81734840000001</v>
      </c>
      <c r="C6277" s="206">
        <v>8.2065266739999991</v>
      </c>
      <c r="D6277" s="206">
        <v>44.485495960000002</v>
      </c>
      <c r="E6277" s="206">
        <v>0</v>
      </c>
      <c r="F6277" s="206">
        <v>0</v>
      </c>
      <c r="G6277" s="206">
        <v>66.870908720000003</v>
      </c>
      <c r="H6277" s="47">
        <v>0</v>
      </c>
      <c r="I6277" s="207">
        <f t="shared" si="490"/>
        <v>0</v>
      </c>
      <c r="J6277" s="47">
        <f t="shared" si="493"/>
        <v>489.38027975399996</v>
      </c>
      <c r="K6277" s="47">
        <f t="shared" si="494"/>
        <v>119.562931354</v>
      </c>
      <c r="L6277" s="57">
        <f t="shared" si="491"/>
        <v>489.38027975399996</v>
      </c>
      <c r="M6277" s="57">
        <f t="shared" si="492"/>
        <v>119.562931354</v>
      </c>
    </row>
    <row r="6278" spans="1:13">
      <c r="A6278" s="25">
        <v>515.5</v>
      </c>
      <c r="B6278" s="206">
        <v>370.9225404</v>
      </c>
      <c r="C6278" s="206">
        <v>8.2056846320000005</v>
      </c>
      <c r="D6278" s="206">
        <v>44.621592110000002</v>
      </c>
      <c r="E6278" s="206">
        <v>0</v>
      </c>
      <c r="F6278" s="206">
        <v>0</v>
      </c>
      <c r="G6278" s="206">
        <v>66.880881049999999</v>
      </c>
      <c r="H6278" s="47">
        <v>0</v>
      </c>
      <c r="I6278" s="207">
        <f t="shared" si="490"/>
        <v>0</v>
      </c>
      <c r="J6278" s="47">
        <f t="shared" si="493"/>
        <v>490.63069819199995</v>
      </c>
      <c r="K6278" s="47">
        <f t="shared" si="494"/>
        <v>119.70815779200001</v>
      </c>
      <c r="L6278" s="57">
        <f t="shared" si="491"/>
        <v>490.63069819199995</v>
      </c>
      <c r="M6278" s="57">
        <f t="shared" si="492"/>
        <v>119.70815779200001</v>
      </c>
    </row>
    <row r="6279" spans="1:13">
      <c r="A6279" s="25">
        <v>515.52</v>
      </c>
      <c r="B6279" s="206">
        <v>372.34680939999998</v>
      </c>
      <c r="C6279" s="206">
        <v>8.2048355449999999</v>
      </c>
      <c r="D6279" s="206">
        <v>44.796099310000002</v>
      </c>
      <c r="E6279" s="206">
        <v>0</v>
      </c>
      <c r="F6279" s="206">
        <v>0</v>
      </c>
      <c r="G6279" s="206">
        <v>66.890807350000003</v>
      </c>
      <c r="H6279" s="47">
        <v>0</v>
      </c>
      <c r="I6279" s="207">
        <f t="shared" si="490"/>
        <v>0</v>
      </c>
      <c r="J6279" s="47">
        <f t="shared" si="493"/>
        <v>492.23855160499994</v>
      </c>
      <c r="K6279" s="47">
        <f t="shared" si="494"/>
        <v>119.89174220500001</v>
      </c>
      <c r="L6279" s="57">
        <f t="shared" si="491"/>
        <v>492.23855160499994</v>
      </c>
      <c r="M6279" s="57">
        <f t="shared" si="492"/>
        <v>119.89174220500001</v>
      </c>
    </row>
    <row r="6280" spans="1:13">
      <c r="A6280" s="25">
        <v>515.54</v>
      </c>
      <c r="B6280" s="206">
        <v>374.00223169999998</v>
      </c>
      <c r="C6280" s="206">
        <v>8.2039815279999999</v>
      </c>
      <c r="D6280" s="206">
        <v>44.998446020000003</v>
      </c>
      <c r="E6280" s="206">
        <v>0</v>
      </c>
      <c r="F6280" s="206">
        <v>0</v>
      </c>
      <c r="G6280" s="206">
        <v>66.900701369999993</v>
      </c>
      <c r="H6280" s="47">
        <v>0</v>
      </c>
      <c r="I6280" s="207">
        <f t="shared" si="490"/>
        <v>0</v>
      </c>
      <c r="J6280" s="47">
        <f t="shared" si="493"/>
        <v>494.10536061799996</v>
      </c>
      <c r="K6280" s="47">
        <f t="shared" si="494"/>
        <v>120.103128918</v>
      </c>
      <c r="L6280" s="57">
        <f t="shared" si="491"/>
        <v>494.10536061799996</v>
      </c>
      <c r="M6280" s="57">
        <f t="shared" si="492"/>
        <v>120.103128918</v>
      </c>
    </row>
    <row r="6281" spans="1:13">
      <c r="A6281" s="25">
        <v>515.55999999999995</v>
      </c>
      <c r="B6281" s="206">
        <v>375.80068440000002</v>
      </c>
      <c r="C6281" s="206">
        <v>8.2031246329999998</v>
      </c>
      <c r="D6281" s="206">
        <v>45.218035469999997</v>
      </c>
      <c r="E6281" s="206">
        <v>0</v>
      </c>
      <c r="F6281" s="206">
        <v>6.2694714919999999E-14</v>
      </c>
      <c r="G6281" s="206">
        <v>66.910576480000003</v>
      </c>
      <c r="H6281" s="47">
        <v>0</v>
      </c>
      <c r="I6281" s="207">
        <f t="shared" si="490"/>
        <v>0</v>
      </c>
      <c r="J6281" s="47">
        <f t="shared" si="493"/>
        <v>496.13242098300009</v>
      </c>
      <c r="K6281" s="47">
        <f t="shared" si="494"/>
        <v>120.33173658300007</v>
      </c>
      <c r="L6281" s="57">
        <f t="shared" si="491"/>
        <v>496.13242098300009</v>
      </c>
      <c r="M6281" s="57">
        <f t="shared" si="492"/>
        <v>120.33173658300007</v>
      </c>
    </row>
    <row r="6282" spans="1:13">
      <c r="A6282" s="25">
        <v>515.58000000000004</v>
      </c>
      <c r="B6282" s="206">
        <v>377.65917309999998</v>
      </c>
      <c r="C6282" s="206">
        <v>8.2022661269999997</v>
      </c>
      <c r="D6282" s="206">
        <v>45.444887829999999</v>
      </c>
      <c r="E6282" s="206">
        <v>0</v>
      </c>
      <c r="F6282" s="206">
        <v>7.2806765709999998E-14</v>
      </c>
      <c r="G6282" s="206">
        <v>66.920440909999996</v>
      </c>
      <c r="H6282" s="47">
        <v>0</v>
      </c>
      <c r="I6282" s="207">
        <f t="shared" si="490"/>
        <v>0</v>
      </c>
      <c r="J6282" s="47">
        <f t="shared" si="493"/>
        <v>498.226767967</v>
      </c>
      <c r="K6282" s="47">
        <f t="shared" si="494"/>
        <v>120.56759486700007</v>
      </c>
      <c r="L6282" s="57">
        <f t="shared" si="491"/>
        <v>498.226767967</v>
      </c>
      <c r="M6282" s="57">
        <f t="shared" si="492"/>
        <v>120.56759486700007</v>
      </c>
    </row>
    <row r="6283" spans="1:13">
      <c r="A6283" s="25">
        <v>515.6</v>
      </c>
      <c r="B6283" s="206">
        <v>379.50573730000002</v>
      </c>
      <c r="C6283" s="206">
        <v>8.2014063079999993</v>
      </c>
      <c r="D6283" s="206">
        <v>45.67035053</v>
      </c>
      <c r="E6283" s="206">
        <v>0</v>
      </c>
      <c r="F6283" s="206">
        <v>7.8199859469999999E-14</v>
      </c>
      <c r="G6283" s="206">
        <v>66.930296619999993</v>
      </c>
      <c r="H6283" s="47">
        <v>0</v>
      </c>
      <c r="I6283" s="207">
        <f t="shared" si="490"/>
        <v>0</v>
      </c>
      <c r="J6283" s="47">
        <f t="shared" si="493"/>
        <v>500.30779075800007</v>
      </c>
      <c r="K6283" s="47">
        <f t="shared" si="494"/>
        <v>120.80205345800007</v>
      </c>
      <c r="L6283" s="57">
        <f t="shared" si="491"/>
        <v>500.30779075800007</v>
      </c>
      <c r="M6283" s="57">
        <f t="shared" si="492"/>
        <v>120.80205345800007</v>
      </c>
    </row>
    <row r="6284" spans="1:13">
      <c r="A6284" s="25">
        <v>515.62</v>
      </c>
      <c r="B6284" s="206">
        <v>381.28603620000001</v>
      </c>
      <c r="C6284" s="206">
        <v>8.2005443669999991</v>
      </c>
      <c r="D6284" s="206">
        <v>45.88788933</v>
      </c>
      <c r="E6284" s="206">
        <v>0</v>
      </c>
      <c r="F6284" s="206">
        <v>1.7662382050000001E-13</v>
      </c>
      <c r="G6284" s="206">
        <v>66.940138300000001</v>
      </c>
      <c r="H6284" s="47">
        <v>0</v>
      </c>
      <c r="I6284" s="207">
        <f t="shared" si="490"/>
        <v>0</v>
      </c>
      <c r="J6284" s="47">
        <f t="shared" si="493"/>
        <v>502.31460819700021</v>
      </c>
      <c r="K6284" s="47">
        <f t="shared" si="494"/>
        <v>121.02857199700017</v>
      </c>
      <c r="L6284" s="57">
        <f t="shared" si="491"/>
        <v>502.31460819700021</v>
      </c>
      <c r="M6284" s="57">
        <f t="shared" si="492"/>
        <v>121.02857199700017</v>
      </c>
    </row>
    <row r="6285" spans="1:13">
      <c r="A6285" s="25">
        <v>515.64</v>
      </c>
      <c r="B6285" s="206">
        <v>382.96257589999999</v>
      </c>
      <c r="C6285" s="206">
        <v>8.199678059</v>
      </c>
      <c r="D6285" s="206">
        <v>46.092993559999996</v>
      </c>
      <c r="E6285" s="206">
        <v>0</v>
      </c>
      <c r="F6285" s="206">
        <v>2.0493756270000001E-13</v>
      </c>
      <c r="G6285" s="206">
        <v>66.949951260000006</v>
      </c>
      <c r="H6285" s="47">
        <v>0</v>
      </c>
      <c r="I6285" s="207">
        <f t="shared" si="490"/>
        <v>0</v>
      </c>
      <c r="J6285" s="47">
        <f t="shared" si="493"/>
        <v>504.20519877900028</v>
      </c>
      <c r="K6285" s="47">
        <f t="shared" si="494"/>
        <v>121.24262287900021</v>
      </c>
      <c r="L6285" s="57">
        <f t="shared" si="491"/>
        <v>504.20519877900028</v>
      </c>
      <c r="M6285" s="57">
        <f t="shared" si="492"/>
        <v>121.24262287900021</v>
      </c>
    </row>
    <row r="6286" spans="1:13">
      <c r="A6286" s="25">
        <v>515.66</v>
      </c>
      <c r="B6286" s="206">
        <v>384.50384270000001</v>
      </c>
      <c r="C6286" s="206">
        <v>8.1988037620000007</v>
      </c>
      <c r="D6286" s="206">
        <v>46.281867990000002</v>
      </c>
      <c r="E6286" s="206">
        <v>0</v>
      </c>
      <c r="F6286" s="206">
        <v>1.7797209400000001E-13</v>
      </c>
      <c r="G6286" s="206">
        <v>66.959711799999994</v>
      </c>
      <c r="H6286" s="47">
        <v>0</v>
      </c>
      <c r="I6286" s="207">
        <f t="shared" si="490"/>
        <v>0</v>
      </c>
      <c r="J6286" s="47">
        <f t="shared" si="493"/>
        <v>505.94422625200019</v>
      </c>
      <c r="K6286" s="47">
        <f t="shared" si="494"/>
        <v>121.44038355200018</v>
      </c>
      <c r="L6286" s="57">
        <f t="shared" si="491"/>
        <v>505.94422625200019</v>
      </c>
      <c r="M6286" s="57">
        <f t="shared" si="492"/>
        <v>121.44038355200018</v>
      </c>
    </row>
    <row r="6287" spans="1:13">
      <c r="A6287" s="25">
        <v>515.67999999999995</v>
      </c>
      <c r="B6287" s="206">
        <v>385.8761154</v>
      </c>
      <c r="C6287" s="206">
        <v>8.1979176579999997</v>
      </c>
      <c r="D6287" s="206">
        <v>46.450448369999997</v>
      </c>
      <c r="E6287" s="206">
        <v>0</v>
      </c>
      <c r="F6287" s="206">
        <v>2.3729612529999998E-13</v>
      </c>
      <c r="G6287" s="206">
        <v>66.969394949999995</v>
      </c>
      <c r="H6287" s="47">
        <v>0</v>
      </c>
      <c r="I6287" s="207">
        <f t="shared" si="490"/>
        <v>0</v>
      </c>
      <c r="J6287" s="47">
        <f t="shared" si="493"/>
        <v>507.49387637800021</v>
      </c>
      <c r="K6287" s="47">
        <f t="shared" si="494"/>
        <v>121.61776097800023</v>
      </c>
      <c r="L6287" s="57">
        <f t="shared" si="491"/>
        <v>507.49387637800021</v>
      </c>
      <c r="M6287" s="57">
        <f t="shared" si="492"/>
        <v>121.61776097800023</v>
      </c>
    </row>
    <row r="6288" spans="1:13">
      <c r="A6288" s="25">
        <v>515.70000000000005</v>
      </c>
      <c r="B6288" s="206">
        <v>387.0525035</v>
      </c>
      <c r="C6288" s="206">
        <v>8.1970180080000006</v>
      </c>
      <c r="D6288" s="206">
        <v>46.595489950000001</v>
      </c>
      <c r="E6288" s="206">
        <v>0</v>
      </c>
      <c r="F6288" s="206">
        <v>5.7975757879999996E-14</v>
      </c>
      <c r="G6288" s="206">
        <v>66.978989310000003</v>
      </c>
      <c r="H6288" s="47">
        <v>0</v>
      </c>
      <c r="I6288" s="207">
        <f t="shared" si="490"/>
        <v>0</v>
      </c>
      <c r="J6288" s="47">
        <f t="shared" si="493"/>
        <v>508.82400076800002</v>
      </c>
      <c r="K6288" s="47">
        <f t="shared" si="494"/>
        <v>121.77149726800006</v>
      </c>
      <c r="L6288" s="57">
        <f t="shared" si="491"/>
        <v>508.82400076800002</v>
      </c>
      <c r="M6288" s="57">
        <f t="shared" si="492"/>
        <v>121.77149726800006</v>
      </c>
    </row>
    <row r="6289" spans="1:13">
      <c r="A6289" s="25">
        <v>515.72</v>
      </c>
      <c r="B6289" s="206">
        <v>388.03129960000001</v>
      </c>
      <c r="C6289" s="206">
        <v>8.1961072559999995</v>
      </c>
      <c r="D6289" s="206">
        <v>46.716775910000003</v>
      </c>
      <c r="E6289" s="206">
        <v>0</v>
      </c>
      <c r="F6289" s="206">
        <v>0</v>
      </c>
      <c r="G6289" s="206">
        <v>66.9885108</v>
      </c>
      <c r="H6289" s="47">
        <v>0</v>
      </c>
      <c r="I6289" s="207">
        <f t="shared" si="490"/>
        <v>0</v>
      </c>
      <c r="J6289" s="47">
        <f t="shared" si="493"/>
        <v>509.93269356600001</v>
      </c>
      <c r="K6289" s="47">
        <f t="shared" si="494"/>
        <v>121.901393966</v>
      </c>
      <c r="L6289" s="57">
        <f t="shared" si="491"/>
        <v>509.93269356600001</v>
      </c>
      <c r="M6289" s="57">
        <f t="shared" si="492"/>
        <v>121.901393966</v>
      </c>
    </row>
    <row r="6290" spans="1:13">
      <c r="A6290" s="25">
        <v>515.74</v>
      </c>
      <c r="B6290" s="206">
        <v>388.8361438</v>
      </c>
      <c r="C6290" s="206">
        <v>8.1951924920000003</v>
      </c>
      <c r="D6290" s="206">
        <v>46.817135870000001</v>
      </c>
      <c r="E6290" s="206">
        <v>0</v>
      </c>
      <c r="F6290" s="206">
        <v>1.7527554710000001E-13</v>
      </c>
      <c r="G6290" s="206">
        <v>66.998005789999993</v>
      </c>
      <c r="H6290" s="47">
        <v>0</v>
      </c>
      <c r="I6290" s="207">
        <f t="shared" si="490"/>
        <v>0</v>
      </c>
      <c r="J6290" s="47">
        <f t="shared" si="493"/>
        <v>510.84647795200016</v>
      </c>
      <c r="K6290" s="47">
        <f t="shared" si="494"/>
        <v>122.01033415200018</v>
      </c>
      <c r="L6290" s="57">
        <f t="shared" si="491"/>
        <v>510.84647795200016</v>
      </c>
      <c r="M6290" s="57">
        <f t="shared" si="492"/>
        <v>122.01033415200018</v>
      </c>
    </row>
    <row r="6291" spans="1:13">
      <c r="A6291" s="25">
        <v>515.76</v>
      </c>
      <c r="B6291" s="206">
        <v>389.48813000000001</v>
      </c>
      <c r="C6291" s="206">
        <v>8.1942837510000004</v>
      </c>
      <c r="D6291" s="206">
        <v>46.899088620000001</v>
      </c>
      <c r="E6291" s="206">
        <v>0</v>
      </c>
      <c r="F6291" s="206">
        <v>0</v>
      </c>
      <c r="G6291" s="206">
        <v>67.007539910000006</v>
      </c>
      <c r="H6291" s="47">
        <v>0</v>
      </c>
      <c r="I6291" s="207">
        <f t="shared" si="490"/>
        <v>0</v>
      </c>
      <c r="J6291" s="47">
        <f t="shared" si="493"/>
        <v>511.58904228099999</v>
      </c>
      <c r="K6291" s="47">
        <f t="shared" si="494"/>
        <v>122.10091228100001</v>
      </c>
      <c r="L6291" s="57">
        <f t="shared" si="491"/>
        <v>511.58904228099999</v>
      </c>
      <c r="M6291" s="57">
        <f t="shared" si="492"/>
        <v>122.10091228100001</v>
      </c>
    </row>
    <row r="6292" spans="1:13">
      <c r="A6292" s="25">
        <v>515.78</v>
      </c>
      <c r="B6292" s="206">
        <v>389.98094889999999</v>
      </c>
      <c r="C6292" s="206">
        <v>8.1933906739999998</v>
      </c>
      <c r="D6292" s="206">
        <v>46.961853920000003</v>
      </c>
      <c r="E6292" s="206">
        <v>0</v>
      </c>
      <c r="F6292" s="206">
        <v>0</v>
      </c>
      <c r="G6292" s="206">
        <v>67.017176250000006</v>
      </c>
      <c r="H6292" s="47">
        <v>0</v>
      </c>
      <c r="I6292" s="207">
        <f t="shared" si="490"/>
        <v>0</v>
      </c>
      <c r="J6292" s="47">
        <f t="shared" si="493"/>
        <v>512.15336974399997</v>
      </c>
      <c r="K6292" s="47">
        <f t="shared" si="494"/>
        <v>122.17242084400002</v>
      </c>
      <c r="L6292" s="57">
        <f t="shared" si="491"/>
        <v>512.15336974399997</v>
      </c>
      <c r="M6292" s="57">
        <f t="shared" si="492"/>
        <v>122.17242084400002</v>
      </c>
    </row>
    <row r="6293" spans="1:13">
      <c r="A6293" s="25">
        <v>515.79999999999995</v>
      </c>
      <c r="B6293" s="206">
        <v>390.29749409999999</v>
      </c>
      <c r="C6293" s="206">
        <v>8.1925188900000006</v>
      </c>
      <c r="D6293" s="206">
        <v>47.003358910000003</v>
      </c>
      <c r="E6293" s="206">
        <v>0</v>
      </c>
      <c r="F6293" s="206">
        <v>0</v>
      </c>
      <c r="G6293" s="206">
        <v>67.026951710000006</v>
      </c>
      <c r="H6293" s="47">
        <v>0</v>
      </c>
      <c r="I6293" s="207">
        <f t="shared" si="490"/>
        <v>0</v>
      </c>
      <c r="J6293" s="47">
        <f t="shared" si="493"/>
        <v>512.52032360999999</v>
      </c>
      <c r="K6293" s="47">
        <f t="shared" si="494"/>
        <v>122.22282951000001</v>
      </c>
      <c r="L6293" s="57">
        <f t="shared" si="491"/>
        <v>512.52032360999999</v>
      </c>
      <c r="M6293" s="57">
        <f t="shared" si="492"/>
        <v>122.22282951000001</v>
      </c>
    </row>
    <row r="6294" spans="1:13">
      <c r="A6294" s="25">
        <v>515.82000000000005</v>
      </c>
      <c r="B6294" s="206">
        <v>390.45902389999998</v>
      </c>
      <c r="C6294" s="206">
        <v>8.1916681199999992</v>
      </c>
      <c r="D6294" s="206">
        <v>47.026162579999998</v>
      </c>
      <c r="E6294" s="206">
        <v>0</v>
      </c>
      <c r="F6294" s="206">
        <v>0</v>
      </c>
      <c r="G6294" s="206">
        <v>67.036864519999995</v>
      </c>
      <c r="H6294" s="47">
        <v>0</v>
      </c>
      <c r="I6294" s="207">
        <f t="shared" si="490"/>
        <v>0</v>
      </c>
      <c r="J6294" s="47">
        <f t="shared" si="493"/>
        <v>512.71371911999995</v>
      </c>
      <c r="K6294" s="47">
        <f t="shared" si="494"/>
        <v>122.25469521999999</v>
      </c>
      <c r="L6294" s="57">
        <f t="shared" si="491"/>
        <v>512.71371911999995</v>
      </c>
      <c r="M6294" s="57">
        <f t="shared" si="492"/>
        <v>122.25469521999999</v>
      </c>
    </row>
    <row r="6295" spans="1:13">
      <c r="A6295" s="25">
        <v>515.84</v>
      </c>
      <c r="B6295" s="206">
        <v>390.55299669999999</v>
      </c>
      <c r="C6295" s="206">
        <v>8.1908331570000001</v>
      </c>
      <c r="D6295" s="206">
        <v>47.040806869999997</v>
      </c>
      <c r="E6295" s="206">
        <v>0</v>
      </c>
      <c r="F6295" s="206">
        <v>3.4549506880000002E-14</v>
      </c>
      <c r="G6295" s="206">
        <v>67.046880650000006</v>
      </c>
      <c r="H6295" s="47">
        <v>0</v>
      </c>
      <c r="I6295" s="207">
        <f t="shared" si="490"/>
        <v>0</v>
      </c>
      <c r="J6295" s="47">
        <f t="shared" si="493"/>
        <v>512.83151737700007</v>
      </c>
      <c r="K6295" s="47">
        <f t="shared" si="494"/>
        <v>122.27852067700005</v>
      </c>
      <c r="L6295" s="57">
        <f t="shared" si="491"/>
        <v>512.83151737700007</v>
      </c>
      <c r="M6295" s="57">
        <f t="shared" si="492"/>
        <v>122.27852067700005</v>
      </c>
    </row>
    <row r="6296" spans="1:13">
      <c r="A6296" s="25">
        <v>515.86</v>
      </c>
      <c r="B6296" s="206">
        <v>390.70571910000001</v>
      </c>
      <c r="C6296" s="206">
        <v>8.1900066769999995</v>
      </c>
      <c r="D6296" s="206">
        <v>47.062517589999999</v>
      </c>
      <c r="E6296" s="206">
        <v>0</v>
      </c>
      <c r="F6296" s="206">
        <v>8.6795102640000001E-15</v>
      </c>
      <c r="G6296" s="206">
        <v>67.056952219999999</v>
      </c>
      <c r="H6296" s="47">
        <v>0</v>
      </c>
      <c r="I6296" s="207">
        <f t="shared" si="490"/>
        <v>0</v>
      </c>
      <c r="J6296" s="47">
        <f t="shared" si="493"/>
        <v>513.01519558699999</v>
      </c>
      <c r="K6296" s="47">
        <f t="shared" si="494"/>
        <v>122.30947648700001</v>
      </c>
      <c r="L6296" s="57">
        <f t="shared" si="491"/>
        <v>513.01519558699999</v>
      </c>
      <c r="M6296" s="57">
        <f t="shared" si="492"/>
        <v>122.30947648700001</v>
      </c>
    </row>
    <row r="6297" spans="1:13">
      <c r="A6297" s="25">
        <v>515.88</v>
      </c>
      <c r="B6297" s="206">
        <v>391.02636669999998</v>
      </c>
      <c r="C6297" s="206">
        <v>8.1891816199999994</v>
      </c>
      <c r="D6297" s="206">
        <v>47.104458039999997</v>
      </c>
      <c r="E6297" s="206">
        <v>0</v>
      </c>
      <c r="F6297" s="206">
        <v>3.6993252490000002E-14</v>
      </c>
      <c r="G6297" s="206">
        <v>67.067032999999995</v>
      </c>
      <c r="H6297" s="47">
        <v>0</v>
      </c>
      <c r="I6297" s="207">
        <f t="shared" si="490"/>
        <v>0</v>
      </c>
      <c r="J6297" s="47">
        <f t="shared" si="493"/>
        <v>513.38703936000002</v>
      </c>
      <c r="K6297" s="47">
        <f t="shared" si="494"/>
        <v>122.36067266000003</v>
      </c>
      <c r="L6297" s="57">
        <f t="shared" si="491"/>
        <v>513.38703936000002</v>
      </c>
      <c r="M6297" s="57">
        <f t="shared" si="492"/>
        <v>122.36067266000003</v>
      </c>
    </row>
    <row r="6298" spans="1:13">
      <c r="A6298" s="25">
        <v>515.9</v>
      </c>
      <c r="B6298" s="206">
        <v>391.57112169999999</v>
      </c>
      <c r="C6298" s="206">
        <v>8.188352235</v>
      </c>
      <c r="D6298" s="206">
        <v>47.173407169999997</v>
      </c>
      <c r="E6298" s="206">
        <v>0</v>
      </c>
      <c r="F6298" s="206">
        <v>7.5503312590000005E-14</v>
      </c>
      <c r="G6298" s="206">
        <v>67.077085339999996</v>
      </c>
      <c r="H6298" s="47">
        <v>0</v>
      </c>
      <c r="I6298" s="207">
        <f t="shared" si="490"/>
        <v>0</v>
      </c>
      <c r="J6298" s="47">
        <f t="shared" si="493"/>
        <v>514.00996644500015</v>
      </c>
      <c r="K6298" s="47">
        <f t="shared" si="494"/>
        <v>122.43884474500007</v>
      </c>
      <c r="L6298" s="57">
        <f t="shared" si="491"/>
        <v>514.00996644500015</v>
      </c>
      <c r="M6298" s="57">
        <f t="shared" si="492"/>
        <v>122.43884474500007</v>
      </c>
    </row>
    <row r="6299" spans="1:13">
      <c r="A6299" s="25">
        <v>515.91999999999996</v>
      </c>
      <c r="B6299" s="206">
        <v>392.34142430000003</v>
      </c>
      <c r="C6299" s="206">
        <v>8.1875146220000001</v>
      </c>
      <c r="D6299" s="206">
        <v>47.269547580000001</v>
      </c>
      <c r="E6299" s="206">
        <v>0</v>
      </c>
      <c r="F6299" s="206">
        <v>4.2133544969999997E-14</v>
      </c>
      <c r="G6299" s="206">
        <v>67.087083660000005</v>
      </c>
      <c r="H6299" s="47">
        <v>0</v>
      </c>
      <c r="I6299" s="207">
        <f t="shared" si="490"/>
        <v>0</v>
      </c>
      <c r="J6299" s="47">
        <f t="shared" si="493"/>
        <v>514.88557016200002</v>
      </c>
      <c r="K6299" s="47">
        <f t="shared" si="494"/>
        <v>122.54414586200005</v>
      </c>
      <c r="L6299" s="57">
        <f t="shared" si="491"/>
        <v>514.88557016200002</v>
      </c>
      <c r="M6299" s="57">
        <f t="shared" si="492"/>
        <v>122.54414586200005</v>
      </c>
    </row>
    <row r="6300" spans="1:13">
      <c r="A6300" s="25">
        <v>515.94000000000005</v>
      </c>
      <c r="B6300" s="206">
        <v>393.29392849999999</v>
      </c>
      <c r="C6300" s="206">
        <v>8.1866674209999992</v>
      </c>
      <c r="D6300" s="206">
        <v>47.387662589999998</v>
      </c>
      <c r="E6300" s="206">
        <v>0</v>
      </c>
      <c r="F6300" s="206">
        <v>5.2919732489999999E-14</v>
      </c>
      <c r="G6300" s="206">
        <v>67.097019029999998</v>
      </c>
      <c r="H6300" s="47">
        <v>0</v>
      </c>
      <c r="I6300" s="207">
        <f t="shared" si="490"/>
        <v>0</v>
      </c>
      <c r="J6300" s="47">
        <f t="shared" si="493"/>
        <v>515.96527754099998</v>
      </c>
      <c r="K6300" s="47">
        <f t="shared" si="494"/>
        <v>122.67134904100004</v>
      </c>
      <c r="L6300" s="57">
        <f t="shared" si="491"/>
        <v>515.96527754099998</v>
      </c>
      <c r="M6300" s="57">
        <f t="shared" si="492"/>
        <v>122.67134904100004</v>
      </c>
    </row>
    <row r="6301" spans="1:13">
      <c r="A6301" s="25">
        <v>515.96</v>
      </c>
      <c r="B6301" s="206">
        <v>394.34168670000003</v>
      </c>
      <c r="C6301" s="206">
        <v>8.1858120339999996</v>
      </c>
      <c r="D6301" s="206">
        <v>47.517276899999999</v>
      </c>
      <c r="E6301" s="206">
        <v>0</v>
      </c>
      <c r="F6301" s="206">
        <v>0</v>
      </c>
      <c r="G6301" s="206">
        <v>67.106900600000003</v>
      </c>
      <c r="H6301" s="47">
        <v>0</v>
      </c>
      <c r="I6301" s="207">
        <f t="shared" si="490"/>
        <v>0</v>
      </c>
      <c r="J6301" s="47">
        <f t="shared" si="493"/>
        <v>517.15167623399998</v>
      </c>
      <c r="K6301" s="47">
        <f t="shared" si="494"/>
        <v>122.80998953400001</v>
      </c>
      <c r="L6301" s="57">
        <f t="shared" si="491"/>
        <v>517.15167623399998</v>
      </c>
      <c r="M6301" s="57">
        <f t="shared" si="492"/>
        <v>122.80998953400001</v>
      </c>
    </row>
    <row r="6302" spans="1:13">
      <c r="A6302" s="25">
        <v>515.98</v>
      </c>
      <c r="B6302" s="206">
        <v>395.35095439999998</v>
      </c>
      <c r="C6302" s="206">
        <v>8.1849516300000005</v>
      </c>
      <c r="D6302" s="206">
        <v>47.642271110000003</v>
      </c>
      <c r="E6302" s="206">
        <v>0</v>
      </c>
      <c r="F6302" s="206">
        <v>0</v>
      </c>
      <c r="G6302" s="206">
        <v>67.116749130000002</v>
      </c>
      <c r="H6302" s="47">
        <v>0</v>
      </c>
      <c r="I6302" s="207">
        <f t="shared" si="490"/>
        <v>0</v>
      </c>
      <c r="J6302" s="47">
        <f t="shared" si="493"/>
        <v>518.29492627000002</v>
      </c>
      <c r="K6302" s="47">
        <f t="shared" si="494"/>
        <v>122.94397187000001</v>
      </c>
      <c r="L6302" s="57">
        <f t="shared" si="491"/>
        <v>518.29492627000002</v>
      </c>
      <c r="M6302" s="57">
        <f t="shared" si="492"/>
        <v>122.94397187000001</v>
      </c>
    </row>
    <row r="6303" spans="1:13">
      <c r="A6303" s="25">
        <v>516</v>
      </c>
      <c r="B6303" s="206">
        <v>396.15227879999998</v>
      </c>
      <c r="C6303" s="206">
        <v>8.18408947</v>
      </c>
      <c r="D6303" s="206">
        <v>47.742218569999999</v>
      </c>
      <c r="E6303" s="206">
        <v>0</v>
      </c>
      <c r="F6303" s="206">
        <v>0</v>
      </c>
      <c r="G6303" s="206">
        <v>67.126585989999995</v>
      </c>
      <c r="H6303" s="47">
        <v>0</v>
      </c>
      <c r="I6303" s="207">
        <f t="shared" si="490"/>
        <v>0</v>
      </c>
      <c r="J6303" s="47">
        <f t="shared" si="493"/>
        <v>519.20517282999992</v>
      </c>
      <c r="K6303" s="47">
        <f t="shared" si="494"/>
        <v>123.05289402999999</v>
      </c>
      <c r="L6303" s="57">
        <f t="shared" si="491"/>
        <v>519.20517282999992</v>
      </c>
      <c r="M6303" s="57">
        <f t="shared" si="492"/>
        <v>123.05289402999999</v>
      </c>
    </row>
    <row r="6304" spans="1:13">
      <c r="A6304" s="25">
        <v>516.02</v>
      </c>
      <c r="B6304" s="206">
        <v>396.57513879999999</v>
      </c>
      <c r="C6304" s="206">
        <v>8.1832277100000006</v>
      </c>
      <c r="D6304" s="206">
        <v>47.796560919999997</v>
      </c>
      <c r="E6304" s="206">
        <v>0</v>
      </c>
      <c r="F6304" s="206">
        <v>0</v>
      </c>
      <c r="G6304" s="206">
        <v>67.136425320000001</v>
      </c>
      <c r="H6304" s="47">
        <v>0</v>
      </c>
      <c r="I6304" s="207">
        <f t="shared" si="490"/>
        <v>0</v>
      </c>
      <c r="J6304" s="47">
        <f t="shared" si="493"/>
        <v>519.69135274999996</v>
      </c>
      <c r="K6304" s="47">
        <f t="shared" si="494"/>
        <v>123.11621395</v>
      </c>
      <c r="L6304" s="57">
        <f t="shared" si="491"/>
        <v>519.69135274999996</v>
      </c>
      <c r="M6304" s="57">
        <f t="shared" si="492"/>
        <v>123.11621395</v>
      </c>
    </row>
    <row r="6305" spans="1:13">
      <c r="A6305" s="25">
        <v>516.04</v>
      </c>
      <c r="B6305" s="206">
        <v>396.4969165</v>
      </c>
      <c r="C6305" s="206">
        <v>8.1823672110000008</v>
      </c>
      <c r="D6305" s="206">
        <v>47.790511309999999</v>
      </c>
      <c r="E6305" s="206">
        <v>0</v>
      </c>
      <c r="F6305" s="206">
        <v>0</v>
      </c>
      <c r="G6305" s="206">
        <v>67.146272760000002</v>
      </c>
      <c r="H6305" s="47">
        <v>0</v>
      </c>
      <c r="I6305" s="207">
        <f t="shared" si="490"/>
        <v>0</v>
      </c>
      <c r="J6305" s="47">
        <f t="shared" si="493"/>
        <v>519.61606778099997</v>
      </c>
      <c r="K6305" s="47">
        <f t="shared" si="494"/>
        <v>123.119151281</v>
      </c>
      <c r="L6305" s="57">
        <f t="shared" si="491"/>
        <v>519.61606778099997</v>
      </c>
      <c r="M6305" s="57">
        <f t="shared" si="492"/>
        <v>123.119151281</v>
      </c>
    </row>
    <row r="6306" spans="1:13">
      <c r="A6306" s="25">
        <v>516.05999999999995</v>
      </c>
      <c r="B6306" s="206">
        <v>395.88715070000001</v>
      </c>
      <c r="C6306" s="206">
        <v>8.1815079589999993</v>
      </c>
      <c r="D6306" s="206">
        <v>47.72039032</v>
      </c>
      <c r="E6306" s="206">
        <v>0</v>
      </c>
      <c r="F6306" s="206">
        <v>0</v>
      </c>
      <c r="G6306" s="206">
        <v>67.156128210000006</v>
      </c>
      <c r="H6306" s="47">
        <v>0</v>
      </c>
      <c r="I6306" s="207">
        <f t="shared" si="490"/>
        <v>0</v>
      </c>
      <c r="J6306" s="47">
        <f t="shared" si="493"/>
        <v>518.94517718899999</v>
      </c>
      <c r="K6306" s="47">
        <f t="shared" si="494"/>
        <v>123.05802648900001</v>
      </c>
      <c r="L6306" s="57">
        <f t="shared" si="491"/>
        <v>518.94517718899999</v>
      </c>
      <c r="M6306" s="57">
        <f t="shared" si="492"/>
        <v>123.05802648900001</v>
      </c>
    </row>
    <row r="6307" spans="1:13">
      <c r="A6307" s="25">
        <v>516.08000000000004</v>
      </c>
      <c r="B6307" s="206">
        <v>394.82619469999997</v>
      </c>
      <c r="C6307" s="206">
        <v>8.1806495740000003</v>
      </c>
      <c r="D6307" s="206">
        <v>47.595877999999999</v>
      </c>
      <c r="E6307" s="206">
        <v>0</v>
      </c>
      <c r="F6307" s="206">
        <v>8.6289500100000002E-14</v>
      </c>
      <c r="G6307" s="206">
        <v>67.165989199999999</v>
      </c>
      <c r="H6307" s="47">
        <v>0</v>
      </c>
      <c r="I6307" s="207">
        <f t="shared" si="490"/>
        <v>0</v>
      </c>
      <c r="J6307" s="47">
        <f t="shared" si="493"/>
        <v>517.76871147400004</v>
      </c>
      <c r="K6307" s="47">
        <f t="shared" si="494"/>
        <v>122.94251677400008</v>
      </c>
      <c r="L6307" s="57">
        <f t="shared" si="491"/>
        <v>517.76871147400004</v>
      </c>
      <c r="M6307" s="57">
        <f t="shared" si="492"/>
        <v>122.94251677400008</v>
      </c>
    </row>
    <row r="6308" spans="1:13">
      <c r="A6308" s="25">
        <v>516.1</v>
      </c>
      <c r="B6308" s="206">
        <v>393.48369600000001</v>
      </c>
      <c r="C6308" s="206">
        <v>8.1797916609999994</v>
      </c>
      <c r="D6308" s="206">
        <v>47.437422550000001</v>
      </c>
      <c r="E6308" s="206">
        <v>0</v>
      </c>
      <c r="F6308" s="206">
        <v>0</v>
      </c>
      <c r="G6308" s="206">
        <v>67.175853119999999</v>
      </c>
      <c r="H6308" s="47">
        <v>0</v>
      </c>
      <c r="I6308" s="207">
        <f t="shared" si="490"/>
        <v>0</v>
      </c>
      <c r="J6308" s="47">
        <f t="shared" si="493"/>
        <v>516.27676333099998</v>
      </c>
      <c r="K6308" s="47">
        <f t="shared" si="494"/>
        <v>122.793067331</v>
      </c>
      <c r="L6308" s="57">
        <f t="shared" si="491"/>
        <v>516.27676333099998</v>
      </c>
      <c r="M6308" s="57">
        <f t="shared" si="492"/>
        <v>122.793067331</v>
      </c>
    </row>
    <row r="6309" spans="1:13">
      <c r="A6309" s="25">
        <v>516.12</v>
      </c>
      <c r="B6309" s="206">
        <v>392.06414899999999</v>
      </c>
      <c r="C6309" s="206">
        <v>8.1789339479999992</v>
      </c>
      <c r="D6309" s="206">
        <v>47.269677680000001</v>
      </c>
      <c r="E6309" s="206">
        <v>0</v>
      </c>
      <c r="F6309" s="206">
        <v>0</v>
      </c>
      <c r="G6309" s="206">
        <v>67.185718190000003</v>
      </c>
      <c r="H6309" s="47">
        <v>0</v>
      </c>
      <c r="I6309" s="207">
        <f t="shared" si="490"/>
        <v>0</v>
      </c>
      <c r="J6309" s="47">
        <f t="shared" si="493"/>
        <v>514.69847881800001</v>
      </c>
      <c r="K6309" s="47">
        <f t="shared" si="494"/>
        <v>122.634329818</v>
      </c>
      <c r="L6309" s="57">
        <f t="shared" si="491"/>
        <v>514.69847881800001</v>
      </c>
      <c r="M6309" s="57">
        <f t="shared" si="492"/>
        <v>122.634329818</v>
      </c>
    </row>
    <row r="6310" spans="1:13">
      <c r="A6310" s="25">
        <v>516.14</v>
      </c>
      <c r="B6310" s="206">
        <v>390.7485504</v>
      </c>
      <c r="C6310" s="206">
        <v>8.1780762140000007</v>
      </c>
      <c r="D6310" s="206">
        <v>47.114467329999997</v>
      </c>
      <c r="E6310" s="206">
        <v>0</v>
      </c>
      <c r="F6310" s="206">
        <v>0</v>
      </c>
      <c r="G6310" s="206">
        <v>67.195582970000004</v>
      </c>
      <c r="H6310" s="47">
        <v>0</v>
      </c>
      <c r="I6310" s="207">
        <f t="shared" si="490"/>
        <v>0</v>
      </c>
      <c r="J6310" s="47">
        <f t="shared" si="493"/>
        <v>513.23667691399999</v>
      </c>
      <c r="K6310" s="47">
        <f t="shared" si="494"/>
        <v>122.488126514</v>
      </c>
      <c r="L6310" s="57">
        <f t="shared" si="491"/>
        <v>513.23667691399999</v>
      </c>
      <c r="M6310" s="57">
        <f t="shared" si="492"/>
        <v>122.488126514</v>
      </c>
    </row>
    <row r="6311" spans="1:13">
      <c r="A6311" s="25">
        <v>516.16</v>
      </c>
      <c r="B6311" s="206">
        <v>389.65780690000003</v>
      </c>
      <c r="C6311" s="206">
        <v>8.1772180260000003</v>
      </c>
      <c r="D6311" s="206">
        <v>46.986371390000002</v>
      </c>
      <c r="E6311" s="206">
        <v>0</v>
      </c>
      <c r="F6311" s="206">
        <v>0</v>
      </c>
      <c r="G6311" s="206">
        <v>67.205444600000007</v>
      </c>
      <c r="H6311" s="47">
        <v>0</v>
      </c>
      <c r="I6311" s="207">
        <f t="shared" si="490"/>
        <v>0</v>
      </c>
      <c r="J6311" s="47">
        <f t="shared" si="493"/>
        <v>512.02684091599997</v>
      </c>
      <c r="K6311" s="47">
        <f t="shared" si="494"/>
        <v>122.369034016</v>
      </c>
      <c r="L6311" s="57">
        <f t="shared" si="491"/>
        <v>512.02684091599997</v>
      </c>
      <c r="M6311" s="57">
        <f t="shared" si="492"/>
        <v>122.369034016</v>
      </c>
    </row>
    <row r="6312" spans="1:13">
      <c r="A6312" s="25">
        <v>516.17999999999995</v>
      </c>
      <c r="B6312" s="206">
        <v>388.84294399999999</v>
      </c>
      <c r="C6312" s="206">
        <v>8.1763583270000009</v>
      </c>
      <c r="D6312" s="206">
        <v>46.891543689999999</v>
      </c>
      <c r="E6312" s="206">
        <v>0</v>
      </c>
      <c r="F6312" s="206">
        <v>4.651543365E-14</v>
      </c>
      <c r="G6312" s="206">
        <v>67.215296120000005</v>
      </c>
      <c r="H6312" s="47">
        <v>0</v>
      </c>
      <c r="I6312" s="207">
        <f t="shared" si="490"/>
        <v>0</v>
      </c>
      <c r="J6312" s="47">
        <f t="shared" si="493"/>
        <v>511.12614213700004</v>
      </c>
      <c r="K6312" s="47">
        <f t="shared" si="494"/>
        <v>122.28319813700006</v>
      </c>
      <c r="L6312" s="57">
        <f t="shared" si="491"/>
        <v>511.12614213700004</v>
      </c>
      <c r="M6312" s="57">
        <f t="shared" si="492"/>
        <v>122.28319813700006</v>
      </c>
    </row>
    <row r="6313" spans="1:13">
      <c r="A6313" s="25">
        <v>516.20000000000005</v>
      </c>
      <c r="B6313" s="206">
        <v>388.29373229999999</v>
      </c>
      <c r="C6313" s="206">
        <v>8.1754950540000006</v>
      </c>
      <c r="D6313" s="206">
        <v>46.828752199999997</v>
      </c>
      <c r="E6313" s="206">
        <v>0</v>
      </c>
      <c r="F6313" s="206">
        <v>0</v>
      </c>
      <c r="G6313" s="206">
        <v>67.225123949999997</v>
      </c>
      <c r="H6313" s="47">
        <v>0</v>
      </c>
      <c r="I6313" s="207">
        <f t="shared" si="490"/>
        <v>0</v>
      </c>
      <c r="J6313" s="47">
        <f t="shared" si="493"/>
        <v>510.52310350400001</v>
      </c>
      <c r="K6313" s="47">
        <f t="shared" si="494"/>
        <v>122.22937120399999</v>
      </c>
      <c r="L6313" s="57">
        <f t="shared" si="491"/>
        <v>510.52310350400001</v>
      </c>
      <c r="M6313" s="57">
        <f t="shared" si="492"/>
        <v>122.22937120399999</v>
      </c>
    </row>
    <row r="6314" spans="1:13">
      <c r="A6314" s="25">
        <v>516.22</v>
      </c>
      <c r="B6314" s="206">
        <v>387.95602270000001</v>
      </c>
      <c r="C6314" s="206">
        <v>8.1746253830000004</v>
      </c>
      <c r="D6314" s="206">
        <v>46.791469079999999</v>
      </c>
      <c r="E6314" s="206">
        <v>0</v>
      </c>
      <c r="F6314" s="206">
        <v>0</v>
      </c>
      <c r="G6314" s="206">
        <v>67.234909470000005</v>
      </c>
      <c r="H6314" s="47">
        <v>0</v>
      </c>
      <c r="I6314" s="207">
        <f t="shared" si="490"/>
        <v>0</v>
      </c>
      <c r="J6314" s="47">
        <f t="shared" si="493"/>
        <v>510.15702663299999</v>
      </c>
      <c r="K6314" s="47">
        <f t="shared" si="494"/>
        <v>122.20100393300001</v>
      </c>
      <c r="L6314" s="57">
        <f t="shared" si="491"/>
        <v>510.15702663299999</v>
      </c>
      <c r="M6314" s="57">
        <f t="shared" si="492"/>
        <v>122.20100393300001</v>
      </c>
    </row>
    <row r="6315" spans="1:13">
      <c r="A6315" s="25">
        <v>516.24</v>
      </c>
      <c r="B6315" s="206">
        <v>387.75123159999998</v>
      </c>
      <c r="C6315" s="206">
        <v>8.1737473079999994</v>
      </c>
      <c r="D6315" s="206">
        <v>46.77021792</v>
      </c>
      <c r="E6315" s="206">
        <v>0</v>
      </c>
      <c r="F6315" s="206">
        <v>2.7471071320000001E-14</v>
      </c>
      <c r="G6315" s="206">
        <v>67.244639489999997</v>
      </c>
      <c r="H6315" s="47">
        <v>0</v>
      </c>
      <c r="I6315" s="207">
        <f t="shared" si="490"/>
        <v>0</v>
      </c>
      <c r="J6315" s="47">
        <f t="shared" si="493"/>
        <v>509.93983631799995</v>
      </c>
      <c r="K6315" s="47">
        <f t="shared" si="494"/>
        <v>122.18860471800002</v>
      </c>
      <c r="L6315" s="57">
        <f t="shared" si="491"/>
        <v>509.93983631799995</v>
      </c>
      <c r="M6315" s="57">
        <f t="shared" si="492"/>
        <v>122.18860471800002</v>
      </c>
    </row>
    <row r="6316" spans="1:13">
      <c r="A6316" s="25">
        <v>516.26</v>
      </c>
      <c r="B6316" s="206">
        <v>387.59368569999998</v>
      </c>
      <c r="C6316" s="206">
        <v>8.1728622190000006</v>
      </c>
      <c r="D6316" s="206">
        <v>46.754661140000003</v>
      </c>
      <c r="E6316" s="206">
        <v>0</v>
      </c>
      <c r="F6316" s="206">
        <v>2.3173449730000002E-13</v>
      </c>
      <c r="G6316" s="206">
        <v>67.254323139999997</v>
      </c>
      <c r="H6316" s="47">
        <v>0</v>
      </c>
      <c r="I6316" s="207">
        <f t="shared" si="490"/>
        <v>0</v>
      </c>
      <c r="J6316" s="47">
        <f t="shared" si="493"/>
        <v>509.77553219900022</v>
      </c>
      <c r="K6316" s="47">
        <f t="shared" si="494"/>
        <v>122.18184649900024</v>
      </c>
      <c r="L6316" s="57">
        <f t="shared" si="491"/>
        <v>509.77553219900022</v>
      </c>
      <c r="M6316" s="57">
        <f t="shared" si="492"/>
        <v>122.18184649900024</v>
      </c>
    </row>
    <row r="6317" spans="1:13">
      <c r="A6317" s="25">
        <v>516.28</v>
      </c>
      <c r="B6317" s="206">
        <v>387.40214350000002</v>
      </c>
      <c r="C6317" s="206">
        <v>8.171976184</v>
      </c>
      <c r="D6317" s="206">
        <v>46.734987599999997</v>
      </c>
      <c r="E6317" s="206">
        <v>0</v>
      </c>
      <c r="F6317" s="206">
        <v>1.08704546E-13</v>
      </c>
      <c r="G6317" s="206">
        <v>67.264000359999997</v>
      </c>
      <c r="H6317" s="47">
        <v>0</v>
      </c>
      <c r="I6317" s="207">
        <f t="shared" si="490"/>
        <v>0</v>
      </c>
      <c r="J6317" s="47">
        <f t="shared" si="493"/>
        <v>509.57310764400017</v>
      </c>
      <c r="K6317" s="47">
        <f t="shared" si="494"/>
        <v>122.1709641440001</v>
      </c>
      <c r="L6317" s="57">
        <f t="shared" si="491"/>
        <v>509.57310764400017</v>
      </c>
      <c r="M6317" s="57">
        <f t="shared" si="492"/>
        <v>122.1709641440001</v>
      </c>
    </row>
    <row r="6318" spans="1:13">
      <c r="A6318" s="25">
        <v>516.29999999999995</v>
      </c>
      <c r="B6318" s="206">
        <v>387.10427299999998</v>
      </c>
      <c r="C6318" s="206">
        <v>8.1710976049999999</v>
      </c>
      <c r="D6318" s="206">
        <v>46.702456259999998</v>
      </c>
      <c r="E6318" s="206">
        <v>0</v>
      </c>
      <c r="F6318" s="206">
        <v>1.400519035E-13</v>
      </c>
      <c r="G6318" s="206">
        <v>67.273726490000001</v>
      </c>
      <c r="H6318" s="47">
        <v>0</v>
      </c>
      <c r="I6318" s="207">
        <f t="shared" si="490"/>
        <v>0</v>
      </c>
      <c r="J6318" s="47">
        <f t="shared" si="493"/>
        <v>509.25155335500011</v>
      </c>
      <c r="K6318" s="47">
        <f t="shared" si="494"/>
        <v>122.14728035500013</v>
      </c>
      <c r="L6318" s="57">
        <f t="shared" si="491"/>
        <v>509.25155335500011</v>
      </c>
      <c r="M6318" s="57">
        <f t="shared" si="492"/>
        <v>122.14728035500013</v>
      </c>
    </row>
    <row r="6319" spans="1:13">
      <c r="A6319" s="25">
        <v>516.32000000000005</v>
      </c>
      <c r="B6319" s="206">
        <v>386.63740940000002</v>
      </c>
      <c r="C6319" s="206">
        <v>8.1702321149999992</v>
      </c>
      <c r="D6319" s="206">
        <v>46.649495719999997</v>
      </c>
      <c r="E6319" s="206">
        <v>0</v>
      </c>
      <c r="F6319" s="206">
        <v>0</v>
      </c>
      <c r="G6319" s="206">
        <v>67.283538640000003</v>
      </c>
      <c r="H6319" s="47">
        <v>0</v>
      </c>
      <c r="I6319" s="207">
        <f t="shared" si="490"/>
        <v>0</v>
      </c>
      <c r="J6319" s="47">
        <f t="shared" si="493"/>
        <v>508.74067587500002</v>
      </c>
      <c r="K6319" s="47">
        <f t="shared" si="494"/>
        <v>122.103266475</v>
      </c>
      <c r="L6319" s="57">
        <f t="shared" si="491"/>
        <v>508.74067587500002</v>
      </c>
      <c r="M6319" s="57">
        <f t="shared" si="492"/>
        <v>122.103266475</v>
      </c>
    </row>
    <row r="6320" spans="1:13">
      <c r="A6320" s="25">
        <v>516.34</v>
      </c>
      <c r="B6320" s="206">
        <v>385.9500185</v>
      </c>
      <c r="C6320" s="206">
        <v>8.1693789829999996</v>
      </c>
      <c r="D6320" s="206">
        <v>46.569886349999997</v>
      </c>
      <c r="E6320" s="206">
        <v>0</v>
      </c>
      <c r="F6320" s="206">
        <v>0</v>
      </c>
      <c r="G6320" s="206">
        <v>67.293432030000005</v>
      </c>
      <c r="H6320" s="47">
        <v>0</v>
      </c>
      <c r="I6320" s="207">
        <f t="shared" si="490"/>
        <v>0</v>
      </c>
      <c r="J6320" s="47">
        <f t="shared" si="493"/>
        <v>507.98271586300001</v>
      </c>
      <c r="K6320" s="47">
        <f t="shared" si="494"/>
        <v>122.03269736300001</v>
      </c>
      <c r="L6320" s="57">
        <f t="shared" si="491"/>
        <v>507.98271586300001</v>
      </c>
      <c r="M6320" s="57">
        <f t="shared" si="492"/>
        <v>122.03269736300001</v>
      </c>
    </row>
    <row r="6321" spans="1:13">
      <c r="A6321" s="25">
        <v>516.36</v>
      </c>
      <c r="B6321" s="206">
        <v>385.00389630000001</v>
      </c>
      <c r="C6321" s="206">
        <v>8.1685322740000004</v>
      </c>
      <c r="D6321" s="206">
        <v>46.45902392</v>
      </c>
      <c r="E6321" s="206">
        <v>0</v>
      </c>
      <c r="F6321" s="206">
        <v>0</v>
      </c>
      <c r="G6321" s="206">
        <v>67.303367539999996</v>
      </c>
      <c r="H6321" s="47">
        <v>0</v>
      </c>
      <c r="I6321" s="207">
        <f t="shared" si="490"/>
        <v>0</v>
      </c>
      <c r="J6321" s="47">
        <f t="shared" si="493"/>
        <v>506.93482003400004</v>
      </c>
      <c r="K6321" s="47">
        <f t="shared" si="494"/>
        <v>121.930923734</v>
      </c>
      <c r="L6321" s="57">
        <f t="shared" si="491"/>
        <v>506.93482003400004</v>
      </c>
      <c r="M6321" s="57">
        <f t="shared" si="492"/>
        <v>121.930923734</v>
      </c>
    </row>
    <row r="6322" spans="1:13">
      <c r="A6322" s="25">
        <v>516.38</v>
      </c>
      <c r="B6322" s="206">
        <v>383.7720769</v>
      </c>
      <c r="C6322" s="206">
        <v>8.1676853479999991</v>
      </c>
      <c r="D6322" s="206">
        <v>46.313660400000003</v>
      </c>
      <c r="E6322" s="206">
        <v>0</v>
      </c>
      <c r="F6322" s="206">
        <v>0</v>
      </c>
      <c r="G6322" s="206">
        <v>67.313301480000007</v>
      </c>
      <c r="H6322" s="47">
        <v>0</v>
      </c>
      <c r="I6322" s="207">
        <f t="shared" si="490"/>
        <v>0</v>
      </c>
      <c r="J6322" s="47">
        <f t="shared" si="493"/>
        <v>505.56672412800003</v>
      </c>
      <c r="K6322" s="47">
        <f t="shared" si="494"/>
        <v>121.794647228</v>
      </c>
      <c r="L6322" s="57">
        <f t="shared" si="491"/>
        <v>505.56672412800003</v>
      </c>
      <c r="M6322" s="57">
        <f t="shared" si="492"/>
        <v>121.794647228</v>
      </c>
    </row>
    <row r="6323" spans="1:13">
      <c r="A6323" s="25">
        <v>516.4</v>
      </c>
      <c r="B6323" s="206">
        <v>382.22872219999999</v>
      </c>
      <c r="C6323" s="206">
        <v>8.1668345739999992</v>
      </c>
      <c r="D6323" s="206">
        <v>46.130678619999998</v>
      </c>
      <c r="E6323" s="206">
        <v>0</v>
      </c>
      <c r="F6323" s="206">
        <v>0</v>
      </c>
      <c r="G6323" s="206">
        <v>67.323209899999995</v>
      </c>
      <c r="H6323" s="47">
        <v>0</v>
      </c>
      <c r="I6323" s="207">
        <f t="shared" si="490"/>
        <v>0</v>
      </c>
      <c r="J6323" s="47">
        <f t="shared" si="493"/>
        <v>503.84944529399996</v>
      </c>
      <c r="K6323" s="47">
        <f t="shared" si="494"/>
        <v>121.620723094</v>
      </c>
      <c r="L6323" s="57">
        <f t="shared" si="491"/>
        <v>503.84944529399996</v>
      </c>
      <c r="M6323" s="57">
        <f t="shared" si="492"/>
        <v>121.620723094</v>
      </c>
    </row>
    <row r="6324" spans="1:13">
      <c r="A6324" s="25">
        <v>516.41999999999996</v>
      </c>
      <c r="B6324" s="206">
        <v>380.3363971</v>
      </c>
      <c r="C6324" s="206">
        <v>8.1659797829999992</v>
      </c>
      <c r="D6324" s="206">
        <v>45.905556369999999</v>
      </c>
      <c r="E6324" s="206">
        <v>0</v>
      </c>
      <c r="F6324" s="206">
        <v>0</v>
      </c>
      <c r="G6324" s="206">
        <v>67.333091690000003</v>
      </c>
      <c r="H6324" s="47">
        <v>0</v>
      </c>
      <c r="I6324" s="207">
        <f t="shared" si="490"/>
        <v>0</v>
      </c>
      <c r="J6324" s="47">
        <f t="shared" si="493"/>
        <v>501.74102494300001</v>
      </c>
      <c r="K6324" s="47">
        <f t="shared" si="494"/>
        <v>121.404627843</v>
      </c>
      <c r="L6324" s="57">
        <f t="shared" si="491"/>
        <v>501.74102494300001</v>
      </c>
      <c r="M6324" s="57">
        <f t="shared" si="492"/>
        <v>121.404627843</v>
      </c>
    </row>
    <row r="6325" spans="1:13">
      <c r="A6325" s="25">
        <v>516.44000000000005</v>
      </c>
      <c r="B6325" s="206">
        <v>378.04267270000003</v>
      </c>
      <c r="C6325" s="206">
        <v>8.1651223240000004</v>
      </c>
      <c r="D6325" s="206">
        <v>45.63195932</v>
      </c>
      <c r="E6325" s="206">
        <v>0</v>
      </c>
      <c r="F6325" s="206">
        <v>0</v>
      </c>
      <c r="G6325" s="206">
        <v>67.342955739999994</v>
      </c>
      <c r="H6325" s="47">
        <v>0</v>
      </c>
      <c r="I6325" s="207">
        <f t="shared" si="490"/>
        <v>0</v>
      </c>
      <c r="J6325" s="47">
        <f t="shared" si="493"/>
        <v>499.18271008400001</v>
      </c>
      <c r="K6325" s="47">
        <f t="shared" si="494"/>
        <v>121.140037384</v>
      </c>
      <c r="L6325" s="57">
        <f t="shared" si="491"/>
        <v>499.18271008400001</v>
      </c>
      <c r="M6325" s="57">
        <f t="shared" si="492"/>
        <v>121.140037384</v>
      </c>
    </row>
    <row r="6326" spans="1:13">
      <c r="A6326" s="25">
        <v>516.46</v>
      </c>
      <c r="B6326" s="206">
        <v>375.29043439999998</v>
      </c>
      <c r="C6326" s="206">
        <v>8.1642628479999999</v>
      </c>
      <c r="D6326" s="206">
        <v>45.302987219999999</v>
      </c>
      <c r="E6326" s="206">
        <v>0</v>
      </c>
      <c r="F6326" s="206">
        <v>0</v>
      </c>
      <c r="G6326" s="206">
        <v>67.352806319999999</v>
      </c>
      <c r="H6326" s="47">
        <v>0</v>
      </c>
      <c r="I6326" s="207">
        <f t="shared" si="490"/>
        <v>0</v>
      </c>
      <c r="J6326" s="47">
        <f t="shared" si="493"/>
        <v>496.11049078799999</v>
      </c>
      <c r="K6326" s="47">
        <f t="shared" si="494"/>
        <v>120.820056388</v>
      </c>
      <c r="L6326" s="57">
        <f t="shared" si="491"/>
        <v>496.11049078799999</v>
      </c>
      <c r="M6326" s="57">
        <f t="shared" si="492"/>
        <v>120.820056388</v>
      </c>
    </row>
    <row r="6327" spans="1:13">
      <c r="A6327" s="25">
        <v>516.48</v>
      </c>
      <c r="B6327" s="206">
        <v>372.0314151</v>
      </c>
      <c r="C6327" s="206">
        <v>8.1634000859999993</v>
      </c>
      <c r="D6327" s="206">
        <v>44.912806699999997</v>
      </c>
      <c r="E6327" s="206">
        <v>0</v>
      </c>
      <c r="F6327" s="206">
        <v>0</v>
      </c>
      <c r="G6327" s="206">
        <v>67.362635030000007</v>
      </c>
      <c r="H6327" s="47">
        <v>0</v>
      </c>
      <c r="I6327" s="207">
        <f t="shared" si="490"/>
        <v>0</v>
      </c>
      <c r="J6327" s="47">
        <f t="shared" si="493"/>
        <v>492.47025691600004</v>
      </c>
      <c r="K6327" s="47">
        <f t="shared" si="494"/>
        <v>120.43884181600001</v>
      </c>
      <c r="L6327" s="57">
        <f t="shared" si="491"/>
        <v>492.47025691600004</v>
      </c>
      <c r="M6327" s="57">
        <f t="shared" si="492"/>
        <v>120.43884181600001</v>
      </c>
    </row>
    <row r="6328" spans="1:13">
      <c r="A6328" s="25">
        <v>516.5</v>
      </c>
      <c r="B6328" s="206">
        <v>368.231044</v>
      </c>
      <c r="C6328" s="206">
        <v>8.1625307879999998</v>
      </c>
      <c r="D6328" s="206">
        <v>44.45723461</v>
      </c>
      <c r="E6328" s="206">
        <v>0</v>
      </c>
      <c r="F6328" s="206">
        <v>0</v>
      </c>
      <c r="G6328" s="206">
        <v>67.37242037</v>
      </c>
      <c r="H6328" s="47">
        <v>0</v>
      </c>
      <c r="I6328" s="207">
        <f t="shared" si="490"/>
        <v>0</v>
      </c>
      <c r="J6328" s="47">
        <f t="shared" si="493"/>
        <v>488.22322976800001</v>
      </c>
      <c r="K6328" s="47">
        <f t="shared" si="494"/>
        <v>119.992185768</v>
      </c>
      <c r="L6328" s="57">
        <f t="shared" si="491"/>
        <v>488.22322976800001</v>
      </c>
      <c r="M6328" s="57">
        <f t="shared" si="492"/>
        <v>119.992185768</v>
      </c>
    </row>
    <row r="6329" spans="1:13">
      <c r="A6329" s="25">
        <v>516.52</v>
      </c>
      <c r="B6329" s="206">
        <v>363.86975869999998</v>
      </c>
      <c r="C6329" s="206">
        <v>8.1616507509999998</v>
      </c>
      <c r="D6329" s="206">
        <v>43.933895730000003</v>
      </c>
      <c r="E6329" s="206">
        <v>0</v>
      </c>
      <c r="F6329" s="206">
        <v>0</v>
      </c>
      <c r="G6329" s="206">
        <v>67.382134559999997</v>
      </c>
      <c r="H6329" s="47">
        <v>0</v>
      </c>
      <c r="I6329" s="207">
        <f t="shared" si="490"/>
        <v>0</v>
      </c>
      <c r="J6329" s="47">
        <f t="shared" si="493"/>
        <v>483.34743974100002</v>
      </c>
      <c r="K6329" s="47">
        <f t="shared" si="494"/>
        <v>119.477681041</v>
      </c>
      <c r="L6329" s="57">
        <f t="shared" si="491"/>
        <v>483.34743974100002</v>
      </c>
      <c r="M6329" s="57">
        <f t="shared" si="492"/>
        <v>119.477681041</v>
      </c>
    </row>
    <row r="6330" spans="1:13">
      <c r="A6330" s="25">
        <v>516.54</v>
      </c>
      <c r="B6330" s="206">
        <v>358.9590743</v>
      </c>
      <c r="C6330" s="206">
        <v>8.1607568290000003</v>
      </c>
      <c r="D6330" s="206">
        <v>43.344164390000003</v>
      </c>
      <c r="E6330" s="206">
        <v>0</v>
      </c>
      <c r="F6330" s="206">
        <v>0</v>
      </c>
      <c r="G6330" s="206">
        <v>67.391756770000001</v>
      </c>
      <c r="H6330" s="47">
        <v>0</v>
      </c>
      <c r="I6330" s="207">
        <f t="shared" si="490"/>
        <v>0</v>
      </c>
      <c r="J6330" s="47">
        <f t="shared" si="493"/>
        <v>477.85575228899995</v>
      </c>
      <c r="K6330" s="47">
        <f t="shared" si="494"/>
        <v>118.89667798900001</v>
      </c>
      <c r="L6330" s="57">
        <f t="shared" si="491"/>
        <v>477.85575228899995</v>
      </c>
      <c r="M6330" s="57">
        <f t="shared" si="492"/>
        <v>118.89667798900001</v>
      </c>
    </row>
    <row r="6331" spans="1:13">
      <c r="A6331" s="25">
        <v>516.55999999999995</v>
      </c>
      <c r="B6331" s="206">
        <v>353.57721409999999</v>
      </c>
      <c r="C6331" s="206">
        <v>8.1598490889999997</v>
      </c>
      <c r="D6331" s="206">
        <v>42.697469409999997</v>
      </c>
      <c r="E6331" s="206">
        <v>0</v>
      </c>
      <c r="F6331" s="206">
        <v>6.4717125079999995E-14</v>
      </c>
      <c r="G6331" s="206">
        <v>67.401287400000001</v>
      </c>
      <c r="H6331" s="47">
        <v>0</v>
      </c>
      <c r="I6331" s="207">
        <f t="shared" si="490"/>
        <v>0</v>
      </c>
      <c r="J6331" s="47">
        <f t="shared" si="493"/>
        <v>471.83581999900002</v>
      </c>
      <c r="K6331" s="47">
        <f t="shared" si="494"/>
        <v>118.25860589900006</v>
      </c>
      <c r="L6331" s="57">
        <f t="shared" si="491"/>
        <v>471.83581999900002</v>
      </c>
      <c r="M6331" s="57">
        <f t="shared" si="492"/>
        <v>118.25860589900006</v>
      </c>
    </row>
    <row r="6332" spans="1:13">
      <c r="A6332" s="25">
        <v>516.58000000000004</v>
      </c>
      <c r="B6332" s="206">
        <v>347.89802049999997</v>
      </c>
      <c r="C6332" s="206">
        <v>8.1589318520000003</v>
      </c>
      <c r="D6332" s="206">
        <v>42.01478754</v>
      </c>
      <c r="E6332" s="206">
        <v>0</v>
      </c>
      <c r="F6332" s="206">
        <v>0</v>
      </c>
      <c r="G6332" s="206">
        <v>67.410754990000001</v>
      </c>
      <c r="H6332" s="47">
        <v>0</v>
      </c>
      <c r="I6332" s="207">
        <f t="shared" si="490"/>
        <v>0</v>
      </c>
      <c r="J6332" s="47">
        <f t="shared" si="493"/>
        <v>465.48249488199997</v>
      </c>
      <c r="K6332" s="47">
        <f t="shared" si="494"/>
        <v>117.584474382</v>
      </c>
      <c r="L6332" s="57">
        <f t="shared" si="491"/>
        <v>465.48249488199997</v>
      </c>
      <c r="M6332" s="57">
        <f t="shared" si="492"/>
        <v>117.584474382</v>
      </c>
    </row>
    <row r="6333" spans="1:13">
      <c r="A6333" s="25">
        <v>516.6</v>
      </c>
      <c r="B6333" s="206">
        <v>342.17584149999999</v>
      </c>
      <c r="C6333" s="206">
        <v>8.1580130969999995</v>
      </c>
      <c r="D6333" s="206">
        <v>41.326820529999999</v>
      </c>
      <c r="E6333" s="206">
        <v>0</v>
      </c>
      <c r="F6333" s="206">
        <v>4.3144750050000001E-14</v>
      </c>
      <c r="G6333" s="206">
        <v>67.420212250000006</v>
      </c>
      <c r="H6333" s="47">
        <v>0</v>
      </c>
      <c r="I6333" s="207">
        <f t="shared" si="490"/>
        <v>0</v>
      </c>
      <c r="J6333" s="47">
        <f t="shared" si="493"/>
        <v>459.08088737700007</v>
      </c>
      <c r="K6333" s="47">
        <f t="shared" si="494"/>
        <v>116.90504587700005</v>
      </c>
      <c r="L6333" s="57">
        <f t="shared" si="491"/>
        <v>459.08088737700007</v>
      </c>
      <c r="M6333" s="57">
        <f t="shared" si="492"/>
        <v>116.90504587700005</v>
      </c>
    </row>
    <row r="6334" spans="1:13">
      <c r="A6334" s="25">
        <v>516.62</v>
      </c>
      <c r="B6334" s="206">
        <v>336.67870779999998</v>
      </c>
      <c r="C6334" s="206">
        <v>8.1571025670000008</v>
      </c>
      <c r="D6334" s="206">
        <v>40.665927060000001</v>
      </c>
      <c r="E6334" s="206">
        <v>0</v>
      </c>
      <c r="F6334" s="206">
        <v>0</v>
      </c>
      <c r="G6334" s="206">
        <v>67.429723589999995</v>
      </c>
      <c r="H6334" s="47">
        <v>0</v>
      </c>
      <c r="I6334" s="207">
        <f t="shared" si="490"/>
        <v>0</v>
      </c>
      <c r="J6334" s="47">
        <f t="shared" si="493"/>
        <v>452.93146101699995</v>
      </c>
      <c r="K6334" s="47">
        <f t="shared" si="494"/>
        <v>116.25275321699999</v>
      </c>
      <c r="L6334" s="57">
        <f t="shared" si="491"/>
        <v>452.93146101699995</v>
      </c>
      <c r="M6334" s="57">
        <f t="shared" si="492"/>
        <v>116.25275321699999</v>
      </c>
    </row>
    <row r="6335" spans="1:13">
      <c r="A6335" s="25">
        <v>516.64</v>
      </c>
      <c r="B6335" s="206">
        <v>331.60104519999999</v>
      </c>
      <c r="C6335" s="206">
        <v>8.1562090420000004</v>
      </c>
      <c r="D6335" s="206">
        <v>40.055582600000001</v>
      </c>
      <c r="E6335" s="206">
        <v>0</v>
      </c>
      <c r="F6335" s="206">
        <v>9.0603975109999997E-13</v>
      </c>
      <c r="G6335" s="206">
        <v>67.439347150000003</v>
      </c>
      <c r="H6335" s="47">
        <v>0</v>
      </c>
      <c r="I6335" s="207">
        <f t="shared" si="490"/>
        <v>0</v>
      </c>
      <c r="J6335" s="47">
        <f t="shared" si="493"/>
        <v>447.25218399200088</v>
      </c>
      <c r="K6335" s="47">
        <f t="shared" si="494"/>
        <v>115.65113879200092</v>
      </c>
      <c r="L6335" s="57">
        <f t="shared" si="491"/>
        <v>447.25218399200088</v>
      </c>
      <c r="M6335" s="57">
        <f t="shared" si="492"/>
        <v>115.65113879200092</v>
      </c>
    </row>
    <row r="6336" spans="1:13">
      <c r="A6336" s="25">
        <v>516.66</v>
      </c>
      <c r="B6336" s="206">
        <v>326.99750879999999</v>
      </c>
      <c r="C6336" s="206">
        <v>8.1553374129999998</v>
      </c>
      <c r="D6336" s="206">
        <v>39.502388830000001</v>
      </c>
      <c r="E6336" s="206">
        <v>0</v>
      </c>
      <c r="F6336" s="206">
        <v>0</v>
      </c>
      <c r="G6336" s="206">
        <v>67.449115309999996</v>
      </c>
      <c r="H6336" s="47">
        <v>0</v>
      </c>
      <c r="I6336" s="207">
        <f t="shared" si="490"/>
        <v>0</v>
      </c>
      <c r="J6336" s="47">
        <f t="shared" si="493"/>
        <v>442.10435035299997</v>
      </c>
      <c r="K6336" s="47">
        <f t="shared" si="494"/>
        <v>115.106841553</v>
      </c>
      <c r="L6336" s="57">
        <f t="shared" si="491"/>
        <v>442.10435035299997</v>
      </c>
      <c r="M6336" s="57">
        <f t="shared" si="492"/>
        <v>115.106841553</v>
      </c>
    </row>
    <row r="6337" spans="1:13">
      <c r="A6337" s="25">
        <v>516.67999999999995</v>
      </c>
      <c r="B6337" s="206">
        <v>322.76900890000002</v>
      </c>
      <c r="C6337" s="206">
        <v>8.1544870839999994</v>
      </c>
      <c r="D6337" s="206">
        <v>38.994384089999997</v>
      </c>
      <c r="E6337" s="206">
        <v>0</v>
      </c>
      <c r="F6337" s="206">
        <v>0</v>
      </c>
      <c r="G6337" s="206">
        <v>67.459024209999995</v>
      </c>
      <c r="H6337" s="47">
        <v>0</v>
      </c>
      <c r="I6337" s="207">
        <f t="shared" si="490"/>
        <v>0</v>
      </c>
      <c r="J6337" s="47">
        <f t="shared" si="493"/>
        <v>437.37690428399998</v>
      </c>
      <c r="K6337" s="47">
        <f t="shared" si="494"/>
        <v>114.60789538399999</v>
      </c>
      <c r="L6337" s="57">
        <f t="shared" si="491"/>
        <v>437.37690428399998</v>
      </c>
      <c r="M6337" s="57">
        <f t="shared" si="492"/>
        <v>114.60789538399999</v>
      </c>
    </row>
    <row r="6338" spans="1:13">
      <c r="A6338" s="25">
        <v>516.70000000000005</v>
      </c>
      <c r="B6338" s="206">
        <v>318.71471400000001</v>
      </c>
      <c r="C6338" s="206">
        <v>8.1536530549999995</v>
      </c>
      <c r="D6338" s="206">
        <v>38.507320319999998</v>
      </c>
      <c r="E6338" s="206">
        <v>0</v>
      </c>
      <c r="F6338" s="206">
        <v>0</v>
      </c>
      <c r="G6338" s="206">
        <v>67.469040840000005</v>
      </c>
      <c r="H6338" s="47">
        <v>0</v>
      </c>
      <c r="I6338" s="207">
        <f t="shared" si="490"/>
        <v>0</v>
      </c>
      <c r="J6338" s="47">
        <f t="shared" si="493"/>
        <v>432.84472821500003</v>
      </c>
      <c r="K6338" s="47">
        <f t="shared" si="494"/>
        <v>114.130014215</v>
      </c>
      <c r="L6338" s="57">
        <f t="shared" si="491"/>
        <v>432.84472821500003</v>
      </c>
      <c r="M6338" s="57">
        <f t="shared" si="492"/>
        <v>114.130014215</v>
      </c>
    </row>
    <row r="6339" spans="1:13">
      <c r="A6339" s="25">
        <v>516.72</v>
      </c>
      <c r="B6339" s="206">
        <v>314.6312805</v>
      </c>
      <c r="C6339" s="206">
        <v>8.1528288789999994</v>
      </c>
      <c r="D6339" s="206">
        <v>38.016644790000001</v>
      </c>
      <c r="E6339" s="206">
        <v>0</v>
      </c>
      <c r="F6339" s="206">
        <v>0</v>
      </c>
      <c r="G6339" s="206">
        <v>67.479122579999995</v>
      </c>
      <c r="H6339" s="47">
        <v>0</v>
      </c>
      <c r="I6339" s="207">
        <f t="shared" ref="I6339:I6402" si="495">H6339/K6339</f>
        <v>0</v>
      </c>
      <c r="J6339" s="47">
        <f t="shared" si="493"/>
        <v>428.27987674899998</v>
      </c>
      <c r="K6339" s="47">
        <f t="shared" si="494"/>
        <v>113.64859624899999</v>
      </c>
      <c r="L6339" s="57">
        <f t="shared" ref="L6339:L6402" si="496">J6339+H6339</f>
        <v>428.27987674899998</v>
      </c>
      <c r="M6339" s="57">
        <f t="shared" ref="M6339:M6402" si="497">K6339+H6339</f>
        <v>113.64859624899999</v>
      </c>
    </row>
    <row r="6340" spans="1:13">
      <c r="A6340" s="25">
        <v>516.74</v>
      </c>
      <c r="B6340" s="206">
        <v>310.41072359999998</v>
      </c>
      <c r="C6340" s="206">
        <v>8.152009155</v>
      </c>
      <c r="D6340" s="206">
        <v>37.509321540000002</v>
      </c>
      <c r="E6340" s="206">
        <v>0</v>
      </c>
      <c r="F6340" s="206">
        <v>2.6965468779999999E-14</v>
      </c>
      <c r="G6340" s="206">
        <v>67.489233720000001</v>
      </c>
      <c r="H6340" s="47">
        <v>0</v>
      </c>
      <c r="I6340" s="207">
        <f t="shared" si="495"/>
        <v>0</v>
      </c>
      <c r="J6340" s="47">
        <f t="shared" ref="J6340:J6403" si="498">SUM(B6340:G6340)</f>
        <v>423.56128801499995</v>
      </c>
      <c r="K6340" s="47">
        <f t="shared" ref="K6340:K6403" si="499">SUM(C6340:G6340)</f>
        <v>113.15056441500003</v>
      </c>
      <c r="L6340" s="57">
        <f t="shared" si="496"/>
        <v>423.56128801499995</v>
      </c>
      <c r="M6340" s="57">
        <f t="shared" si="497"/>
        <v>113.15056441500003</v>
      </c>
    </row>
    <row r="6341" spans="1:13">
      <c r="A6341" s="25">
        <v>516.76</v>
      </c>
      <c r="B6341" s="206">
        <v>306.09600269999999</v>
      </c>
      <c r="C6341" s="206">
        <v>8.1511901089999999</v>
      </c>
      <c r="D6341" s="206">
        <v>36.99054984</v>
      </c>
      <c r="E6341" s="206">
        <v>0</v>
      </c>
      <c r="F6341" s="206">
        <v>0</v>
      </c>
      <c r="G6341" s="206">
        <v>67.499349300000006</v>
      </c>
      <c r="H6341" s="47">
        <v>0</v>
      </c>
      <c r="I6341" s="207">
        <f t="shared" si="495"/>
        <v>0</v>
      </c>
      <c r="J6341" s="47">
        <f t="shared" si="498"/>
        <v>418.73709194899999</v>
      </c>
      <c r="K6341" s="47">
        <f t="shared" si="499"/>
        <v>112.641089249</v>
      </c>
      <c r="L6341" s="57">
        <f t="shared" si="496"/>
        <v>418.73709194899999</v>
      </c>
      <c r="M6341" s="57">
        <f t="shared" si="497"/>
        <v>112.641089249</v>
      </c>
    </row>
    <row r="6342" spans="1:13">
      <c r="A6342" s="25">
        <v>516.78</v>
      </c>
      <c r="B6342" s="206">
        <v>301.88345550000003</v>
      </c>
      <c r="C6342" s="206">
        <v>8.1503687730000003</v>
      </c>
      <c r="D6342" s="206">
        <v>36.484064070000002</v>
      </c>
      <c r="E6342" s="206">
        <v>0</v>
      </c>
      <c r="F6342" s="206">
        <v>3.6403382860000001E-14</v>
      </c>
      <c r="G6342" s="206">
        <v>67.509449660000001</v>
      </c>
      <c r="H6342" s="47">
        <v>0</v>
      </c>
      <c r="I6342" s="207">
        <f t="shared" si="495"/>
        <v>0</v>
      </c>
      <c r="J6342" s="47">
        <f t="shared" si="498"/>
        <v>414.02733800300007</v>
      </c>
      <c r="K6342" s="47">
        <f t="shared" si="499"/>
        <v>112.14388250300004</v>
      </c>
      <c r="L6342" s="57">
        <f t="shared" si="496"/>
        <v>414.02733800300007</v>
      </c>
      <c r="M6342" s="57">
        <f t="shared" si="497"/>
        <v>112.14388250300004</v>
      </c>
    </row>
    <row r="6343" spans="1:13">
      <c r="A6343" s="25">
        <v>516.79999999999995</v>
      </c>
      <c r="B6343" s="206">
        <v>298.07734799999997</v>
      </c>
      <c r="C6343" s="206">
        <v>8.149542168</v>
      </c>
      <c r="D6343" s="206">
        <v>36.026646810000003</v>
      </c>
      <c r="E6343" s="206">
        <v>0</v>
      </c>
      <c r="F6343" s="206">
        <v>0</v>
      </c>
      <c r="G6343" s="206">
        <v>67.519515029999994</v>
      </c>
      <c r="H6343" s="47">
        <v>0</v>
      </c>
      <c r="I6343" s="207">
        <f t="shared" si="495"/>
        <v>0</v>
      </c>
      <c r="J6343" s="47">
        <f t="shared" si="498"/>
        <v>409.77305200799992</v>
      </c>
      <c r="K6343" s="47">
        <f t="shared" si="499"/>
        <v>111.69570400799999</v>
      </c>
      <c r="L6343" s="57">
        <f t="shared" si="496"/>
        <v>409.77305200799992</v>
      </c>
      <c r="M6343" s="57">
        <f t="shared" si="497"/>
        <v>111.69570400799999</v>
      </c>
    </row>
    <row r="6344" spans="1:13">
      <c r="A6344" s="25">
        <v>516.82000000000005</v>
      </c>
      <c r="B6344" s="206">
        <v>295.0079892</v>
      </c>
      <c r="C6344" s="206">
        <v>8.1487075050000009</v>
      </c>
      <c r="D6344" s="206">
        <v>35.658235120000001</v>
      </c>
      <c r="E6344" s="206">
        <v>0</v>
      </c>
      <c r="F6344" s="206">
        <v>0</v>
      </c>
      <c r="G6344" s="206">
        <v>67.529526910000001</v>
      </c>
      <c r="H6344" s="47">
        <v>0</v>
      </c>
      <c r="I6344" s="207">
        <f t="shared" si="495"/>
        <v>0</v>
      </c>
      <c r="J6344" s="47">
        <f t="shared" si="498"/>
        <v>406.34445873500005</v>
      </c>
      <c r="K6344" s="47">
        <f t="shared" si="499"/>
        <v>111.33646953500001</v>
      </c>
      <c r="L6344" s="57">
        <f t="shared" si="496"/>
        <v>406.34445873500005</v>
      </c>
      <c r="M6344" s="57">
        <f t="shared" si="497"/>
        <v>111.33646953500001</v>
      </c>
    </row>
    <row r="6345" spans="1:13">
      <c r="A6345" s="25">
        <v>516.84</v>
      </c>
      <c r="B6345" s="206">
        <v>292.93441990000002</v>
      </c>
      <c r="C6345" s="206">
        <v>8.1478632649999998</v>
      </c>
      <c r="D6345" s="206">
        <v>35.41015788</v>
      </c>
      <c r="E6345" s="206">
        <v>0</v>
      </c>
      <c r="F6345" s="206">
        <v>0</v>
      </c>
      <c r="G6345" s="206">
        <v>67.539475190000005</v>
      </c>
      <c r="H6345" s="47">
        <v>0</v>
      </c>
      <c r="I6345" s="207">
        <f t="shared" si="495"/>
        <v>0</v>
      </c>
      <c r="J6345" s="47">
        <f t="shared" si="498"/>
        <v>404.03191623500004</v>
      </c>
      <c r="K6345" s="47">
        <f t="shared" si="499"/>
        <v>111.097496335</v>
      </c>
      <c r="L6345" s="57">
        <f t="shared" si="496"/>
        <v>404.03191623500004</v>
      </c>
      <c r="M6345" s="57">
        <f t="shared" si="497"/>
        <v>111.097496335</v>
      </c>
    </row>
    <row r="6346" spans="1:13">
      <c r="A6346" s="25">
        <v>516.86</v>
      </c>
      <c r="B6346" s="206">
        <v>291.95930429999999</v>
      </c>
      <c r="C6346" s="206">
        <v>8.1470100480000003</v>
      </c>
      <c r="D6346" s="206">
        <v>35.294844509999997</v>
      </c>
      <c r="E6346" s="206">
        <v>0</v>
      </c>
      <c r="F6346" s="206">
        <v>0</v>
      </c>
      <c r="G6346" s="206">
        <v>67.549363830000004</v>
      </c>
      <c r="H6346" s="47">
        <v>0</v>
      </c>
      <c r="I6346" s="207">
        <f t="shared" si="495"/>
        <v>0</v>
      </c>
      <c r="J6346" s="47">
        <f t="shared" si="498"/>
        <v>402.95052268800004</v>
      </c>
      <c r="K6346" s="47">
        <f t="shared" si="499"/>
        <v>110.99121838799999</v>
      </c>
      <c r="L6346" s="57">
        <f t="shared" si="496"/>
        <v>402.95052268800004</v>
      </c>
      <c r="M6346" s="57">
        <f t="shared" si="497"/>
        <v>110.99121838799999</v>
      </c>
    </row>
    <row r="6347" spans="1:13">
      <c r="A6347" s="25">
        <v>516.88</v>
      </c>
      <c r="B6347" s="206">
        <v>291.98598900000002</v>
      </c>
      <c r="C6347" s="206">
        <v>8.1461502540000001</v>
      </c>
      <c r="D6347" s="206">
        <v>35.300629049999998</v>
      </c>
      <c r="E6347" s="206">
        <v>0</v>
      </c>
      <c r="F6347" s="206">
        <v>0</v>
      </c>
      <c r="G6347" s="206">
        <v>67.559208699999999</v>
      </c>
      <c r="H6347" s="47">
        <v>0</v>
      </c>
      <c r="I6347" s="207">
        <f t="shared" si="495"/>
        <v>0</v>
      </c>
      <c r="J6347" s="47">
        <f t="shared" si="498"/>
        <v>402.99197700400003</v>
      </c>
      <c r="K6347" s="47">
        <f t="shared" si="499"/>
        <v>111.00598800399999</v>
      </c>
      <c r="L6347" s="57">
        <f t="shared" si="496"/>
        <v>402.99197700400003</v>
      </c>
      <c r="M6347" s="57">
        <f t="shared" si="497"/>
        <v>111.00598800399999</v>
      </c>
    </row>
    <row r="6348" spans="1:13">
      <c r="A6348" s="25">
        <v>516.9</v>
      </c>
      <c r="B6348" s="206">
        <v>292.73930039999999</v>
      </c>
      <c r="C6348" s="206">
        <v>8.1452868029999994</v>
      </c>
      <c r="D6348" s="206">
        <v>35.394259750000003</v>
      </c>
      <c r="E6348" s="206">
        <v>0</v>
      </c>
      <c r="F6348" s="206">
        <v>0</v>
      </c>
      <c r="G6348" s="206">
        <v>67.569029159999999</v>
      </c>
      <c r="H6348" s="47">
        <v>0</v>
      </c>
      <c r="I6348" s="207">
        <f t="shared" si="495"/>
        <v>0</v>
      </c>
      <c r="J6348" s="47">
        <f t="shared" si="498"/>
        <v>403.84787611299998</v>
      </c>
      <c r="K6348" s="47">
        <f t="shared" si="499"/>
        <v>111.10857571299999</v>
      </c>
      <c r="L6348" s="57">
        <f t="shared" si="496"/>
        <v>403.84787611299998</v>
      </c>
      <c r="M6348" s="57">
        <f t="shared" si="497"/>
        <v>111.10857571299999</v>
      </c>
    </row>
    <row r="6349" spans="1:13">
      <c r="A6349" s="25">
        <v>516.91999999999996</v>
      </c>
      <c r="B6349" s="206">
        <v>293.83950049999999</v>
      </c>
      <c r="C6349" s="206">
        <v>8.1444219830000009</v>
      </c>
      <c r="D6349" s="206">
        <v>35.529836209999999</v>
      </c>
      <c r="E6349" s="206">
        <v>0</v>
      </c>
      <c r="F6349" s="206">
        <v>0</v>
      </c>
      <c r="G6349" s="206">
        <v>67.578840360000001</v>
      </c>
      <c r="H6349" s="47">
        <v>0</v>
      </c>
      <c r="I6349" s="207">
        <f t="shared" si="495"/>
        <v>0</v>
      </c>
      <c r="J6349" s="47">
        <f t="shared" si="498"/>
        <v>405.09259905300001</v>
      </c>
      <c r="K6349" s="47">
        <f t="shared" si="499"/>
        <v>111.253098553</v>
      </c>
      <c r="L6349" s="57">
        <f t="shared" si="496"/>
        <v>405.09259905300001</v>
      </c>
      <c r="M6349" s="57">
        <f t="shared" si="497"/>
        <v>111.253098553</v>
      </c>
    </row>
    <row r="6350" spans="1:13">
      <c r="A6350" s="25">
        <v>516.94000000000005</v>
      </c>
      <c r="B6350" s="206">
        <v>294.88757079999999</v>
      </c>
      <c r="C6350" s="206">
        <v>8.1435570889999997</v>
      </c>
      <c r="D6350" s="206">
        <v>35.659118149999998</v>
      </c>
      <c r="E6350" s="206">
        <v>0</v>
      </c>
      <c r="F6350" s="206">
        <v>0</v>
      </c>
      <c r="G6350" s="206">
        <v>67.588650889999997</v>
      </c>
      <c r="H6350" s="47">
        <v>0</v>
      </c>
      <c r="I6350" s="207">
        <f t="shared" si="495"/>
        <v>0</v>
      </c>
      <c r="J6350" s="47">
        <f t="shared" si="498"/>
        <v>406.27889692899998</v>
      </c>
      <c r="K6350" s="47">
        <f t="shared" si="499"/>
        <v>111.39132612899999</v>
      </c>
      <c r="L6350" s="57">
        <f t="shared" si="496"/>
        <v>406.27889692899998</v>
      </c>
      <c r="M6350" s="57">
        <f t="shared" si="497"/>
        <v>111.39132612899999</v>
      </c>
    </row>
    <row r="6351" spans="1:13">
      <c r="A6351" s="25">
        <v>516.96</v>
      </c>
      <c r="B6351" s="206">
        <v>295.52754579999998</v>
      </c>
      <c r="C6351" s="206">
        <v>8.1426927009999996</v>
      </c>
      <c r="D6351" s="206">
        <v>35.739061640000003</v>
      </c>
      <c r="E6351" s="206">
        <v>0</v>
      </c>
      <c r="F6351" s="206">
        <v>3.2864165079999999E-14</v>
      </c>
      <c r="G6351" s="206">
        <v>67.598464609999994</v>
      </c>
      <c r="H6351" s="47">
        <v>0</v>
      </c>
      <c r="I6351" s="207">
        <f t="shared" si="495"/>
        <v>0</v>
      </c>
      <c r="J6351" s="47">
        <f t="shared" si="498"/>
        <v>407.00776475100002</v>
      </c>
      <c r="K6351" s="47">
        <f t="shared" si="499"/>
        <v>111.48021895100004</v>
      </c>
      <c r="L6351" s="57">
        <f t="shared" si="496"/>
        <v>407.00776475100002</v>
      </c>
      <c r="M6351" s="57">
        <f t="shared" si="497"/>
        <v>111.48021895100004</v>
      </c>
    </row>
    <row r="6352" spans="1:13">
      <c r="A6352" s="25">
        <v>516.98</v>
      </c>
      <c r="B6352" s="206">
        <v>295.48568699999998</v>
      </c>
      <c r="C6352" s="206">
        <v>8.1418290639999995</v>
      </c>
      <c r="D6352" s="206">
        <v>35.736557130000001</v>
      </c>
      <c r="E6352" s="206">
        <v>0</v>
      </c>
      <c r="F6352" s="206">
        <v>5.1908527410000001E-14</v>
      </c>
      <c r="G6352" s="206">
        <v>67.608283119999996</v>
      </c>
      <c r="H6352" s="47">
        <v>0</v>
      </c>
      <c r="I6352" s="207">
        <f t="shared" si="495"/>
        <v>0</v>
      </c>
      <c r="J6352" s="47">
        <f t="shared" si="498"/>
        <v>406.97235631400002</v>
      </c>
      <c r="K6352" s="47">
        <f t="shared" si="499"/>
        <v>111.48666931400004</v>
      </c>
      <c r="L6352" s="57">
        <f t="shared" si="496"/>
        <v>406.97235631400002</v>
      </c>
      <c r="M6352" s="57">
        <f t="shared" si="497"/>
        <v>111.48666931400004</v>
      </c>
    </row>
    <row r="6353" spans="1:13">
      <c r="A6353" s="25">
        <v>517</v>
      </c>
      <c r="B6353" s="206">
        <v>294.60457930000001</v>
      </c>
      <c r="C6353" s="206">
        <v>8.1409661900000003</v>
      </c>
      <c r="D6353" s="206">
        <v>35.632555080000003</v>
      </c>
      <c r="E6353" s="206">
        <v>0</v>
      </c>
      <c r="F6353" s="206">
        <v>6.3200317460000001E-14</v>
      </c>
      <c r="G6353" s="206">
        <v>67.618106539999999</v>
      </c>
      <c r="H6353" s="47">
        <v>0</v>
      </c>
      <c r="I6353" s="207">
        <f t="shared" si="495"/>
        <v>0</v>
      </c>
      <c r="J6353" s="47">
        <f t="shared" si="498"/>
        <v>405.99620711000006</v>
      </c>
      <c r="K6353" s="47">
        <f t="shared" si="499"/>
        <v>111.39162781000007</v>
      </c>
      <c r="L6353" s="57">
        <f t="shared" si="496"/>
        <v>405.99620711000006</v>
      </c>
      <c r="M6353" s="57">
        <f t="shared" si="497"/>
        <v>111.39162781000007</v>
      </c>
    </row>
    <row r="6354" spans="1:13">
      <c r="A6354" s="25">
        <v>517.02</v>
      </c>
      <c r="B6354" s="206">
        <v>292.87424870000001</v>
      </c>
      <c r="C6354" s="206">
        <v>8.1401035729999993</v>
      </c>
      <c r="D6354" s="206">
        <v>35.425833150000003</v>
      </c>
      <c r="E6354" s="206">
        <v>0</v>
      </c>
      <c r="F6354" s="206">
        <v>5.6458950260000003E-14</v>
      </c>
      <c r="G6354" s="206">
        <v>67.627931469999993</v>
      </c>
      <c r="H6354" s="47">
        <v>0</v>
      </c>
      <c r="I6354" s="207">
        <f t="shared" si="495"/>
        <v>0</v>
      </c>
      <c r="J6354" s="47">
        <f t="shared" si="498"/>
        <v>404.06811689300002</v>
      </c>
      <c r="K6354" s="47">
        <f t="shared" si="499"/>
        <v>111.19386819300004</v>
      </c>
      <c r="L6354" s="57">
        <f t="shared" si="496"/>
        <v>404.06811689300002</v>
      </c>
      <c r="M6354" s="57">
        <f t="shared" si="497"/>
        <v>111.19386819300004</v>
      </c>
    </row>
    <row r="6355" spans="1:13">
      <c r="A6355" s="25">
        <v>517.04</v>
      </c>
      <c r="B6355" s="206">
        <v>290.43669390000002</v>
      </c>
      <c r="C6355" s="206">
        <v>8.1392396100000006</v>
      </c>
      <c r="D6355" s="206">
        <v>35.13354966</v>
      </c>
      <c r="E6355" s="206">
        <v>0</v>
      </c>
      <c r="F6355" s="206">
        <v>1.381980275E-13</v>
      </c>
      <c r="G6355" s="206">
        <v>67.637747259999998</v>
      </c>
      <c r="H6355" s="47">
        <v>0</v>
      </c>
      <c r="I6355" s="207">
        <f t="shared" si="495"/>
        <v>0</v>
      </c>
      <c r="J6355" s="47">
        <f t="shared" si="498"/>
        <v>401.34723043000008</v>
      </c>
      <c r="K6355" s="47">
        <f t="shared" si="499"/>
        <v>110.91053653000014</v>
      </c>
      <c r="L6355" s="57">
        <f t="shared" si="496"/>
        <v>401.34723043000008</v>
      </c>
      <c r="M6355" s="57">
        <f t="shared" si="497"/>
        <v>110.91053653000014</v>
      </c>
    </row>
    <row r="6356" spans="1:13">
      <c r="A6356" s="25">
        <v>517.05999999999995</v>
      </c>
      <c r="B6356" s="206">
        <v>287.54623379999998</v>
      </c>
      <c r="C6356" s="206">
        <v>8.138371222</v>
      </c>
      <c r="D6356" s="206">
        <v>34.786453469999998</v>
      </c>
      <c r="E6356" s="206">
        <v>0</v>
      </c>
      <c r="F6356" s="206">
        <v>0</v>
      </c>
      <c r="G6356" s="206">
        <v>67.647533420000002</v>
      </c>
      <c r="H6356" s="47">
        <v>0</v>
      </c>
      <c r="I6356" s="207">
        <f t="shared" si="495"/>
        <v>0</v>
      </c>
      <c r="J6356" s="47">
        <f t="shared" si="498"/>
        <v>398.118591912</v>
      </c>
      <c r="K6356" s="47">
        <f t="shared" si="499"/>
        <v>110.572358112</v>
      </c>
      <c r="L6356" s="57">
        <f t="shared" si="496"/>
        <v>398.118591912</v>
      </c>
      <c r="M6356" s="57">
        <f t="shared" si="497"/>
        <v>110.572358112</v>
      </c>
    </row>
    <row r="6357" spans="1:13">
      <c r="A6357" s="25">
        <v>517.08000000000004</v>
      </c>
      <c r="B6357" s="206">
        <v>284.50034879999998</v>
      </c>
      <c r="C6357" s="206">
        <v>8.1374946090000009</v>
      </c>
      <c r="D6357" s="206">
        <v>34.420522320000003</v>
      </c>
      <c r="E6357" s="206">
        <v>0</v>
      </c>
      <c r="F6357" s="206">
        <v>2.214539124E-13</v>
      </c>
      <c r="G6357" s="206">
        <v>67.657264659999996</v>
      </c>
      <c r="H6357" s="47">
        <v>0</v>
      </c>
      <c r="I6357" s="207">
        <f t="shared" si="495"/>
        <v>0</v>
      </c>
      <c r="J6357" s="47">
        <f t="shared" si="498"/>
        <v>394.71563038900024</v>
      </c>
      <c r="K6357" s="47">
        <f t="shared" si="499"/>
        <v>110.21528158900023</v>
      </c>
      <c r="L6357" s="57">
        <f t="shared" si="496"/>
        <v>394.71563038900024</v>
      </c>
      <c r="M6357" s="57">
        <f t="shared" si="497"/>
        <v>110.21528158900023</v>
      </c>
    </row>
    <row r="6358" spans="1:13">
      <c r="A6358" s="25">
        <v>517.1</v>
      </c>
      <c r="B6358" s="206">
        <v>281.56926970000001</v>
      </c>
      <c r="C6358" s="206">
        <v>8.1366077200000007</v>
      </c>
      <c r="D6358" s="206">
        <v>34.06844435</v>
      </c>
      <c r="E6358" s="206">
        <v>0</v>
      </c>
      <c r="F6358" s="206">
        <v>4.1796476609999998E-14</v>
      </c>
      <c r="G6358" s="206">
        <v>67.666927299999998</v>
      </c>
      <c r="H6358" s="47">
        <v>0</v>
      </c>
      <c r="I6358" s="207">
        <f t="shared" si="495"/>
        <v>0</v>
      </c>
      <c r="J6358" s="47">
        <f t="shared" si="498"/>
        <v>391.44124907000003</v>
      </c>
      <c r="K6358" s="47">
        <f t="shared" si="499"/>
        <v>109.87197937000005</v>
      </c>
      <c r="L6358" s="57">
        <f t="shared" si="496"/>
        <v>391.44124907000003</v>
      </c>
      <c r="M6358" s="57">
        <f t="shared" si="497"/>
        <v>109.87197937000005</v>
      </c>
    </row>
    <row r="6359" spans="1:13">
      <c r="A6359" s="25">
        <v>517.12</v>
      </c>
      <c r="B6359" s="206">
        <v>278.94347649999997</v>
      </c>
      <c r="C6359" s="206">
        <v>8.1357132379999992</v>
      </c>
      <c r="D6359" s="206">
        <v>33.753262229999997</v>
      </c>
      <c r="E6359" s="206">
        <v>0</v>
      </c>
      <c r="F6359" s="206">
        <v>1.8066864079999999E-13</v>
      </c>
      <c r="G6359" s="206">
        <v>67.67653919</v>
      </c>
      <c r="H6359" s="47">
        <v>0</v>
      </c>
      <c r="I6359" s="207">
        <f t="shared" si="495"/>
        <v>0</v>
      </c>
      <c r="J6359" s="47">
        <f t="shared" si="498"/>
        <v>388.50899115800019</v>
      </c>
      <c r="K6359" s="47">
        <f t="shared" si="499"/>
        <v>109.56551465800018</v>
      </c>
      <c r="L6359" s="57">
        <f t="shared" si="496"/>
        <v>388.50899115800019</v>
      </c>
      <c r="M6359" s="57">
        <f t="shared" si="497"/>
        <v>109.56551465800018</v>
      </c>
    </row>
    <row r="6360" spans="1:13">
      <c r="A6360" s="25">
        <v>517.14</v>
      </c>
      <c r="B6360" s="206">
        <v>276.7129875</v>
      </c>
      <c r="C6360" s="206">
        <v>8.1348192780000002</v>
      </c>
      <c r="D6360" s="206">
        <v>33.48586383</v>
      </c>
      <c r="E6360" s="206">
        <v>0</v>
      </c>
      <c r="F6360" s="206">
        <v>2.6965468779999999E-13</v>
      </c>
      <c r="G6360" s="206">
        <v>67.686154349999995</v>
      </c>
      <c r="H6360" s="47">
        <v>0</v>
      </c>
      <c r="I6360" s="207">
        <f t="shared" si="495"/>
        <v>0</v>
      </c>
      <c r="J6360" s="47">
        <f t="shared" si="498"/>
        <v>386.0198249580003</v>
      </c>
      <c r="K6360" s="47">
        <f t="shared" si="499"/>
        <v>109.30683745800027</v>
      </c>
      <c r="L6360" s="57">
        <f t="shared" si="496"/>
        <v>386.0198249580003</v>
      </c>
      <c r="M6360" s="57">
        <f t="shared" si="497"/>
        <v>109.30683745800027</v>
      </c>
    </row>
    <row r="6361" spans="1:13">
      <c r="A6361" s="25">
        <v>517.16</v>
      </c>
      <c r="B6361" s="206">
        <v>274.8864916</v>
      </c>
      <c r="C6361" s="206">
        <v>8.1339361159999992</v>
      </c>
      <c r="D6361" s="206">
        <v>33.267297769999999</v>
      </c>
      <c r="E6361" s="206">
        <v>0</v>
      </c>
      <c r="F6361" s="206">
        <v>4.8537843810000002E-14</v>
      </c>
      <c r="G6361" s="206">
        <v>67.695841189999996</v>
      </c>
      <c r="H6361" s="47">
        <v>0</v>
      </c>
      <c r="I6361" s="207">
        <f t="shared" si="495"/>
        <v>0</v>
      </c>
      <c r="J6361" s="47">
        <f t="shared" si="498"/>
        <v>383.98356667600007</v>
      </c>
      <c r="K6361" s="47">
        <f t="shared" si="499"/>
        <v>109.09707507600004</v>
      </c>
      <c r="L6361" s="57">
        <f t="shared" si="496"/>
        <v>383.98356667600007</v>
      </c>
      <c r="M6361" s="57">
        <f t="shared" si="497"/>
        <v>109.09707507600004</v>
      </c>
    </row>
    <row r="6362" spans="1:13">
      <c r="A6362" s="25">
        <v>517.17999999999995</v>
      </c>
      <c r="B6362" s="206">
        <v>273.44278050000003</v>
      </c>
      <c r="C6362" s="206">
        <v>8.1330708739999995</v>
      </c>
      <c r="D6362" s="206">
        <v>33.095001089999997</v>
      </c>
      <c r="E6362" s="206">
        <v>0</v>
      </c>
      <c r="F6362" s="206">
        <v>1.2943425020000001E-13</v>
      </c>
      <c r="G6362" s="206">
        <v>67.705647150000004</v>
      </c>
      <c r="H6362" s="47">
        <v>0</v>
      </c>
      <c r="I6362" s="207">
        <f t="shared" si="495"/>
        <v>0</v>
      </c>
      <c r="J6362" s="47">
        <f t="shared" si="498"/>
        <v>382.37649961400012</v>
      </c>
      <c r="K6362" s="47">
        <f t="shared" si="499"/>
        <v>108.93371911400013</v>
      </c>
      <c r="L6362" s="57">
        <f t="shared" si="496"/>
        <v>382.37649961400012</v>
      </c>
      <c r="M6362" s="57">
        <f t="shared" si="497"/>
        <v>108.93371911400013</v>
      </c>
    </row>
    <row r="6363" spans="1:13">
      <c r="A6363" s="25">
        <v>517.20000000000005</v>
      </c>
      <c r="B6363" s="206">
        <v>272.39349650000003</v>
      </c>
      <c r="C6363" s="206">
        <v>8.1322241920000007</v>
      </c>
      <c r="D6363" s="206">
        <v>32.970396209999997</v>
      </c>
      <c r="E6363" s="206">
        <v>0</v>
      </c>
      <c r="F6363" s="206">
        <v>3.2358562539999997E-14</v>
      </c>
      <c r="G6363" s="206">
        <v>67.715576549999994</v>
      </c>
      <c r="H6363" s="47">
        <v>0</v>
      </c>
      <c r="I6363" s="207">
        <f t="shared" si="495"/>
        <v>0</v>
      </c>
      <c r="J6363" s="47">
        <f t="shared" si="498"/>
        <v>381.21169345200008</v>
      </c>
      <c r="K6363" s="47">
        <f t="shared" si="499"/>
        <v>108.81819695200002</v>
      </c>
      <c r="L6363" s="57">
        <f t="shared" si="496"/>
        <v>381.21169345200008</v>
      </c>
      <c r="M6363" s="57">
        <f t="shared" si="497"/>
        <v>108.81819695200002</v>
      </c>
    </row>
    <row r="6364" spans="1:13">
      <c r="A6364" s="25">
        <v>517.22</v>
      </c>
      <c r="B6364" s="206">
        <v>271.82728609999998</v>
      </c>
      <c r="C6364" s="206">
        <v>8.1313910210000007</v>
      </c>
      <c r="D6364" s="206">
        <v>32.904234340000002</v>
      </c>
      <c r="E6364" s="206">
        <v>0</v>
      </c>
      <c r="F6364" s="206">
        <v>5.6627484439999999E-14</v>
      </c>
      <c r="G6364" s="206">
        <v>67.72559579</v>
      </c>
      <c r="H6364" s="47">
        <v>0</v>
      </c>
      <c r="I6364" s="207">
        <f t="shared" si="495"/>
        <v>0</v>
      </c>
      <c r="J6364" s="47">
        <f t="shared" si="498"/>
        <v>380.58850725100007</v>
      </c>
      <c r="K6364" s="47">
        <f t="shared" si="499"/>
        <v>108.76122115100006</v>
      </c>
      <c r="L6364" s="57">
        <f t="shared" si="496"/>
        <v>380.58850725100007</v>
      </c>
      <c r="M6364" s="57">
        <f t="shared" si="497"/>
        <v>108.76122115100006</v>
      </c>
    </row>
    <row r="6365" spans="1:13">
      <c r="A6365" s="25">
        <v>517.24</v>
      </c>
      <c r="B6365" s="206">
        <v>271.90297220000002</v>
      </c>
      <c r="C6365" s="206">
        <v>8.1305638879999993</v>
      </c>
      <c r="D6365" s="206">
        <v>32.915765739999998</v>
      </c>
      <c r="E6365" s="206">
        <v>0</v>
      </c>
      <c r="F6365" s="206">
        <v>5.3930937559999999E-14</v>
      </c>
      <c r="G6365" s="206">
        <v>67.735655149999999</v>
      </c>
      <c r="H6365" s="47">
        <v>0</v>
      </c>
      <c r="I6365" s="207">
        <f t="shared" si="495"/>
        <v>0</v>
      </c>
      <c r="J6365" s="47">
        <f t="shared" si="498"/>
        <v>380.68495697800006</v>
      </c>
      <c r="K6365" s="47">
        <f t="shared" si="499"/>
        <v>108.78198477800005</v>
      </c>
      <c r="L6365" s="57">
        <f t="shared" si="496"/>
        <v>380.68495697800006</v>
      </c>
      <c r="M6365" s="57">
        <f t="shared" si="497"/>
        <v>108.78198477800005</v>
      </c>
    </row>
    <row r="6366" spans="1:13">
      <c r="A6366" s="25">
        <v>517.26</v>
      </c>
      <c r="B6366" s="206">
        <v>272.78337370000003</v>
      </c>
      <c r="C6366" s="206">
        <v>8.1297358499999994</v>
      </c>
      <c r="D6366" s="206">
        <v>33.024725340000003</v>
      </c>
      <c r="E6366" s="206">
        <v>0</v>
      </c>
      <c r="F6366" s="206">
        <v>2.2920648459999999E-14</v>
      </c>
      <c r="G6366" s="206">
        <v>67.745708379999996</v>
      </c>
      <c r="H6366" s="47">
        <v>0</v>
      </c>
      <c r="I6366" s="207">
        <f t="shared" si="495"/>
        <v>0</v>
      </c>
      <c r="J6366" s="47">
        <f t="shared" si="498"/>
        <v>381.68354326999997</v>
      </c>
      <c r="K6366" s="47">
        <f t="shared" si="499"/>
        <v>108.90016957000003</v>
      </c>
      <c r="L6366" s="57">
        <f t="shared" si="496"/>
        <v>381.68354326999997</v>
      </c>
      <c r="M6366" s="57">
        <f t="shared" si="497"/>
        <v>108.90016957000003</v>
      </c>
    </row>
    <row r="6367" spans="1:13">
      <c r="A6367" s="25">
        <v>517.28</v>
      </c>
      <c r="B6367" s="206">
        <v>274.54461320000001</v>
      </c>
      <c r="C6367" s="206">
        <v>8.1289021239999997</v>
      </c>
      <c r="D6367" s="206">
        <v>33.240350929999998</v>
      </c>
      <c r="E6367" s="206">
        <v>0</v>
      </c>
      <c r="F6367" s="206">
        <v>0</v>
      </c>
      <c r="G6367" s="206">
        <v>67.755723590000002</v>
      </c>
      <c r="H6367" s="47">
        <v>0</v>
      </c>
      <c r="I6367" s="207">
        <f t="shared" si="495"/>
        <v>0</v>
      </c>
      <c r="J6367" s="47">
        <f t="shared" si="498"/>
        <v>383.66958984399997</v>
      </c>
      <c r="K6367" s="47">
        <f t="shared" si="499"/>
        <v>109.124976644</v>
      </c>
      <c r="L6367" s="57">
        <f t="shared" si="496"/>
        <v>383.66958984399997</v>
      </c>
      <c r="M6367" s="57">
        <f t="shared" si="497"/>
        <v>109.124976644</v>
      </c>
    </row>
    <row r="6368" spans="1:13">
      <c r="A6368" s="25">
        <v>517.29999999999995</v>
      </c>
      <c r="B6368" s="206">
        <v>277.11210740000001</v>
      </c>
      <c r="C6368" s="206">
        <v>8.1280608379999997</v>
      </c>
      <c r="D6368" s="206">
        <v>33.553630650000002</v>
      </c>
      <c r="E6368" s="206">
        <v>0</v>
      </c>
      <c r="F6368" s="206">
        <v>0</v>
      </c>
      <c r="G6368" s="206">
        <v>67.76568829</v>
      </c>
      <c r="H6368" s="47">
        <v>0</v>
      </c>
      <c r="I6368" s="207">
        <f t="shared" si="495"/>
        <v>0</v>
      </c>
      <c r="J6368" s="47">
        <f t="shared" si="498"/>
        <v>386.55948717800004</v>
      </c>
      <c r="K6368" s="47">
        <f t="shared" si="499"/>
        <v>109.447379778</v>
      </c>
      <c r="L6368" s="57">
        <f t="shared" si="496"/>
        <v>386.55948717800004</v>
      </c>
      <c r="M6368" s="57">
        <f t="shared" si="497"/>
        <v>109.447379778</v>
      </c>
    </row>
    <row r="6369" spans="1:13">
      <c r="A6369" s="25">
        <v>517.32000000000005</v>
      </c>
      <c r="B6369" s="206">
        <v>280.25150710000003</v>
      </c>
      <c r="C6369" s="206">
        <v>8.1272130199999992</v>
      </c>
      <c r="D6369" s="206">
        <v>33.936201920000002</v>
      </c>
      <c r="E6369" s="206">
        <v>0</v>
      </c>
      <c r="F6369" s="206">
        <v>0</v>
      </c>
      <c r="G6369" s="206">
        <v>67.775609329999995</v>
      </c>
      <c r="H6369" s="47">
        <v>0</v>
      </c>
      <c r="I6369" s="207">
        <f t="shared" si="495"/>
        <v>0</v>
      </c>
      <c r="J6369" s="47">
        <f t="shared" si="498"/>
        <v>390.09053137000006</v>
      </c>
      <c r="K6369" s="47">
        <f t="shared" si="499"/>
        <v>109.83902427</v>
      </c>
      <c r="L6369" s="57">
        <f t="shared" si="496"/>
        <v>390.09053137000006</v>
      </c>
      <c r="M6369" s="57">
        <f t="shared" si="497"/>
        <v>109.83902427</v>
      </c>
    </row>
    <row r="6370" spans="1:13">
      <c r="A6370" s="25">
        <v>517.34</v>
      </c>
      <c r="B6370" s="206">
        <v>283.61526559999999</v>
      </c>
      <c r="C6370" s="206">
        <v>8.1263615300000005</v>
      </c>
      <c r="D6370" s="206">
        <v>34.345986930000002</v>
      </c>
      <c r="E6370" s="206">
        <v>0</v>
      </c>
      <c r="F6370" s="206">
        <v>0</v>
      </c>
      <c r="G6370" s="206">
        <v>67.785505760000007</v>
      </c>
      <c r="H6370" s="47">
        <v>0</v>
      </c>
      <c r="I6370" s="207">
        <f t="shared" si="495"/>
        <v>0</v>
      </c>
      <c r="J6370" s="47">
        <f t="shared" si="498"/>
        <v>393.87311981999994</v>
      </c>
      <c r="K6370" s="47">
        <f t="shared" si="499"/>
        <v>110.25785422000001</v>
      </c>
      <c r="L6370" s="57">
        <f t="shared" si="496"/>
        <v>393.87311981999994</v>
      </c>
      <c r="M6370" s="57">
        <f t="shared" si="497"/>
        <v>110.25785422000001</v>
      </c>
    </row>
    <row r="6371" spans="1:13">
      <c r="A6371" s="25">
        <v>517.36</v>
      </c>
      <c r="B6371" s="206">
        <v>286.82710220000001</v>
      </c>
      <c r="C6371" s="206">
        <v>8.1255093309999999</v>
      </c>
      <c r="D6371" s="206">
        <v>34.737419119999998</v>
      </c>
      <c r="E6371" s="206">
        <v>0</v>
      </c>
      <c r="F6371" s="206">
        <v>0</v>
      </c>
      <c r="G6371" s="206">
        <v>67.79539733</v>
      </c>
      <c r="H6371" s="47">
        <v>0</v>
      </c>
      <c r="I6371" s="207">
        <f t="shared" si="495"/>
        <v>0</v>
      </c>
      <c r="J6371" s="47">
        <f t="shared" si="498"/>
        <v>397.48542798100004</v>
      </c>
      <c r="K6371" s="47">
        <f t="shared" si="499"/>
        <v>110.658325781</v>
      </c>
      <c r="L6371" s="57">
        <f t="shared" si="496"/>
        <v>397.48542798100004</v>
      </c>
      <c r="M6371" s="57">
        <f t="shared" si="497"/>
        <v>110.658325781</v>
      </c>
    </row>
    <row r="6372" spans="1:13">
      <c r="A6372" s="25">
        <v>517.38</v>
      </c>
      <c r="B6372" s="206">
        <v>289.57199109999999</v>
      </c>
      <c r="C6372" s="206">
        <v>8.1246581639999995</v>
      </c>
      <c r="D6372" s="206">
        <v>35.072341809999998</v>
      </c>
      <c r="E6372" s="206">
        <v>0</v>
      </c>
      <c r="F6372" s="206">
        <v>0</v>
      </c>
      <c r="G6372" s="206">
        <v>67.805295659999999</v>
      </c>
      <c r="H6372" s="47">
        <v>0</v>
      </c>
      <c r="I6372" s="207">
        <f t="shared" si="495"/>
        <v>0</v>
      </c>
      <c r="J6372" s="47">
        <f t="shared" si="498"/>
        <v>400.574286734</v>
      </c>
      <c r="K6372" s="47">
        <f t="shared" si="499"/>
        <v>111.00229563399999</v>
      </c>
      <c r="L6372" s="57">
        <f t="shared" si="496"/>
        <v>400.574286734</v>
      </c>
      <c r="M6372" s="57">
        <f t="shared" si="497"/>
        <v>111.00229563399999</v>
      </c>
    </row>
    <row r="6373" spans="1:13">
      <c r="A6373" s="25">
        <v>517.4</v>
      </c>
      <c r="B6373" s="206">
        <v>291.66225910000003</v>
      </c>
      <c r="C6373" s="206">
        <v>8.1238082489999996</v>
      </c>
      <c r="D6373" s="206">
        <v>35.328016140000003</v>
      </c>
      <c r="E6373" s="206">
        <v>0</v>
      </c>
      <c r="F6373" s="206">
        <v>0</v>
      </c>
      <c r="G6373" s="206">
        <v>67.815202209999995</v>
      </c>
      <c r="H6373" s="47">
        <v>0</v>
      </c>
      <c r="I6373" s="207">
        <f t="shared" si="495"/>
        <v>0</v>
      </c>
      <c r="J6373" s="47">
        <f t="shared" si="498"/>
        <v>402.92928569899999</v>
      </c>
      <c r="K6373" s="47">
        <f t="shared" si="499"/>
        <v>111.26702659899999</v>
      </c>
      <c r="L6373" s="57">
        <f t="shared" si="496"/>
        <v>402.92928569899999</v>
      </c>
      <c r="M6373" s="57">
        <f t="shared" si="497"/>
        <v>111.26702659899999</v>
      </c>
    </row>
    <row r="6374" spans="1:13">
      <c r="A6374" s="25">
        <v>517.41999999999996</v>
      </c>
      <c r="B6374" s="206">
        <v>293.0689228</v>
      </c>
      <c r="C6374" s="206">
        <v>8.1229587690000002</v>
      </c>
      <c r="D6374" s="206">
        <v>35.500921159999997</v>
      </c>
      <c r="E6374" s="206">
        <v>0</v>
      </c>
      <c r="F6374" s="206">
        <v>0</v>
      </c>
      <c r="G6374" s="206">
        <v>67.825111519999993</v>
      </c>
      <c r="H6374" s="47">
        <v>0</v>
      </c>
      <c r="I6374" s="207">
        <f t="shared" si="495"/>
        <v>0</v>
      </c>
      <c r="J6374" s="47">
        <f t="shared" si="498"/>
        <v>404.517914249</v>
      </c>
      <c r="K6374" s="47">
        <f t="shared" si="499"/>
        <v>111.44899144899999</v>
      </c>
      <c r="L6374" s="57">
        <f t="shared" si="496"/>
        <v>404.517914249</v>
      </c>
      <c r="M6374" s="57">
        <f t="shared" si="497"/>
        <v>111.44899144899999</v>
      </c>
    </row>
    <row r="6375" spans="1:13">
      <c r="A6375" s="25">
        <v>517.44000000000005</v>
      </c>
      <c r="B6375" s="206">
        <v>293.9174233</v>
      </c>
      <c r="C6375" s="206">
        <v>8.1221085520000003</v>
      </c>
      <c r="D6375" s="206">
        <v>35.606242690000002</v>
      </c>
      <c r="E6375" s="206">
        <v>0</v>
      </c>
      <c r="F6375" s="206">
        <v>0</v>
      </c>
      <c r="G6375" s="206">
        <v>67.835015769999998</v>
      </c>
      <c r="H6375" s="47">
        <v>0</v>
      </c>
      <c r="I6375" s="207">
        <f t="shared" si="495"/>
        <v>0</v>
      </c>
      <c r="J6375" s="47">
        <f t="shared" si="498"/>
        <v>405.48079031199995</v>
      </c>
      <c r="K6375" s="47">
        <f t="shared" si="499"/>
        <v>111.563367012</v>
      </c>
      <c r="L6375" s="57">
        <f t="shared" si="496"/>
        <v>405.48079031199995</v>
      </c>
      <c r="M6375" s="57">
        <f t="shared" si="497"/>
        <v>111.563367012</v>
      </c>
    </row>
    <row r="6376" spans="1:13">
      <c r="A6376" s="25">
        <v>517.46</v>
      </c>
      <c r="B6376" s="206">
        <v>294.45115070000003</v>
      </c>
      <c r="C6376" s="206">
        <v>8.1212566150000001</v>
      </c>
      <c r="D6376" s="206">
        <v>35.673459999999999</v>
      </c>
      <c r="E6376" s="206">
        <v>0</v>
      </c>
      <c r="F6376" s="206">
        <v>0</v>
      </c>
      <c r="G6376" s="206">
        <v>67.844908380000007</v>
      </c>
      <c r="H6376" s="47">
        <v>0</v>
      </c>
      <c r="I6376" s="207">
        <f t="shared" si="495"/>
        <v>0</v>
      </c>
      <c r="J6376" s="47">
        <f t="shared" si="498"/>
        <v>406.09077569499999</v>
      </c>
      <c r="K6376" s="47">
        <f t="shared" si="499"/>
        <v>111.63962499500001</v>
      </c>
      <c r="L6376" s="57">
        <f t="shared" si="496"/>
        <v>406.09077569499999</v>
      </c>
      <c r="M6376" s="57">
        <f t="shared" si="497"/>
        <v>111.63962499500001</v>
      </c>
    </row>
    <row r="6377" spans="1:13">
      <c r="A6377" s="25">
        <v>517.48</v>
      </c>
      <c r="B6377" s="206">
        <v>294.97460649999999</v>
      </c>
      <c r="C6377" s="206">
        <v>8.1204024589999992</v>
      </c>
      <c r="D6377" s="206">
        <v>35.739463929999999</v>
      </c>
      <c r="E6377" s="206">
        <v>0</v>
      </c>
      <c r="F6377" s="206">
        <v>0</v>
      </c>
      <c r="G6377" s="206">
        <v>67.854786009999998</v>
      </c>
      <c r="H6377" s="47">
        <v>0</v>
      </c>
      <c r="I6377" s="207">
        <f t="shared" si="495"/>
        <v>0</v>
      </c>
      <c r="J6377" s="47">
        <f t="shared" si="498"/>
        <v>406.68925889899998</v>
      </c>
      <c r="K6377" s="47">
        <f t="shared" si="499"/>
        <v>111.71465239899999</v>
      </c>
      <c r="L6377" s="57">
        <f t="shared" si="496"/>
        <v>406.68925889899998</v>
      </c>
      <c r="M6377" s="57">
        <f t="shared" si="497"/>
        <v>111.71465239899999</v>
      </c>
    </row>
    <row r="6378" spans="1:13">
      <c r="A6378" s="25">
        <v>517.5</v>
      </c>
      <c r="B6378" s="206">
        <v>295.79143019999998</v>
      </c>
      <c r="C6378" s="206">
        <v>8.1195461039999994</v>
      </c>
      <c r="D6378" s="206">
        <v>35.841049380000001</v>
      </c>
      <c r="E6378" s="206">
        <v>0</v>
      </c>
      <c r="F6378" s="206">
        <v>0</v>
      </c>
      <c r="G6378" s="206">
        <v>67.864648790000004</v>
      </c>
      <c r="H6378" s="47">
        <v>0</v>
      </c>
      <c r="I6378" s="207">
        <f t="shared" si="495"/>
        <v>0</v>
      </c>
      <c r="J6378" s="47">
        <f t="shared" si="498"/>
        <v>407.61667447399998</v>
      </c>
      <c r="K6378" s="47">
        <f t="shared" si="499"/>
        <v>111.825244274</v>
      </c>
      <c r="L6378" s="57">
        <f t="shared" si="496"/>
        <v>407.61667447399998</v>
      </c>
      <c r="M6378" s="57">
        <f t="shared" si="497"/>
        <v>111.825244274</v>
      </c>
    </row>
    <row r="6379" spans="1:13">
      <c r="A6379" s="25">
        <v>517.52</v>
      </c>
      <c r="B6379" s="206">
        <v>297.15543000000002</v>
      </c>
      <c r="C6379" s="206">
        <v>8.1186878270000005</v>
      </c>
      <c r="D6379" s="206">
        <v>36.008980549999997</v>
      </c>
      <c r="E6379" s="206">
        <v>0</v>
      </c>
      <c r="F6379" s="206">
        <v>0</v>
      </c>
      <c r="G6379" s="206">
        <v>67.87449857</v>
      </c>
      <c r="H6379" s="47">
        <v>0</v>
      </c>
      <c r="I6379" s="207">
        <f t="shared" si="495"/>
        <v>0</v>
      </c>
      <c r="J6379" s="47">
        <f t="shared" si="498"/>
        <v>409.157596947</v>
      </c>
      <c r="K6379" s="47">
        <f t="shared" si="499"/>
        <v>112.00216694700001</v>
      </c>
      <c r="L6379" s="57">
        <f t="shared" si="496"/>
        <v>409.157596947</v>
      </c>
      <c r="M6379" s="57">
        <f t="shared" si="497"/>
        <v>112.00216694700001</v>
      </c>
    </row>
    <row r="6380" spans="1:13">
      <c r="A6380" s="25">
        <v>517.54</v>
      </c>
      <c r="B6380" s="206">
        <v>299.25814839999998</v>
      </c>
      <c r="C6380" s="206">
        <v>8.117827642</v>
      </c>
      <c r="D6380" s="206">
        <v>36.266482510000003</v>
      </c>
      <c r="E6380" s="206">
        <v>0</v>
      </c>
      <c r="F6380" s="206">
        <v>0</v>
      </c>
      <c r="G6380" s="206">
        <v>67.884335410000006</v>
      </c>
      <c r="H6380" s="47">
        <v>0</v>
      </c>
      <c r="I6380" s="207">
        <f t="shared" si="495"/>
        <v>0</v>
      </c>
      <c r="J6380" s="47">
        <f t="shared" si="498"/>
        <v>411.526793962</v>
      </c>
      <c r="K6380" s="47">
        <f t="shared" si="499"/>
        <v>112.26864556200002</v>
      </c>
      <c r="L6380" s="57">
        <f t="shared" si="496"/>
        <v>411.526793962</v>
      </c>
      <c r="M6380" s="57">
        <f t="shared" si="497"/>
        <v>112.26864556200002</v>
      </c>
    </row>
    <row r="6381" spans="1:13">
      <c r="A6381" s="25">
        <v>517.55999999999995</v>
      </c>
      <c r="B6381" s="206">
        <v>302.25612580000001</v>
      </c>
      <c r="C6381" s="206">
        <v>8.1169646459999996</v>
      </c>
      <c r="D6381" s="206">
        <v>36.632544420000002</v>
      </c>
      <c r="E6381" s="206">
        <v>0</v>
      </c>
      <c r="F6381" s="206">
        <v>0</v>
      </c>
      <c r="G6381" s="206">
        <v>67.894153270000004</v>
      </c>
      <c r="H6381" s="47">
        <v>0</v>
      </c>
      <c r="I6381" s="207">
        <f t="shared" si="495"/>
        <v>0</v>
      </c>
      <c r="J6381" s="47">
        <f t="shared" si="498"/>
        <v>414.89978813599998</v>
      </c>
      <c r="K6381" s="47">
        <f t="shared" si="499"/>
        <v>112.64366233600001</v>
      </c>
      <c r="L6381" s="57">
        <f t="shared" si="496"/>
        <v>414.89978813599998</v>
      </c>
      <c r="M6381" s="57">
        <f t="shared" si="497"/>
        <v>112.64366233600001</v>
      </c>
    </row>
    <row r="6382" spans="1:13">
      <c r="A6382" s="25">
        <v>517.58000000000004</v>
      </c>
      <c r="B6382" s="206">
        <v>306.29627240000002</v>
      </c>
      <c r="C6382" s="206">
        <v>8.1160965919999999</v>
      </c>
      <c r="D6382" s="206">
        <v>37.12499399</v>
      </c>
      <c r="E6382" s="206">
        <v>0</v>
      </c>
      <c r="F6382" s="206">
        <v>0</v>
      </c>
      <c r="G6382" s="206">
        <v>67.903937060000004</v>
      </c>
      <c r="H6382" s="47">
        <v>0</v>
      </c>
      <c r="I6382" s="207">
        <f t="shared" si="495"/>
        <v>0</v>
      </c>
      <c r="J6382" s="47">
        <f t="shared" si="498"/>
        <v>419.44130004200008</v>
      </c>
      <c r="K6382" s="47">
        <f t="shared" si="499"/>
        <v>113.145027642</v>
      </c>
      <c r="L6382" s="57">
        <f t="shared" si="496"/>
        <v>419.44130004200008</v>
      </c>
      <c r="M6382" s="57">
        <f t="shared" si="497"/>
        <v>113.145027642</v>
      </c>
    </row>
    <row r="6383" spans="1:13">
      <c r="A6383" s="25">
        <v>517.6</v>
      </c>
      <c r="B6383" s="206">
        <v>311.48955369999999</v>
      </c>
      <c r="C6383" s="206">
        <v>8.1152204829999999</v>
      </c>
      <c r="D6383" s="206">
        <v>37.757305959999997</v>
      </c>
      <c r="E6383" s="206">
        <v>0</v>
      </c>
      <c r="F6383" s="206">
        <v>0</v>
      </c>
      <c r="G6383" s="206">
        <v>67.913666719999995</v>
      </c>
      <c r="H6383" s="47">
        <v>0</v>
      </c>
      <c r="I6383" s="207">
        <f t="shared" si="495"/>
        <v>0</v>
      </c>
      <c r="J6383" s="47">
        <f t="shared" si="498"/>
        <v>425.27574686299994</v>
      </c>
      <c r="K6383" s="47">
        <f t="shared" si="499"/>
        <v>113.78619316299999</v>
      </c>
      <c r="L6383" s="57">
        <f t="shared" si="496"/>
        <v>425.27574686299994</v>
      </c>
      <c r="M6383" s="57">
        <f t="shared" si="497"/>
        <v>113.78619316299999</v>
      </c>
    </row>
    <row r="6384" spans="1:13">
      <c r="A6384" s="25">
        <v>517.62</v>
      </c>
      <c r="B6384" s="206">
        <v>317.84192480000002</v>
      </c>
      <c r="C6384" s="206">
        <v>8.1143348199999998</v>
      </c>
      <c r="D6384" s="206">
        <v>38.530225770000001</v>
      </c>
      <c r="E6384" s="206">
        <v>0</v>
      </c>
      <c r="F6384" s="206">
        <v>0</v>
      </c>
      <c r="G6384" s="206">
        <v>67.923332169999995</v>
      </c>
      <c r="H6384" s="47">
        <v>0</v>
      </c>
      <c r="I6384" s="207">
        <f t="shared" si="495"/>
        <v>0</v>
      </c>
      <c r="J6384" s="47">
        <f t="shared" si="498"/>
        <v>432.40981756000002</v>
      </c>
      <c r="K6384" s="47">
        <f t="shared" si="499"/>
        <v>114.56789275999999</v>
      </c>
      <c r="L6384" s="57">
        <f t="shared" si="496"/>
        <v>432.40981756000002</v>
      </c>
      <c r="M6384" s="57">
        <f t="shared" si="497"/>
        <v>114.56789275999999</v>
      </c>
    </row>
    <row r="6385" spans="1:13">
      <c r="A6385" s="25">
        <v>517.64</v>
      </c>
      <c r="B6385" s="206">
        <v>325.21020629999998</v>
      </c>
      <c r="C6385" s="206">
        <v>8.1134425189999995</v>
      </c>
      <c r="D6385" s="206">
        <v>39.426414129999998</v>
      </c>
      <c r="E6385" s="206">
        <v>0</v>
      </c>
      <c r="F6385" s="206">
        <v>1.719048635E-14</v>
      </c>
      <c r="G6385" s="206">
        <v>67.932952950000001</v>
      </c>
      <c r="H6385" s="47">
        <v>0</v>
      </c>
      <c r="I6385" s="207">
        <f t="shared" si="495"/>
        <v>0</v>
      </c>
      <c r="J6385" s="47">
        <f t="shared" si="498"/>
        <v>440.683015899</v>
      </c>
      <c r="K6385" s="47">
        <f t="shared" si="499"/>
        <v>115.47280959900002</v>
      </c>
      <c r="L6385" s="57">
        <f t="shared" si="496"/>
        <v>440.683015899</v>
      </c>
      <c r="M6385" s="57">
        <f t="shared" si="497"/>
        <v>115.47280959900002</v>
      </c>
    </row>
    <row r="6386" spans="1:13">
      <c r="A6386" s="25">
        <v>517.66</v>
      </c>
      <c r="B6386" s="206">
        <v>333.32700879999999</v>
      </c>
      <c r="C6386" s="206">
        <v>8.1125516700000002</v>
      </c>
      <c r="D6386" s="206">
        <v>40.413463489999998</v>
      </c>
      <c r="E6386" s="206">
        <v>0</v>
      </c>
      <c r="F6386" s="206">
        <v>0</v>
      </c>
      <c r="G6386" s="206">
        <v>67.942583249999998</v>
      </c>
      <c r="H6386" s="47">
        <v>0</v>
      </c>
      <c r="I6386" s="207">
        <f t="shared" si="495"/>
        <v>0</v>
      </c>
      <c r="J6386" s="47">
        <f t="shared" si="498"/>
        <v>449.79560720999996</v>
      </c>
      <c r="K6386" s="47">
        <f t="shared" si="499"/>
        <v>116.46859841</v>
      </c>
      <c r="L6386" s="57">
        <f t="shared" si="496"/>
        <v>449.79560720999996</v>
      </c>
      <c r="M6386" s="57">
        <f t="shared" si="497"/>
        <v>116.46859841</v>
      </c>
    </row>
    <row r="6387" spans="1:13">
      <c r="A6387" s="25">
        <v>517.67999999999995</v>
      </c>
      <c r="B6387" s="206">
        <v>341.86331510000002</v>
      </c>
      <c r="C6387" s="206">
        <v>8.1116722649999993</v>
      </c>
      <c r="D6387" s="206">
        <v>41.451484800000003</v>
      </c>
      <c r="E6387" s="206">
        <v>0</v>
      </c>
      <c r="F6387" s="206">
        <v>0</v>
      </c>
      <c r="G6387" s="206">
        <v>67.952290039999994</v>
      </c>
      <c r="H6387" s="47">
        <v>0</v>
      </c>
      <c r="I6387" s="207">
        <f t="shared" si="495"/>
        <v>0</v>
      </c>
      <c r="J6387" s="47">
        <f t="shared" si="498"/>
        <v>459.37876220499999</v>
      </c>
      <c r="K6387" s="47">
        <f t="shared" si="499"/>
        <v>117.51544710499999</v>
      </c>
      <c r="L6387" s="57">
        <f t="shared" si="496"/>
        <v>459.37876220499999</v>
      </c>
      <c r="M6387" s="57">
        <f t="shared" si="497"/>
        <v>117.51544710499999</v>
      </c>
    </row>
    <row r="6388" spans="1:13">
      <c r="A6388" s="25">
        <v>517.70000000000005</v>
      </c>
      <c r="B6388" s="206">
        <v>350.47303529999999</v>
      </c>
      <c r="C6388" s="206">
        <v>8.1108107740000008</v>
      </c>
      <c r="D6388" s="206">
        <v>42.498513580000001</v>
      </c>
      <c r="E6388" s="206">
        <v>0</v>
      </c>
      <c r="F6388" s="206">
        <v>0</v>
      </c>
      <c r="G6388" s="206">
        <v>67.962116699999996</v>
      </c>
      <c r="H6388" s="47">
        <v>0</v>
      </c>
      <c r="I6388" s="207">
        <f t="shared" si="495"/>
        <v>0</v>
      </c>
      <c r="J6388" s="47">
        <f t="shared" si="498"/>
        <v>469.04447635400004</v>
      </c>
      <c r="K6388" s="47">
        <f t="shared" si="499"/>
        <v>118.57144105399999</v>
      </c>
      <c r="L6388" s="57">
        <f t="shared" si="496"/>
        <v>469.04447635400004</v>
      </c>
      <c r="M6388" s="57">
        <f t="shared" si="497"/>
        <v>118.57144105399999</v>
      </c>
    </row>
    <row r="6389" spans="1:13">
      <c r="A6389" s="25">
        <v>517.72</v>
      </c>
      <c r="B6389" s="206">
        <v>358.80935899999997</v>
      </c>
      <c r="C6389" s="206">
        <v>8.1099669349999992</v>
      </c>
      <c r="D6389" s="206">
        <v>43.512495970000003</v>
      </c>
      <c r="E6389" s="206">
        <v>0</v>
      </c>
      <c r="F6389" s="206">
        <v>5.8649894599999995E-14</v>
      </c>
      <c r="G6389" s="206">
        <v>67.972061510000003</v>
      </c>
      <c r="H6389" s="47">
        <v>0</v>
      </c>
      <c r="I6389" s="207">
        <f t="shared" si="495"/>
        <v>0</v>
      </c>
      <c r="J6389" s="47">
        <f t="shared" si="498"/>
        <v>478.40388341500005</v>
      </c>
      <c r="K6389" s="47">
        <f t="shared" si="499"/>
        <v>119.59452441500007</v>
      </c>
      <c r="L6389" s="57">
        <f t="shared" si="496"/>
        <v>478.40388341500005</v>
      </c>
      <c r="M6389" s="57">
        <f t="shared" si="497"/>
        <v>119.59452441500007</v>
      </c>
    </row>
    <row r="6390" spans="1:13">
      <c r="A6390" s="25">
        <v>517.74</v>
      </c>
      <c r="B6390" s="206">
        <v>366.5426746</v>
      </c>
      <c r="C6390" s="206">
        <v>8.1091348930000002</v>
      </c>
      <c r="D6390" s="206">
        <v>44.453460880000002</v>
      </c>
      <c r="E6390" s="206">
        <v>0</v>
      </c>
      <c r="F6390" s="206">
        <v>0</v>
      </c>
      <c r="G6390" s="206">
        <v>67.982085280000007</v>
      </c>
      <c r="H6390" s="47">
        <v>0</v>
      </c>
      <c r="I6390" s="207">
        <f t="shared" si="495"/>
        <v>0</v>
      </c>
      <c r="J6390" s="47">
        <f t="shared" si="498"/>
        <v>487.08735565300003</v>
      </c>
      <c r="K6390" s="47">
        <f t="shared" si="499"/>
        <v>120.54468105300001</v>
      </c>
      <c r="L6390" s="57">
        <f t="shared" si="496"/>
        <v>487.08735565300003</v>
      </c>
      <c r="M6390" s="57">
        <f t="shared" si="497"/>
        <v>120.54468105300001</v>
      </c>
    </row>
    <row r="6391" spans="1:13">
      <c r="A6391" s="25">
        <v>517.76</v>
      </c>
      <c r="B6391" s="206">
        <v>373.39799420000003</v>
      </c>
      <c r="C6391" s="206">
        <v>8.1083068039999997</v>
      </c>
      <c r="D6391" s="206">
        <v>45.288055309999997</v>
      </c>
      <c r="E6391" s="206">
        <v>0</v>
      </c>
      <c r="F6391" s="206">
        <v>7.0784355549999999E-15</v>
      </c>
      <c r="G6391" s="206">
        <v>67.992135439999998</v>
      </c>
      <c r="H6391" s="47">
        <v>0</v>
      </c>
      <c r="I6391" s="207">
        <f t="shared" si="495"/>
        <v>0</v>
      </c>
      <c r="J6391" s="47">
        <f t="shared" si="498"/>
        <v>494.78649175400005</v>
      </c>
      <c r="K6391" s="47">
        <f t="shared" si="499"/>
        <v>121.388497554</v>
      </c>
      <c r="L6391" s="57">
        <f t="shared" si="496"/>
        <v>494.78649175400005</v>
      </c>
      <c r="M6391" s="57">
        <f t="shared" si="497"/>
        <v>121.388497554</v>
      </c>
    </row>
    <row r="6392" spans="1:13">
      <c r="A6392" s="25">
        <v>517.78</v>
      </c>
      <c r="B6392" s="206">
        <v>379.19462920000001</v>
      </c>
      <c r="C6392" s="206">
        <v>8.1074758520000003</v>
      </c>
      <c r="D6392" s="206">
        <v>45.994354659999999</v>
      </c>
      <c r="E6392" s="206">
        <v>0</v>
      </c>
      <c r="F6392" s="206">
        <v>0</v>
      </c>
      <c r="G6392" s="206">
        <v>68.002166279999997</v>
      </c>
      <c r="H6392" s="47">
        <v>0</v>
      </c>
      <c r="I6392" s="207">
        <f t="shared" si="495"/>
        <v>0</v>
      </c>
      <c r="J6392" s="47">
        <f t="shared" si="498"/>
        <v>501.29862599199998</v>
      </c>
      <c r="K6392" s="47">
        <f t="shared" si="499"/>
        <v>122.103996792</v>
      </c>
      <c r="L6392" s="57">
        <f t="shared" si="496"/>
        <v>501.29862599199998</v>
      </c>
      <c r="M6392" s="57">
        <f t="shared" si="497"/>
        <v>122.103996792</v>
      </c>
    </row>
    <row r="6393" spans="1:13">
      <c r="A6393" s="25">
        <v>517.79999999999995</v>
      </c>
      <c r="B6393" s="206">
        <v>383.8610481</v>
      </c>
      <c r="C6393" s="206">
        <v>8.1066375619999995</v>
      </c>
      <c r="D6393" s="206">
        <v>46.563667049999999</v>
      </c>
      <c r="E6393" s="206">
        <v>0</v>
      </c>
      <c r="F6393" s="206">
        <v>0</v>
      </c>
      <c r="G6393" s="206">
        <v>68.012147780000006</v>
      </c>
      <c r="H6393" s="47">
        <v>0</v>
      </c>
      <c r="I6393" s="207">
        <f t="shared" si="495"/>
        <v>0</v>
      </c>
      <c r="J6393" s="47">
        <f t="shared" si="498"/>
        <v>506.54350049200002</v>
      </c>
      <c r="K6393" s="47">
        <f t="shared" si="499"/>
        <v>122.682452392</v>
      </c>
      <c r="L6393" s="57">
        <f t="shared" si="496"/>
        <v>506.54350049200002</v>
      </c>
      <c r="M6393" s="57">
        <f t="shared" si="497"/>
        <v>122.682452392</v>
      </c>
    </row>
    <row r="6394" spans="1:13">
      <c r="A6394" s="25">
        <v>517.82000000000005</v>
      </c>
      <c r="B6394" s="206">
        <v>387.42010549999998</v>
      </c>
      <c r="C6394" s="206">
        <v>8.1057897130000001</v>
      </c>
      <c r="D6394" s="206">
        <v>46.998746079999997</v>
      </c>
      <c r="E6394" s="206">
        <v>0</v>
      </c>
      <c r="F6394" s="206">
        <v>4.381888677E-14</v>
      </c>
      <c r="G6394" s="206">
        <v>68.022064999999998</v>
      </c>
      <c r="H6394" s="47">
        <v>0</v>
      </c>
      <c r="I6394" s="207">
        <f t="shared" si="495"/>
        <v>0</v>
      </c>
      <c r="J6394" s="47">
        <f t="shared" si="498"/>
        <v>510.546706293</v>
      </c>
      <c r="K6394" s="47">
        <f t="shared" si="499"/>
        <v>123.12660079300004</v>
      </c>
      <c r="L6394" s="57">
        <f t="shared" si="496"/>
        <v>510.546706293</v>
      </c>
      <c r="M6394" s="57">
        <f t="shared" si="497"/>
        <v>123.12660079300004</v>
      </c>
    </row>
    <row r="6395" spans="1:13">
      <c r="A6395" s="25">
        <v>517.84</v>
      </c>
      <c r="B6395" s="206">
        <v>389.96018780000003</v>
      </c>
      <c r="C6395" s="206">
        <v>8.1049313000000005</v>
      </c>
      <c r="D6395" s="206">
        <v>47.310294740000003</v>
      </c>
      <c r="E6395" s="206">
        <v>0</v>
      </c>
      <c r="F6395" s="206">
        <v>1.233670197E-13</v>
      </c>
      <c r="G6395" s="206">
        <v>68.031911140000005</v>
      </c>
      <c r="H6395" s="47">
        <v>0</v>
      </c>
      <c r="I6395" s="207">
        <f t="shared" si="495"/>
        <v>0</v>
      </c>
      <c r="J6395" s="47">
        <f t="shared" si="498"/>
        <v>513.40732498000011</v>
      </c>
      <c r="K6395" s="47">
        <f t="shared" si="499"/>
        <v>123.44713718000014</v>
      </c>
      <c r="L6395" s="57">
        <f t="shared" si="496"/>
        <v>513.40732498000011</v>
      </c>
      <c r="M6395" s="57">
        <f t="shared" si="497"/>
        <v>123.44713718000014</v>
      </c>
    </row>
    <row r="6396" spans="1:13">
      <c r="A6396" s="25">
        <v>517.86</v>
      </c>
      <c r="B6396" s="206">
        <v>391.6081868</v>
      </c>
      <c r="C6396" s="206">
        <v>8.1040611949999999</v>
      </c>
      <c r="D6396" s="206">
        <v>47.513688729999998</v>
      </c>
      <c r="E6396" s="206">
        <v>0</v>
      </c>
      <c r="F6396" s="206">
        <v>2.2111684400000001E-13</v>
      </c>
      <c r="G6396" s="206">
        <v>68.041678579999996</v>
      </c>
      <c r="H6396" s="47">
        <v>0</v>
      </c>
      <c r="I6396" s="207">
        <f t="shared" si="495"/>
        <v>0</v>
      </c>
      <c r="J6396" s="47">
        <f t="shared" si="498"/>
        <v>515.26761530500016</v>
      </c>
      <c r="K6396" s="47">
        <f t="shared" si="499"/>
        <v>123.65942850500022</v>
      </c>
      <c r="L6396" s="57">
        <f t="shared" si="496"/>
        <v>515.26761530500016</v>
      </c>
      <c r="M6396" s="57">
        <f t="shared" si="497"/>
        <v>123.65942850500022</v>
      </c>
    </row>
    <row r="6397" spans="1:13">
      <c r="A6397" s="25">
        <v>517.88</v>
      </c>
      <c r="B6397" s="206">
        <v>392.51154050000002</v>
      </c>
      <c r="C6397" s="206">
        <v>8.1031777340000009</v>
      </c>
      <c r="D6397" s="206">
        <v>47.626797549999999</v>
      </c>
      <c r="E6397" s="206">
        <v>0</v>
      </c>
      <c r="F6397" s="206">
        <v>2.8044087530000001E-13</v>
      </c>
      <c r="G6397" s="206">
        <v>68.051356069999997</v>
      </c>
      <c r="H6397" s="47">
        <v>0</v>
      </c>
      <c r="I6397" s="207">
        <f t="shared" si="495"/>
        <v>0</v>
      </c>
      <c r="J6397" s="47">
        <f t="shared" si="498"/>
        <v>516.29287185400028</v>
      </c>
      <c r="K6397" s="47">
        <f t="shared" si="499"/>
        <v>123.78133135400027</v>
      </c>
      <c r="L6397" s="57">
        <f t="shared" si="496"/>
        <v>516.29287185400028</v>
      </c>
      <c r="M6397" s="57">
        <f t="shared" si="497"/>
        <v>123.78133135400027</v>
      </c>
    </row>
    <row r="6398" spans="1:13">
      <c r="A6398" s="25">
        <v>517.9</v>
      </c>
      <c r="B6398" s="206">
        <v>392.82785749999999</v>
      </c>
      <c r="C6398" s="206">
        <v>8.1022797999999998</v>
      </c>
      <c r="D6398" s="206">
        <v>47.668724859999998</v>
      </c>
      <c r="E6398" s="206">
        <v>0</v>
      </c>
      <c r="F6398" s="206">
        <v>1.7797209400000001E-13</v>
      </c>
      <c r="G6398" s="206">
        <v>68.060936049999995</v>
      </c>
      <c r="H6398" s="47">
        <v>0</v>
      </c>
      <c r="I6398" s="207">
        <f t="shared" si="495"/>
        <v>0</v>
      </c>
      <c r="J6398" s="47">
        <f t="shared" si="498"/>
        <v>516.65979821000019</v>
      </c>
      <c r="K6398" s="47">
        <f t="shared" si="499"/>
        <v>123.83194071000017</v>
      </c>
      <c r="L6398" s="57">
        <f t="shared" si="496"/>
        <v>516.65979821000019</v>
      </c>
      <c r="M6398" s="57">
        <f t="shared" si="497"/>
        <v>123.83194071000017</v>
      </c>
    </row>
    <row r="6399" spans="1:13">
      <c r="A6399" s="25">
        <v>517.91999999999996</v>
      </c>
      <c r="B6399" s="206">
        <v>392.71549240000002</v>
      </c>
      <c r="C6399" s="206">
        <v>8.1013683929999996</v>
      </c>
      <c r="D6399" s="206">
        <v>47.658665470000003</v>
      </c>
      <c r="E6399" s="206">
        <v>0</v>
      </c>
      <c r="F6399" s="206">
        <v>1.9482551199999999E-13</v>
      </c>
      <c r="G6399" s="206">
        <v>68.070425189999995</v>
      </c>
      <c r="H6399" s="47">
        <v>0</v>
      </c>
      <c r="I6399" s="207">
        <f t="shared" si="495"/>
        <v>0</v>
      </c>
      <c r="J6399" s="47">
        <f t="shared" si="498"/>
        <v>516.54595145300016</v>
      </c>
      <c r="K6399" s="47">
        <f t="shared" si="499"/>
        <v>123.8304590530002</v>
      </c>
      <c r="L6399" s="57">
        <f t="shared" si="496"/>
        <v>516.54595145300016</v>
      </c>
      <c r="M6399" s="57">
        <f t="shared" si="497"/>
        <v>123.8304590530002</v>
      </c>
    </row>
    <row r="6400" spans="1:13">
      <c r="A6400" s="25">
        <v>517.94000000000005</v>
      </c>
      <c r="B6400" s="206">
        <v>392.32016499999997</v>
      </c>
      <c r="C6400" s="206">
        <v>8.1004471999999996</v>
      </c>
      <c r="D6400" s="206">
        <v>47.614282950000003</v>
      </c>
      <c r="E6400" s="206">
        <v>0</v>
      </c>
      <c r="F6400" s="206">
        <v>1.9617378539999999E-13</v>
      </c>
      <c r="G6400" s="206">
        <v>68.079848220000002</v>
      </c>
      <c r="H6400" s="47">
        <v>0</v>
      </c>
      <c r="I6400" s="207">
        <f t="shared" si="495"/>
        <v>0</v>
      </c>
      <c r="J6400" s="47">
        <f t="shared" si="498"/>
        <v>516.11474337000016</v>
      </c>
      <c r="K6400" s="47">
        <f t="shared" si="499"/>
        <v>123.79457837000021</v>
      </c>
      <c r="L6400" s="57">
        <f t="shared" si="496"/>
        <v>516.11474337000016</v>
      </c>
      <c r="M6400" s="57">
        <f t="shared" si="497"/>
        <v>123.79457837000021</v>
      </c>
    </row>
    <row r="6401" spans="1:13">
      <c r="A6401" s="25">
        <v>517.96</v>
      </c>
      <c r="B6401" s="206">
        <v>391.75844869999997</v>
      </c>
      <c r="C6401" s="206">
        <v>8.0995220060000008</v>
      </c>
      <c r="D6401" s="206">
        <v>47.54970634</v>
      </c>
      <c r="E6401" s="206">
        <v>0</v>
      </c>
      <c r="F6401" s="206">
        <v>1.2100754120000001E-13</v>
      </c>
      <c r="G6401" s="206">
        <v>68.089244010000002</v>
      </c>
      <c r="H6401" s="47">
        <v>0</v>
      </c>
      <c r="I6401" s="207">
        <f t="shared" si="495"/>
        <v>0</v>
      </c>
      <c r="J6401" s="47">
        <f t="shared" si="498"/>
        <v>515.49692105600002</v>
      </c>
      <c r="K6401" s="47">
        <f t="shared" si="499"/>
        <v>123.73847235600013</v>
      </c>
      <c r="L6401" s="57">
        <f t="shared" si="496"/>
        <v>515.49692105600002</v>
      </c>
      <c r="M6401" s="57">
        <f t="shared" si="497"/>
        <v>123.73847235600013</v>
      </c>
    </row>
    <row r="6402" spans="1:13">
      <c r="A6402" s="25">
        <v>517.98</v>
      </c>
      <c r="B6402" s="206">
        <v>391.10299129999999</v>
      </c>
      <c r="C6402" s="206">
        <v>8.0985999569999993</v>
      </c>
      <c r="D6402" s="206">
        <v>47.473735240000003</v>
      </c>
      <c r="E6402" s="206">
        <v>0</v>
      </c>
      <c r="F6402" s="206">
        <v>0</v>
      </c>
      <c r="G6402" s="206">
        <v>68.098660629999998</v>
      </c>
      <c r="H6402" s="47">
        <v>0</v>
      </c>
      <c r="I6402" s="207">
        <f t="shared" si="495"/>
        <v>0</v>
      </c>
      <c r="J6402" s="47">
        <f t="shared" si="498"/>
        <v>514.77398712699994</v>
      </c>
      <c r="K6402" s="47">
        <f t="shared" si="499"/>
        <v>123.670995827</v>
      </c>
      <c r="L6402" s="57">
        <f t="shared" si="496"/>
        <v>514.77398712699994</v>
      </c>
      <c r="M6402" s="57">
        <f t="shared" si="497"/>
        <v>123.670995827</v>
      </c>
    </row>
    <row r="6403" spans="1:13">
      <c r="A6403" s="25">
        <v>518</v>
      </c>
      <c r="B6403" s="206">
        <v>390.373377</v>
      </c>
      <c r="C6403" s="206">
        <v>8.0976889159999992</v>
      </c>
      <c r="D6403" s="206">
        <v>47.388728559999997</v>
      </c>
      <c r="E6403" s="206">
        <v>0</v>
      </c>
      <c r="F6403" s="206">
        <v>0</v>
      </c>
      <c r="G6403" s="206">
        <v>68.108150980000005</v>
      </c>
      <c r="H6403" s="47">
        <v>0</v>
      </c>
      <c r="I6403" s="207">
        <f t="shared" ref="I6403:I6466" si="500">H6403/K6403</f>
        <v>0</v>
      </c>
      <c r="J6403" s="47">
        <f t="shared" si="498"/>
        <v>513.96794545600005</v>
      </c>
      <c r="K6403" s="47">
        <f t="shared" si="499"/>
        <v>123.594568456</v>
      </c>
      <c r="L6403" s="57">
        <f t="shared" ref="L6403:L6466" si="501">J6403+H6403</f>
        <v>513.96794545600005</v>
      </c>
      <c r="M6403" s="57">
        <f t="shared" ref="M6403:M6466" si="502">K6403+H6403</f>
        <v>123.594568456</v>
      </c>
    </row>
    <row r="6404" spans="1:13">
      <c r="A6404" s="25">
        <v>518.02</v>
      </c>
      <c r="B6404" s="206">
        <v>389.5329878</v>
      </c>
      <c r="C6404" s="206">
        <v>8.0967960179999992</v>
      </c>
      <c r="D6404" s="206">
        <v>47.290223830000002</v>
      </c>
      <c r="E6404" s="206">
        <v>0</v>
      </c>
      <c r="F6404" s="206">
        <v>0</v>
      </c>
      <c r="G6404" s="206">
        <v>68.117763159999996</v>
      </c>
      <c r="H6404" s="47">
        <v>0</v>
      </c>
      <c r="I6404" s="207">
        <f t="shared" si="500"/>
        <v>0</v>
      </c>
      <c r="J6404" s="47">
        <f t="shared" ref="J6404:J6467" si="503">SUM(B6404:G6404)</f>
        <v>513.037770808</v>
      </c>
      <c r="K6404" s="47">
        <f t="shared" ref="K6404:K6467" si="504">SUM(C6404:G6404)</f>
        <v>123.504783008</v>
      </c>
      <c r="L6404" s="57">
        <f t="shared" si="501"/>
        <v>513.037770808</v>
      </c>
      <c r="M6404" s="57">
        <f t="shared" si="502"/>
        <v>123.504783008</v>
      </c>
    </row>
    <row r="6405" spans="1:13">
      <c r="A6405" s="25">
        <v>518.04</v>
      </c>
      <c r="B6405" s="206">
        <v>388.4907791</v>
      </c>
      <c r="C6405" s="206">
        <v>8.095925222</v>
      </c>
      <c r="D6405" s="206">
        <v>47.16715516</v>
      </c>
      <c r="E6405" s="206">
        <v>0</v>
      </c>
      <c r="F6405" s="206">
        <v>4.5419961479999998E-14</v>
      </c>
      <c r="G6405" s="206">
        <v>68.127523839999995</v>
      </c>
      <c r="H6405" s="47">
        <v>0</v>
      </c>
      <c r="I6405" s="207">
        <f t="shared" si="500"/>
        <v>0</v>
      </c>
      <c r="J6405" s="47">
        <f t="shared" si="503"/>
        <v>511.88138332200003</v>
      </c>
      <c r="K6405" s="47">
        <f t="shared" si="504"/>
        <v>123.39060422200004</v>
      </c>
      <c r="L6405" s="57">
        <f t="shared" si="501"/>
        <v>511.88138332200003</v>
      </c>
      <c r="M6405" s="57">
        <f t="shared" si="502"/>
        <v>123.39060422200004</v>
      </c>
    </row>
    <row r="6406" spans="1:13">
      <c r="A6406" s="25">
        <v>518.05999999999995</v>
      </c>
      <c r="B6406" s="206">
        <v>387.10688809999999</v>
      </c>
      <c r="C6406" s="206">
        <v>8.0950755619999999</v>
      </c>
      <c r="D6406" s="206">
        <v>47.002535479999999</v>
      </c>
      <c r="E6406" s="206">
        <v>0</v>
      </c>
      <c r="F6406" s="206">
        <v>3.1558025179999999E-14</v>
      </c>
      <c r="G6406" s="206">
        <v>68.137426629999993</v>
      </c>
      <c r="H6406" s="47">
        <v>0</v>
      </c>
      <c r="I6406" s="207">
        <f t="shared" si="500"/>
        <v>0</v>
      </c>
      <c r="J6406" s="47">
        <f t="shared" si="503"/>
        <v>510.34192577200002</v>
      </c>
      <c r="K6406" s="47">
        <f t="shared" si="504"/>
        <v>123.23503767200002</v>
      </c>
      <c r="L6406" s="57">
        <f t="shared" si="501"/>
        <v>510.34192577200002</v>
      </c>
      <c r="M6406" s="57">
        <f t="shared" si="502"/>
        <v>123.23503767200002</v>
      </c>
    </row>
    <row r="6407" spans="1:13">
      <c r="A6407" s="25">
        <v>518.08000000000004</v>
      </c>
      <c r="B6407" s="206">
        <v>385.20174659999998</v>
      </c>
      <c r="C6407" s="206">
        <v>8.0942418899999993</v>
      </c>
      <c r="D6407" s="206">
        <v>46.774559799999999</v>
      </c>
      <c r="E6407" s="206">
        <v>0</v>
      </c>
      <c r="F6407" s="206">
        <v>1.201543369E-13</v>
      </c>
      <c r="G6407" s="206">
        <v>68.147436920000004</v>
      </c>
      <c r="H6407" s="47">
        <v>0</v>
      </c>
      <c r="I6407" s="207">
        <f t="shared" si="500"/>
        <v>0</v>
      </c>
      <c r="J6407" s="47">
        <f t="shared" si="503"/>
        <v>508.21798521000011</v>
      </c>
      <c r="K6407" s="47">
        <f t="shared" si="504"/>
        <v>123.01623861000013</v>
      </c>
      <c r="L6407" s="57">
        <f t="shared" si="501"/>
        <v>508.21798521000011</v>
      </c>
      <c r="M6407" s="57">
        <f t="shared" si="502"/>
        <v>123.01623861000013</v>
      </c>
    </row>
    <row r="6408" spans="1:13">
      <c r="A6408" s="25">
        <v>518.1</v>
      </c>
      <c r="B6408" s="206">
        <v>382.57167079999999</v>
      </c>
      <c r="C6408" s="206">
        <v>8.0934174510000005</v>
      </c>
      <c r="D6408" s="206">
        <v>46.458491979999998</v>
      </c>
      <c r="E6408" s="206">
        <v>0</v>
      </c>
      <c r="F6408" s="206">
        <v>8.8962346860000004E-14</v>
      </c>
      <c r="G6408" s="206">
        <v>68.157509279999999</v>
      </c>
      <c r="H6408" s="47">
        <v>0</v>
      </c>
      <c r="I6408" s="207">
        <f t="shared" si="500"/>
        <v>0</v>
      </c>
      <c r="J6408" s="47">
        <f t="shared" si="503"/>
        <v>505.28108951100012</v>
      </c>
      <c r="K6408" s="47">
        <f t="shared" si="504"/>
        <v>122.7094187110001</v>
      </c>
      <c r="L6408" s="57">
        <f t="shared" si="501"/>
        <v>505.28108951100012</v>
      </c>
      <c r="M6408" s="57">
        <f t="shared" si="502"/>
        <v>122.7094187110001</v>
      </c>
    </row>
    <row r="6409" spans="1:13">
      <c r="A6409" s="25">
        <v>518.12</v>
      </c>
      <c r="B6409" s="206">
        <v>379.01527420000002</v>
      </c>
      <c r="C6409" s="206">
        <v>8.0925959429999992</v>
      </c>
      <c r="D6409" s="206">
        <v>46.029867799999998</v>
      </c>
      <c r="E6409" s="206">
        <v>0</v>
      </c>
      <c r="F6409" s="206">
        <v>1.094754582E-13</v>
      </c>
      <c r="G6409" s="206">
        <v>68.167601309999995</v>
      </c>
      <c r="H6409" s="47">
        <v>0</v>
      </c>
      <c r="I6409" s="207">
        <f t="shared" si="500"/>
        <v>0</v>
      </c>
      <c r="J6409" s="47">
        <f t="shared" si="503"/>
        <v>501.30533925300011</v>
      </c>
      <c r="K6409" s="47">
        <f t="shared" si="504"/>
        <v>122.29006505300009</v>
      </c>
      <c r="L6409" s="57">
        <f t="shared" si="501"/>
        <v>501.30533925300011</v>
      </c>
      <c r="M6409" s="57">
        <f t="shared" si="502"/>
        <v>122.29006505300009</v>
      </c>
    </row>
    <row r="6410" spans="1:13">
      <c r="A6410" s="25">
        <v>518.14</v>
      </c>
      <c r="B6410" s="206">
        <v>374.37026300000002</v>
      </c>
      <c r="C6410" s="206">
        <v>8.0917717010000008</v>
      </c>
      <c r="D6410" s="206">
        <v>45.468963899999999</v>
      </c>
      <c r="E6410" s="206">
        <v>0</v>
      </c>
      <c r="F6410" s="206">
        <v>2.2632790770000001E-14</v>
      </c>
      <c r="G6410" s="206">
        <v>68.177674819999993</v>
      </c>
      <c r="H6410" s="47">
        <v>0</v>
      </c>
      <c r="I6410" s="207">
        <f t="shared" si="500"/>
        <v>0</v>
      </c>
      <c r="J6410" s="47">
        <f t="shared" si="503"/>
        <v>496.10867342100005</v>
      </c>
      <c r="K6410" s="47">
        <f t="shared" si="504"/>
        <v>121.73841042100001</v>
      </c>
      <c r="L6410" s="57">
        <f t="shared" si="501"/>
        <v>496.10867342100005</v>
      </c>
      <c r="M6410" s="57">
        <f t="shared" si="502"/>
        <v>121.73841042100001</v>
      </c>
    </row>
    <row r="6411" spans="1:13">
      <c r="A6411" s="25">
        <v>518.16</v>
      </c>
      <c r="B6411" s="206">
        <v>368.554373</v>
      </c>
      <c r="C6411" s="206">
        <v>8.0909388660000001</v>
      </c>
      <c r="D6411" s="206">
        <v>44.765773420000002</v>
      </c>
      <c r="E6411" s="206">
        <v>0</v>
      </c>
      <c r="F6411" s="206">
        <v>3.5939852140000001E-14</v>
      </c>
      <c r="G6411" s="206">
        <v>68.187690309999994</v>
      </c>
      <c r="H6411" s="47">
        <v>0</v>
      </c>
      <c r="I6411" s="207">
        <f t="shared" si="500"/>
        <v>0</v>
      </c>
      <c r="J6411" s="47">
        <f t="shared" si="503"/>
        <v>489.59877559600005</v>
      </c>
      <c r="K6411" s="47">
        <f t="shared" si="504"/>
        <v>121.04440259600003</v>
      </c>
      <c r="L6411" s="57">
        <f t="shared" si="501"/>
        <v>489.59877559600005</v>
      </c>
      <c r="M6411" s="57">
        <f t="shared" si="502"/>
        <v>121.04440259600003</v>
      </c>
    </row>
    <row r="6412" spans="1:13">
      <c r="A6412" s="25">
        <v>518.17999999999995</v>
      </c>
      <c r="B6412" s="206">
        <v>361.60063079999998</v>
      </c>
      <c r="C6412" s="206">
        <v>8.090091353</v>
      </c>
      <c r="D6412" s="206">
        <v>43.924292549999997</v>
      </c>
      <c r="E6412" s="206">
        <v>0</v>
      </c>
      <c r="F6412" s="206">
        <v>8.576435962E-14</v>
      </c>
      <c r="G6412" s="206">
        <v>68.197606690000001</v>
      </c>
      <c r="H6412" s="47">
        <v>0</v>
      </c>
      <c r="I6412" s="207">
        <f t="shared" si="500"/>
        <v>0</v>
      </c>
      <c r="J6412" s="47">
        <f t="shared" si="503"/>
        <v>481.81262139300009</v>
      </c>
      <c r="K6412" s="47">
        <f t="shared" si="504"/>
        <v>120.21199059300008</v>
      </c>
      <c r="L6412" s="57">
        <f t="shared" si="501"/>
        <v>481.81262139300009</v>
      </c>
      <c r="M6412" s="57">
        <f t="shared" si="502"/>
        <v>120.21199059300008</v>
      </c>
    </row>
    <row r="6413" spans="1:13">
      <c r="A6413" s="25">
        <v>518.20000000000005</v>
      </c>
      <c r="B6413" s="206">
        <v>353.67603730000002</v>
      </c>
      <c r="C6413" s="206">
        <v>8.0892243530000005</v>
      </c>
      <c r="D6413" s="206">
        <v>42.964791730000002</v>
      </c>
      <c r="E6413" s="206">
        <v>0</v>
      </c>
      <c r="F6413" s="206">
        <v>8.4156559430000001E-14</v>
      </c>
      <c r="G6413" s="206">
        <v>68.207391470000005</v>
      </c>
      <c r="H6413" s="47">
        <v>0</v>
      </c>
      <c r="I6413" s="207">
        <f t="shared" si="500"/>
        <v>0</v>
      </c>
      <c r="J6413" s="47">
        <f t="shared" si="503"/>
        <v>472.9374448530001</v>
      </c>
      <c r="K6413" s="47">
        <f t="shared" si="504"/>
        <v>119.26140755300008</v>
      </c>
      <c r="L6413" s="57">
        <f t="shared" si="501"/>
        <v>472.9374448530001</v>
      </c>
      <c r="M6413" s="57">
        <f t="shared" si="502"/>
        <v>119.26140755300008</v>
      </c>
    </row>
    <row r="6414" spans="1:13">
      <c r="A6414" s="25">
        <v>518.22</v>
      </c>
      <c r="B6414" s="206">
        <v>345.0759845</v>
      </c>
      <c r="C6414" s="206">
        <v>8.0883363240000001</v>
      </c>
      <c r="D6414" s="206">
        <v>41.923138289999997</v>
      </c>
      <c r="E6414" s="206">
        <v>0</v>
      </c>
      <c r="F6414" s="206">
        <v>2.8870339809999998E-16</v>
      </c>
      <c r="G6414" s="206">
        <v>68.217034179999999</v>
      </c>
      <c r="H6414" s="47">
        <v>0</v>
      </c>
      <c r="I6414" s="207">
        <f t="shared" si="500"/>
        <v>0</v>
      </c>
      <c r="J6414" s="47">
        <f t="shared" si="503"/>
        <v>463.304493294</v>
      </c>
      <c r="K6414" s="47">
        <f t="shared" si="504"/>
        <v>118.22850879399999</v>
      </c>
      <c r="L6414" s="57">
        <f t="shared" si="501"/>
        <v>463.304493294</v>
      </c>
      <c r="M6414" s="57">
        <f t="shared" si="502"/>
        <v>118.22850879399999</v>
      </c>
    </row>
    <row r="6415" spans="1:13">
      <c r="A6415" s="25">
        <v>518.24</v>
      </c>
      <c r="B6415" s="206">
        <v>336.19232740000001</v>
      </c>
      <c r="C6415" s="206">
        <v>8.0874297169999991</v>
      </c>
      <c r="D6415" s="206">
        <v>40.84692081</v>
      </c>
      <c r="E6415" s="206">
        <v>0</v>
      </c>
      <c r="F6415" s="206">
        <v>0</v>
      </c>
      <c r="G6415" s="206">
        <v>68.226551259999994</v>
      </c>
      <c r="H6415" s="47">
        <v>0</v>
      </c>
      <c r="I6415" s="207">
        <f t="shared" si="500"/>
        <v>0</v>
      </c>
      <c r="J6415" s="47">
        <f t="shared" si="503"/>
        <v>453.35322918700007</v>
      </c>
      <c r="K6415" s="47">
        <f t="shared" si="504"/>
        <v>117.160901787</v>
      </c>
      <c r="L6415" s="57">
        <f t="shared" si="501"/>
        <v>453.35322918700007</v>
      </c>
      <c r="M6415" s="57">
        <f t="shared" si="502"/>
        <v>117.160901787</v>
      </c>
    </row>
    <row r="6416" spans="1:13">
      <c r="A6416" s="25">
        <v>518.26</v>
      </c>
      <c r="B6416" s="206">
        <v>327.46072400000003</v>
      </c>
      <c r="C6416" s="206">
        <v>8.0865097630000005</v>
      </c>
      <c r="D6416" s="206">
        <v>39.789057290000002</v>
      </c>
      <c r="E6416" s="206">
        <v>0</v>
      </c>
      <c r="F6416" s="206">
        <v>1.2266937329999999E-13</v>
      </c>
      <c r="G6416" s="206">
        <v>68.23597796</v>
      </c>
      <c r="H6416" s="47">
        <v>0</v>
      </c>
      <c r="I6416" s="207">
        <f t="shared" si="500"/>
        <v>0</v>
      </c>
      <c r="J6416" s="47">
        <f t="shared" si="503"/>
        <v>443.57226901300015</v>
      </c>
      <c r="K6416" s="47">
        <f t="shared" si="504"/>
        <v>116.11154501300012</v>
      </c>
      <c r="L6416" s="57">
        <f t="shared" si="501"/>
        <v>443.57226901300015</v>
      </c>
      <c r="M6416" s="57">
        <f t="shared" si="502"/>
        <v>116.11154501300012</v>
      </c>
    </row>
    <row r="6417" spans="1:13">
      <c r="A6417" s="25">
        <v>518.28</v>
      </c>
      <c r="B6417" s="206">
        <v>319.2994253</v>
      </c>
      <c r="C6417" s="206">
        <v>8.0855824619999996</v>
      </c>
      <c r="D6417" s="206">
        <v>38.800363519999998</v>
      </c>
      <c r="E6417" s="206">
        <v>0</v>
      </c>
      <c r="F6417" s="206">
        <v>3.3765192789999999E-13</v>
      </c>
      <c r="G6417" s="206">
        <v>68.245354730000003</v>
      </c>
      <c r="H6417" s="47">
        <v>0</v>
      </c>
      <c r="I6417" s="207">
        <f t="shared" si="500"/>
        <v>0</v>
      </c>
      <c r="J6417" s="47">
        <f t="shared" si="503"/>
        <v>434.43072601200038</v>
      </c>
      <c r="K6417" s="47">
        <f t="shared" si="504"/>
        <v>115.13130071200034</v>
      </c>
      <c r="L6417" s="57">
        <f t="shared" si="501"/>
        <v>434.43072601200038</v>
      </c>
      <c r="M6417" s="57">
        <f t="shared" si="502"/>
        <v>115.13130071200034</v>
      </c>
    </row>
    <row r="6418" spans="1:13">
      <c r="A6418" s="25">
        <v>518.29999999999995</v>
      </c>
      <c r="B6418" s="206">
        <v>312.04927370000001</v>
      </c>
      <c r="C6418" s="206">
        <v>8.0846534549999998</v>
      </c>
      <c r="D6418" s="206">
        <v>37.922263039999997</v>
      </c>
      <c r="E6418" s="206">
        <v>0</v>
      </c>
      <c r="F6418" s="206">
        <v>6.7623398690000004E-13</v>
      </c>
      <c r="G6418" s="206">
        <v>68.254719600000001</v>
      </c>
      <c r="H6418" s="47">
        <v>0</v>
      </c>
      <c r="I6418" s="207">
        <f t="shared" si="500"/>
        <v>0</v>
      </c>
      <c r="J6418" s="47">
        <f t="shared" si="503"/>
        <v>426.31090979500073</v>
      </c>
      <c r="K6418" s="47">
        <f t="shared" si="504"/>
        <v>114.26163609500068</v>
      </c>
      <c r="L6418" s="57">
        <f t="shared" si="501"/>
        <v>426.31090979500073</v>
      </c>
      <c r="M6418" s="57">
        <f t="shared" si="502"/>
        <v>114.26163609500068</v>
      </c>
    </row>
    <row r="6419" spans="1:13">
      <c r="A6419" s="25">
        <v>518.32000000000005</v>
      </c>
      <c r="B6419" s="206">
        <v>305.92440499999998</v>
      </c>
      <c r="C6419" s="206">
        <v>8.0837283640000006</v>
      </c>
      <c r="D6419" s="206">
        <v>37.180792140000001</v>
      </c>
      <c r="E6419" s="206">
        <v>0</v>
      </c>
      <c r="F6419" s="206">
        <v>2.4951164129999998E-13</v>
      </c>
      <c r="G6419" s="206">
        <v>68.264110579999993</v>
      </c>
      <c r="H6419" s="47">
        <v>0</v>
      </c>
      <c r="I6419" s="207">
        <f t="shared" si="500"/>
        <v>0</v>
      </c>
      <c r="J6419" s="47">
        <f t="shared" si="503"/>
        <v>419.45303608400025</v>
      </c>
      <c r="K6419" s="47">
        <f t="shared" si="504"/>
        <v>113.52863108400024</v>
      </c>
      <c r="L6419" s="57">
        <f t="shared" si="501"/>
        <v>419.45303608400025</v>
      </c>
      <c r="M6419" s="57">
        <f t="shared" si="502"/>
        <v>113.52863108400024</v>
      </c>
    </row>
    <row r="6420" spans="1:13">
      <c r="A6420" s="25">
        <v>518.34</v>
      </c>
      <c r="B6420" s="206">
        <v>300.99258520000001</v>
      </c>
      <c r="C6420" s="206">
        <v>8.0828135700000008</v>
      </c>
      <c r="D6420" s="206">
        <v>36.584203889999998</v>
      </c>
      <c r="E6420" s="206">
        <v>0</v>
      </c>
      <c r="F6420" s="206">
        <v>6.8210745189999999E-13</v>
      </c>
      <c r="G6420" s="206">
        <v>68.27357078</v>
      </c>
      <c r="H6420" s="47">
        <v>0</v>
      </c>
      <c r="I6420" s="207">
        <f t="shared" si="500"/>
        <v>0</v>
      </c>
      <c r="J6420" s="47">
        <f t="shared" si="503"/>
        <v>413.9331734400007</v>
      </c>
      <c r="K6420" s="47">
        <f t="shared" si="504"/>
        <v>112.94058824000068</v>
      </c>
      <c r="L6420" s="57">
        <f t="shared" si="501"/>
        <v>413.9331734400007</v>
      </c>
      <c r="M6420" s="57">
        <f t="shared" si="502"/>
        <v>112.94058824000068</v>
      </c>
    </row>
    <row r="6421" spans="1:13">
      <c r="A6421" s="25">
        <v>518.36</v>
      </c>
      <c r="B6421" s="206">
        <v>297.19687479999999</v>
      </c>
      <c r="C6421" s="206">
        <v>8.0819156729999992</v>
      </c>
      <c r="D6421" s="206">
        <v>36.125596680000001</v>
      </c>
      <c r="E6421" s="206">
        <v>0</v>
      </c>
      <c r="F6421" s="206">
        <v>1.294702103E-12</v>
      </c>
      <c r="G6421" s="206">
        <v>68.283144890000003</v>
      </c>
      <c r="H6421" s="47">
        <v>0</v>
      </c>
      <c r="I6421" s="207">
        <f t="shared" si="500"/>
        <v>0</v>
      </c>
      <c r="J6421" s="47">
        <f t="shared" si="503"/>
        <v>409.68753204300134</v>
      </c>
      <c r="K6421" s="47">
        <f t="shared" si="504"/>
        <v>112.49065724300129</v>
      </c>
      <c r="L6421" s="57">
        <f t="shared" si="501"/>
        <v>409.68753204300134</v>
      </c>
      <c r="M6421" s="57">
        <f t="shared" si="502"/>
        <v>112.49065724300129</v>
      </c>
    </row>
    <row r="6422" spans="1:13">
      <c r="A6422" s="25">
        <v>518.38</v>
      </c>
      <c r="B6422" s="206">
        <v>294.40232209999999</v>
      </c>
      <c r="C6422" s="206">
        <v>8.0810391989999992</v>
      </c>
      <c r="D6422" s="206">
        <v>35.78858821</v>
      </c>
      <c r="E6422" s="206">
        <v>0</v>
      </c>
      <c r="F6422" s="206">
        <v>2.6417844990000001E-13</v>
      </c>
      <c r="G6422" s="206">
        <v>68.292863550000007</v>
      </c>
      <c r="H6422" s="47">
        <v>0</v>
      </c>
      <c r="I6422" s="207">
        <f t="shared" si="500"/>
        <v>0</v>
      </c>
      <c r="J6422" s="47">
        <f t="shared" si="503"/>
        <v>406.56481305900024</v>
      </c>
      <c r="K6422" s="47">
        <f t="shared" si="504"/>
        <v>112.16249095900028</v>
      </c>
      <c r="L6422" s="57">
        <f t="shared" si="501"/>
        <v>406.56481305900024</v>
      </c>
      <c r="M6422" s="57">
        <f t="shared" si="502"/>
        <v>112.16249095900028</v>
      </c>
    </row>
    <row r="6423" spans="1:13">
      <c r="A6423" s="25">
        <v>518.4</v>
      </c>
      <c r="B6423" s="206">
        <v>292.44037550000002</v>
      </c>
      <c r="C6423" s="206">
        <v>8.0801841599999999</v>
      </c>
      <c r="D6423" s="206">
        <v>35.552714080000001</v>
      </c>
      <c r="E6423" s="206">
        <v>0</v>
      </c>
      <c r="F6423" s="206">
        <v>1.555120766E-13</v>
      </c>
      <c r="G6423" s="206">
        <v>68.302726919999998</v>
      </c>
      <c r="H6423" s="47">
        <v>0</v>
      </c>
      <c r="I6423" s="207">
        <f t="shared" si="500"/>
        <v>0</v>
      </c>
      <c r="J6423" s="47">
        <f t="shared" si="503"/>
        <v>404.37600066000016</v>
      </c>
      <c r="K6423" s="47">
        <f t="shared" si="504"/>
        <v>111.93562516000016</v>
      </c>
      <c r="L6423" s="57">
        <f t="shared" si="501"/>
        <v>404.37600066000016</v>
      </c>
      <c r="M6423" s="57">
        <f t="shared" si="502"/>
        <v>111.93562516000016</v>
      </c>
    </row>
    <row r="6424" spans="1:13">
      <c r="A6424" s="25">
        <v>518.41999999999996</v>
      </c>
      <c r="B6424" s="206">
        <v>291.13896110000002</v>
      </c>
      <c r="C6424" s="206">
        <v>8.079345709</v>
      </c>
      <c r="D6424" s="206">
        <v>35.397082949999998</v>
      </c>
      <c r="E6424" s="206">
        <v>0</v>
      </c>
      <c r="F6424" s="206">
        <v>0</v>
      </c>
      <c r="G6424" s="206">
        <v>68.312702299999998</v>
      </c>
      <c r="H6424" s="47">
        <v>0</v>
      </c>
      <c r="I6424" s="207">
        <f t="shared" si="500"/>
        <v>0</v>
      </c>
      <c r="J6424" s="47">
        <f t="shared" si="503"/>
        <v>402.92809205899999</v>
      </c>
      <c r="K6424" s="47">
        <f t="shared" si="504"/>
        <v>111.789130959</v>
      </c>
      <c r="L6424" s="57">
        <f t="shared" si="501"/>
        <v>402.92809205899999</v>
      </c>
      <c r="M6424" s="57">
        <f t="shared" si="502"/>
        <v>111.789130959</v>
      </c>
    </row>
    <row r="6425" spans="1:13">
      <c r="A6425" s="25">
        <v>518.44000000000005</v>
      </c>
      <c r="B6425" s="206">
        <v>290.34056509999999</v>
      </c>
      <c r="C6425" s="206">
        <v>8.0785162219999993</v>
      </c>
      <c r="D6425" s="206">
        <v>35.30257143</v>
      </c>
      <c r="E6425" s="206">
        <v>0</v>
      </c>
      <c r="F6425" s="206">
        <v>0</v>
      </c>
      <c r="G6425" s="206">
        <v>68.322738169999994</v>
      </c>
      <c r="H6425" s="47">
        <v>0</v>
      </c>
      <c r="I6425" s="207">
        <f t="shared" si="500"/>
        <v>0</v>
      </c>
      <c r="J6425" s="47">
        <f t="shared" si="503"/>
        <v>402.04439092199999</v>
      </c>
      <c r="K6425" s="47">
        <f t="shared" si="504"/>
        <v>111.703825822</v>
      </c>
      <c r="L6425" s="57">
        <f t="shared" si="501"/>
        <v>402.04439092199999</v>
      </c>
      <c r="M6425" s="57">
        <f t="shared" si="502"/>
        <v>111.703825822</v>
      </c>
    </row>
    <row r="6426" spans="1:13">
      <c r="A6426" s="25">
        <v>518.46</v>
      </c>
      <c r="B6426" s="206">
        <v>289.91281909999998</v>
      </c>
      <c r="C6426" s="206">
        <v>8.0776881150000008</v>
      </c>
      <c r="D6426" s="206">
        <v>35.253107720000003</v>
      </c>
      <c r="E6426" s="206">
        <v>0</v>
      </c>
      <c r="F6426" s="206">
        <v>0</v>
      </c>
      <c r="G6426" s="206">
        <v>68.332783259999999</v>
      </c>
      <c r="H6426" s="47">
        <v>0</v>
      </c>
      <c r="I6426" s="207">
        <f t="shared" si="500"/>
        <v>0</v>
      </c>
      <c r="J6426" s="47">
        <f t="shared" si="503"/>
        <v>401.57639819499997</v>
      </c>
      <c r="K6426" s="47">
        <f t="shared" si="504"/>
        <v>111.663579095</v>
      </c>
      <c r="L6426" s="57">
        <f t="shared" si="501"/>
        <v>401.57639819499997</v>
      </c>
      <c r="M6426" s="57">
        <f t="shared" si="502"/>
        <v>111.663579095</v>
      </c>
    </row>
    <row r="6427" spans="1:13">
      <c r="A6427" s="25">
        <v>518.48</v>
      </c>
      <c r="B6427" s="206">
        <v>289.7545925</v>
      </c>
      <c r="C6427" s="206">
        <v>8.0768558620000004</v>
      </c>
      <c r="D6427" s="206">
        <v>35.236411250000003</v>
      </c>
      <c r="E6427" s="206">
        <v>0</v>
      </c>
      <c r="F6427" s="206">
        <v>9.850633543E-14</v>
      </c>
      <c r="G6427" s="206">
        <v>68.342800199999999</v>
      </c>
      <c r="H6427" s="47">
        <v>0</v>
      </c>
      <c r="I6427" s="207">
        <f t="shared" si="500"/>
        <v>0</v>
      </c>
      <c r="J6427" s="47">
        <f t="shared" si="503"/>
        <v>401.41065981200012</v>
      </c>
      <c r="K6427" s="47">
        <f t="shared" si="504"/>
        <v>111.6560673120001</v>
      </c>
      <c r="L6427" s="57">
        <f t="shared" si="501"/>
        <v>401.41065981200012</v>
      </c>
      <c r="M6427" s="57">
        <f t="shared" si="502"/>
        <v>111.6560673120001</v>
      </c>
    </row>
    <row r="6428" spans="1:13">
      <c r="A6428" s="25">
        <v>518.5</v>
      </c>
      <c r="B6428" s="206">
        <v>289.80008989999999</v>
      </c>
      <c r="C6428" s="206">
        <v>8.0760168629999995</v>
      </c>
      <c r="D6428" s="206">
        <v>35.244491770000003</v>
      </c>
      <c r="E6428" s="206">
        <v>0</v>
      </c>
      <c r="F6428" s="206">
        <v>1.2953365900000001E-13</v>
      </c>
      <c r="G6428" s="206">
        <v>68.352771369999999</v>
      </c>
      <c r="H6428" s="47">
        <v>0</v>
      </c>
      <c r="I6428" s="207">
        <f t="shared" si="500"/>
        <v>0</v>
      </c>
      <c r="J6428" s="47">
        <f t="shared" si="503"/>
        <v>401.47336990300016</v>
      </c>
      <c r="K6428" s="47">
        <f t="shared" si="504"/>
        <v>111.67328000300013</v>
      </c>
      <c r="L6428" s="57">
        <f t="shared" si="501"/>
        <v>401.47336990300016</v>
      </c>
      <c r="M6428" s="57">
        <f t="shared" si="502"/>
        <v>111.67328000300013</v>
      </c>
    </row>
    <row r="6429" spans="1:13">
      <c r="A6429" s="25">
        <v>518.52</v>
      </c>
      <c r="B6429" s="206">
        <v>290.02060660000001</v>
      </c>
      <c r="C6429" s="206">
        <v>8.0751713069999997</v>
      </c>
      <c r="D6429" s="206">
        <v>35.273865020000002</v>
      </c>
      <c r="E6429" s="206">
        <v>0</v>
      </c>
      <c r="F6429" s="206">
        <v>1.330939435E-13</v>
      </c>
      <c r="G6429" s="206">
        <v>68.362698039999998</v>
      </c>
      <c r="H6429" s="47">
        <v>0</v>
      </c>
      <c r="I6429" s="207">
        <f t="shared" si="500"/>
        <v>0</v>
      </c>
      <c r="J6429" s="47">
        <f t="shared" si="503"/>
        <v>401.73234096700014</v>
      </c>
      <c r="K6429" s="47">
        <f t="shared" si="504"/>
        <v>111.71173436700013</v>
      </c>
      <c r="L6429" s="57">
        <f t="shared" si="501"/>
        <v>401.73234096700014</v>
      </c>
      <c r="M6429" s="57">
        <f t="shared" si="502"/>
        <v>111.71173436700013</v>
      </c>
    </row>
    <row r="6430" spans="1:13">
      <c r="A6430" s="25">
        <v>518.54</v>
      </c>
      <c r="B6430" s="206">
        <v>290.41946239999999</v>
      </c>
      <c r="C6430" s="206">
        <v>8.0743211349999999</v>
      </c>
      <c r="D6430" s="206">
        <v>35.324939010000001</v>
      </c>
      <c r="E6430" s="206">
        <v>0</v>
      </c>
      <c r="F6430" s="206">
        <v>2.3625858670000001E-13</v>
      </c>
      <c r="G6430" s="206">
        <v>68.372593350000002</v>
      </c>
      <c r="H6430" s="47">
        <v>0</v>
      </c>
      <c r="I6430" s="207">
        <f t="shared" si="500"/>
        <v>0</v>
      </c>
      <c r="J6430" s="47">
        <f t="shared" si="503"/>
        <v>402.19131589500017</v>
      </c>
      <c r="K6430" s="47">
        <f t="shared" si="504"/>
        <v>111.77185349500024</v>
      </c>
      <c r="L6430" s="57">
        <f t="shared" si="501"/>
        <v>402.19131589500017</v>
      </c>
      <c r="M6430" s="57">
        <f t="shared" si="502"/>
        <v>111.77185349500024</v>
      </c>
    </row>
    <row r="6431" spans="1:13">
      <c r="A6431" s="25">
        <v>518.55999999999995</v>
      </c>
      <c r="B6431" s="206">
        <v>291.01890229999998</v>
      </c>
      <c r="C6431" s="206">
        <v>8.0734686030000002</v>
      </c>
      <c r="D6431" s="206">
        <v>35.400423109999998</v>
      </c>
      <c r="E6431" s="206">
        <v>0</v>
      </c>
      <c r="F6431" s="206">
        <v>1.8987482040000001E-13</v>
      </c>
      <c r="G6431" s="206">
        <v>68.382472530000001</v>
      </c>
      <c r="H6431" s="47">
        <v>0</v>
      </c>
      <c r="I6431" s="207">
        <f t="shared" si="500"/>
        <v>0</v>
      </c>
      <c r="J6431" s="47">
        <f t="shared" si="503"/>
        <v>402.87526654300018</v>
      </c>
      <c r="K6431" s="47">
        <f t="shared" si="504"/>
        <v>111.8563642430002</v>
      </c>
      <c r="L6431" s="57">
        <f t="shared" si="501"/>
        <v>402.87526654300018</v>
      </c>
      <c r="M6431" s="57">
        <f t="shared" si="502"/>
        <v>111.8563642430002</v>
      </c>
    </row>
    <row r="6432" spans="1:13">
      <c r="A6432" s="25">
        <v>518.58000000000004</v>
      </c>
      <c r="B6432" s="206">
        <v>291.84770900000001</v>
      </c>
      <c r="C6432" s="206">
        <v>8.0726152259999999</v>
      </c>
      <c r="D6432" s="206">
        <v>35.503823079999997</v>
      </c>
      <c r="E6432" s="206">
        <v>0</v>
      </c>
      <c r="F6432" s="206">
        <v>6.5391261800000006E-14</v>
      </c>
      <c r="G6432" s="206">
        <v>68.392345849999998</v>
      </c>
      <c r="H6432" s="47">
        <v>0</v>
      </c>
      <c r="I6432" s="207">
        <f t="shared" si="500"/>
        <v>0</v>
      </c>
      <c r="J6432" s="47">
        <f t="shared" si="503"/>
        <v>403.81649315600009</v>
      </c>
      <c r="K6432" s="47">
        <f t="shared" si="504"/>
        <v>111.96878415600005</v>
      </c>
      <c r="L6432" s="57">
        <f t="shared" si="501"/>
        <v>403.81649315600009</v>
      </c>
      <c r="M6432" s="57">
        <f t="shared" si="502"/>
        <v>111.96878415600005</v>
      </c>
    </row>
    <row r="6433" spans="1:13">
      <c r="A6433" s="25">
        <v>518.6</v>
      </c>
      <c r="B6433" s="206">
        <v>292.94028639999999</v>
      </c>
      <c r="C6433" s="206">
        <v>8.0717615229999993</v>
      </c>
      <c r="D6433" s="206">
        <v>35.639330610000002</v>
      </c>
      <c r="E6433" s="206">
        <v>0</v>
      </c>
      <c r="F6433" s="206">
        <v>2.022410159E-13</v>
      </c>
      <c r="G6433" s="206">
        <v>68.402216809999999</v>
      </c>
      <c r="H6433" s="47">
        <v>0</v>
      </c>
      <c r="I6433" s="207">
        <f t="shared" si="500"/>
        <v>0</v>
      </c>
      <c r="J6433" s="47">
        <f t="shared" si="503"/>
        <v>405.05359534300021</v>
      </c>
      <c r="K6433" s="47">
        <f t="shared" si="504"/>
        <v>112.11330894300019</v>
      </c>
      <c r="L6433" s="57">
        <f t="shared" si="501"/>
        <v>405.05359534300021</v>
      </c>
      <c r="M6433" s="57">
        <f t="shared" si="502"/>
        <v>112.11330894300019</v>
      </c>
    </row>
    <row r="6434" spans="1:13">
      <c r="A6434" s="25">
        <v>518.62</v>
      </c>
      <c r="B6434" s="206">
        <v>294.34646989999999</v>
      </c>
      <c r="C6434" s="206">
        <v>8.0709073369999995</v>
      </c>
      <c r="D6434" s="206">
        <v>35.813017299999998</v>
      </c>
      <c r="E6434" s="206">
        <v>0</v>
      </c>
      <c r="F6434" s="206">
        <v>4.4493023489999998E-14</v>
      </c>
      <c r="G6434" s="206">
        <v>68.412084350000001</v>
      </c>
      <c r="H6434" s="47">
        <v>0</v>
      </c>
      <c r="I6434" s="207">
        <f t="shared" si="500"/>
        <v>0</v>
      </c>
      <c r="J6434" s="47">
        <f t="shared" si="503"/>
        <v>406.64247888700004</v>
      </c>
      <c r="K6434" s="47">
        <f t="shared" si="504"/>
        <v>112.29600898700005</v>
      </c>
      <c r="L6434" s="57">
        <f t="shared" si="501"/>
        <v>406.64247888700004</v>
      </c>
      <c r="M6434" s="57">
        <f t="shared" si="502"/>
        <v>112.29600898700005</v>
      </c>
    </row>
    <row r="6435" spans="1:13">
      <c r="A6435" s="25">
        <v>518.64</v>
      </c>
      <c r="B6435" s="206">
        <v>296.14087060000003</v>
      </c>
      <c r="C6435" s="206">
        <v>8.0700522840000009</v>
      </c>
      <c r="D6435" s="206">
        <v>36.033972079999998</v>
      </c>
      <c r="E6435" s="206">
        <v>0</v>
      </c>
      <c r="F6435" s="206">
        <v>3.1279943790000001E-13</v>
      </c>
      <c r="G6435" s="206">
        <v>68.42194585</v>
      </c>
      <c r="H6435" s="47">
        <v>0</v>
      </c>
      <c r="I6435" s="207">
        <f t="shared" si="500"/>
        <v>0</v>
      </c>
      <c r="J6435" s="47">
        <f t="shared" si="503"/>
        <v>408.66684081400035</v>
      </c>
      <c r="K6435" s="47">
        <f t="shared" si="504"/>
        <v>112.52597021400031</v>
      </c>
      <c r="L6435" s="57">
        <f t="shared" si="501"/>
        <v>408.66684081400035</v>
      </c>
      <c r="M6435" s="57">
        <f t="shared" si="502"/>
        <v>112.52597021400031</v>
      </c>
    </row>
    <row r="6436" spans="1:13">
      <c r="A6436" s="25">
        <v>518.66</v>
      </c>
      <c r="B6436" s="206">
        <v>298.42403480000002</v>
      </c>
      <c r="C6436" s="206">
        <v>8.0691960619999996</v>
      </c>
      <c r="D6436" s="206">
        <v>36.31444346</v>
      </c>
      <c r="E6436" s="206">
        <v>0</v>
      </c>
      <c r="F6436" s="206">
        <v>0</v>
      </c>
      <c r="G6436" s="206">
        <v>68.431799260000005</v>
      </c>
      <c r="H6436" s="47">
        <v>0</v>
      </c>
      <c r="I6436" s="207">
        <f t="shared" si="500"/>
        <v>0</v>
      </c>
      <c r="J6436" s="47">
        <f t="shared" si="503"/>
        <v>411.23947358200002</v>
      </c>
      <c r="K6436" s="47">
        <f t="shared" si="504"/>
        <v>112.815438782</v>
      </c>
      <c r="L6436" s="57">
        <f t="shared" si="501"/>
        <v>411.23947358200002</v>
      </c>
      <c r="M6436" s="57">
        <f t="shared" si="502"/>
        <v>112.815438782</v>
      </c>
    </row>
    <row r="6437" spans="1:13">
      <c r="A6437" s="25">
        <v>518.67999999999995</v>
      </c>
      <c r="B6437" s="206">
        <v>301.31740020000001</v>
      </c>
      <c r="C6437" s="206">
        <v>8.0683385899999998</v>
      </c>
      <c r="D6437" s="206">
        <v>36.669227050000003</v>
      </c>
      <c r="E6437" s="206">
        <v>0</v>
      </c>
      <c r="F6437" s="206">
        <v>2.5588144040000001E-4</v>
      </c>
      <c r="G6437" s="206">
        <v>68.441644030000006</v>
      </c>
      <c r="H6437" s="47">
        <v>0</v>
      </c>
      <c r="I6437" s="207">
        <f t="shared" si="500"/>
        <v>0</v>
      </c>
      <c r="J6437" s="47">
        <f t="shared" si="503"/>
        <v>414.49686575144045</v>
      </c>
      <c r="K6437" s="47">
        <f t="shared" si="504"/>
        <v>113.17946555144042</v>
      </c>
      <c r="L6437" s="57">
        <f t="shared" si="501"/>
        <v>414.49686575144045</v>
      </c>
      <c r="M6437" s="57">
        <f t="shared" si="502"/>
        <v>113.17946555144042</v>
      </c>
    </row>
    <row r="6438" spans="1:13">
      <c r="A6438" s="25">
        <v>518.70000000000005</v>
      </c>
      <c r="B6438" s="206">
        <v>304.95480750000002</v>
      </c>
      <c r="C6438" s="206">
        <v>8.0674800050000002</v>
      </c>
      <c r="D6438" s="206">
        <v>37.114632999999998</v>
      </c>
      <c r="E6438" s="206">
        <v>0</v>
      </c>
      <c r="F6438" s="206">
        <v>2.4247925539999998E-3</v>
      </c>
      <c r="G6438" s="206">
        <v>68.451481090000001</v>
      </c>
      <c r="H6438" s="47">
        <v>0</v>
      </c>
      <c r="I6438" s="207">
        <f t="shared" si="500"/>
        <v>0</v>
      </c>
      <c r="J6438" s="47">
        <f t="shared" si="503"/>
        <v>418.59082638755405</v>
      </c>
      <c r="K6438" s="47">
        <f t="shared" si="504"/>
        <v>113.636018887554</v>
      </c>
      <c r="L6438" s="57">
        <f t="shared" si="501"/>
        <v>418.59082638755405</v>
      </c>
      <c r="M6438" s="57">
        <f t="shared" si="502"/>
        <v>113.636018887554</v>
      </c>
    </row>
    <row r="6439" spans="1:13">
      <c r="A6439" s="25">
        <v>518.72</v>
      </c>
      <c r="B6439" s="206">
        <v>309.46553849999998</v>
      </c>
      <c r="C6439" s="206">
        <v>8.0666205669999993</v>
      </c>
      <c r="D6439" s="206">
        <v>37.666420010000003</v>
      </c>
      <c r="E6439" s="206">
        <v>0</v>
      </c>
      <c r="F6439" s="206">
        <v>1.841174471E-2</v>
      </c>
      <c r="G6439" s="206">
        <v>68.461312199999995</v>
      </c>
      <c r="H6439" s="47">
        <v>0</v>
      </c>
      <c r="I6439" s="207">
        <f t="shared" si="500"/>
        <v>0</v>
      </c>
      <c r="J6439" s="47">
        <f t="shared" si="503"/>
        <v>423.67830302171001</v>
      </c>
      <c r="K6439" s="47">
        <f t="shared" si="504"/>
        <v>114.21276452171</v>
      </c>
      <c r="L6439" s="57">
        <f t="shared" si="501"/>
        <v>423.67830302171001</v>
      </c>
      <c r="M6439" s="57">
        <f t="shared" si="502"/>
        <v>114.21276452171</v>
      </c>
    </row>
    <row r="6440" spans="1:13">
      <c r="A6440" s="25">
        <v>518.74</v>
      </c>
      <c r="B6440" s="206">
        <v>314.94102709999999</v>
      </c>
      <c r="C6440" s="206">
        <v>8.0657604900000006</v>
      </c>
      <c r="D6440" s="206">
        <v>38.335740520000002</v>
      </c>
      <c r="E6440" s="206">
        <v>0</v>
      </c>
      <c r="F6440" s="206">
        <v>0.10966406200000001</v>
      </c>
      <c r="G6440" s="206">
        <v>68.471138789999998</v>
      </c>
      <c r="H6440" s="47">
        <v>0</v>
      </c>
      <c r="I6440" s="207">
        <f t="shared" si="500"/>
        <v>0</v>
      </c>
      <c r="J6440" s="47">
        <f t="shared" si="503"/>
        <v>429.92333096199997</v>
      </c>
      <c r="K6440" s="47">
        <f t="shared" si="504"/>
        <v>114.98230386200001</v>
      </c>
      <c r="L6440" s="57">
        <f t="shared" si="501"/>
        <v>429.92333096199997</v>
      </c>
      <c r="M6440" s="57">
        <f t="shared" si="502"/>
        <v>114.98230386200001</v>
      </c>
    </row>
    <row r="6441" spans="1:13">
      <c r="A6441" s="25">
        <v>518.76</v>
      </c>
      <c r="B6441" s="206">
        <v>321.38783110000003</v>
      </c>
      <c r="C6441" s="206">
        <v>8.0648996460000006</v>
      </c>
      <c r="D6441" s="206">
        <v>39.12341327</v>
      </c>
      <c r="E6441" s="206">
        <v>0</v>
      </c>
      <c r="F6441" s="206">
        <v>0.51825366979999998</v>
      </c>
      <c r="G6441" s="206">
        <v>68.480960010000004</v>
      </c>
      <c r="H6441" s="47">
        <v>0</v>
      </c>
      <c r="I6441" s="207">
        <f t="shared" si="500"/>
        <v>0</v>
      </c>
      <c r="J6441" s="47">
        <f t="shared" si="503"/>
        <v>437.57535769580005</v>
      </c>
      <c r="K6441" s="47">
        <f t="shared" si="504"/>
        <v>116.18752659580001</v>
      </c>
      <c r="L6441" s="57">
        <f t="shared" si="501"/>
        <v>437.57535769580005</v>
      </c>
      <c r="M6441" s="57">
        <f t="shared" si="502"/>
        <v>116.18752659580001</v>
      </c>
    </row>
    <row r="6442" spans="1:13">
      <c r="A6442" s="25">
        <v>518.78</v>
      </c>
      <c r="B6442" s="206">
        <v>328.68734929999999</v>
      </c>
      <c r="C6442" s="206">
        <v>8.0640371290000008</v>
      </c>
      <c r="D6442" s="206">
        <v>40.015017780000001</v>
      </c>
      <c r="E6442" s="206">
        <v>0</v>
      </c>
      <c r="F6442" s="206">
        <v>1.9490300190000001</v>
      </c>
      <c r="G6442" s="206">
        <v>68.490769659999998</v>
      </c>
      <c r="H6442" s="47">
        <v>0</v>
      </c>
      <c r="I6442" s="207">
        <f t="shared" si="500"/>
        <v>0</v>
      </c>
      <c r="J6442" s="47">
        <f t="shared" si="503"/>
        <v>447.206203888</v>
      </c>
      <c r="K6442" s="47">
        <f t="shared" si="504"/>
        <v>118.518854588</v>
      </c>
      <c r="L6442" s="57">
        <f t="shared" si="501"/>
        <v>447.206203888</v>
      </c>
      <c r="M6442" s="57">
        <f t="shared" si="502"/>
        <v>118.518854588</v>
      </c>
    </row>
    <row r="6443" spans="1:13">
      <c r="A6443" s="25">
        <v>518.79999999999995</v>
      </c>
      <c r="B6443" s="206">
        <v>336.58824850000002</v>
      </c>
      <c r="C6443" s="206">
        <v>8.0631709499999999</v>
      </c>
      <c r="D6443" s="206">
        <v>40.979970289999997</v>
      </c>
      <c r="E6443" s="206">
        <v>0</v>
      </c>
      <c r="F6443" s="206">
        <v>5.8587488150000002</v>
      </c>
      <c r="G6443" s="206">
        <v>68.500554230000006</v>
      </c>
      <c r="H6443" s="47">
        <v>0</v>
      </c>
      <c r="I6443" s="207">
        <f t="shared" si="500"/>
        <v>0</v>
      </c>
      <c r="J6443" s="47">
        <f t="shared" si="503"/>
        <v>459.99069278500008</v>
      </c>
      <c r="K6443" s="47">
        <f t="shared" si="504"/>
        <v>123.402444285</v>
      </c>
      <c r="L6443" s="57">
        <f t="shared" si="501"/>
        <v>459.99069278500008</v>
      </c>
      <c r="M6443" s="57">
        <f t="shared" si="502"/>
        <v>123.402444285</v>
      </c>
    </row>
    <row r="6444" spans="1:13">
      <c r="A6444" s="25">
        <v>518.82000000000005</v>
      </c>
      <c r="B6444" s="206">
        <v>344.73836840000001</v>
      </c>
      <c r="C6444" s="206">
        <v>8.0622987110000004</v>
      </c>
      <c r="D6444" s="206">
        <v>41.975403919999998</v>
      </c>
      <c r="E6444" s="206">
        <v>0</v>
      </c>
      <c r="F6444" s="206">
        <v>14.16476701</v>
      </c>
      <c r="G6444" s="206">
        <v>68.510297399999999</v>
      </c>
      <c r="H6444" s="47">
        <v>0</v>
      </c>
      <c r="I6444" s="207">
        <f t="shared" si="500"/>
        <v>0</v>
      </c>
      <c r="J6444" s="47">
        <f t="shared" si="503"/>
        <v>477.45113544100002</v>
      </c>
      <c r="K6444" s="47">
        <f t="shared" si="504"/>
        <v>132.71276704100001</v>
      </c>
      <c r="L6444" s="57">
        <f t="shared" si="501"/>
        <v>477.45113544100002</v>
      </c>
      <c r="M6444" s="57">
        <f t="shared" si="502"/>
        <v>132.71276704100001</v>
      </c>
    </row>
    <row r="6445" spans="1:13">
      <c r="A6445" s="25">
        <v>518.84</v>
      </c>
      <c r="B6445" s="206">
        <v>352.73869980000001</v>
      </c>
      <c r="C6445" s="206">
        <v>8.0614197280000006</v>
      </c>
      <c r="D6445" s="206">
        <v>42.952734589999999</v>
      </c>
      <c r="E6445" s="206">
        <v>0</v>
      </c>
      <c r="F6445" s="206">
        <v>27.77172156</v>
      </c>
      <c r="G6445" s="206">
        <v>68.519994510000004</v>
      </c>
      <c r="H6445" s="47">
        <v>0</v>
      </c>
      <c r="I6445" s="207">
        <f t="shared" si="500"/>
        <v>0</v>
      </c>
      <c r="J6445" s="47">
        <f t="shared" si="503"/>
        <v>500.04457018799997</v>
      </c>
      <c r="K6445" s="47">
        <f t="shared" si="504"/>
        <v>147.30587038800002</v>
      </c>
      <c r="L6445" s="57">
        <f t="shared" si="501"/>
        <v>500.04457018799997</v>
      </c>
      <c r="M6445" s="57">
        <f t="shared" si="502"/>
        <v>147.30587038800002</v>
      </c>
    </row>
    <row r="6446" spans="1:13">
      <c r="A6446" s="25">
        <v>518.86</v>
      </c>
      <c r="B6446" s="206">
        <v>360.19730079999999</v>
      </c>
      <c r="C6446" s="206">
        <v>8.0605373819999997</v>
      </c>
      <c r="D6446" s="206">
        <v>43.864221260000001</v>
      </c>
      <c r="E6446" s="206">
        <v>0</v>
      </c>
      <c r="F6446" s="206">
        <v>44.586170760000002</v>
      </c>
      <c r="G6446" s="206">
        <v>68.529668549999997</v>
      </c>
      <c r="H6446" s="47">
        <v>0</v>
      </c>
      <c r="I6446" s="207">
        <f t="shared" si="500"/>
        <v>0</v>
      </c>
      <c r="J6446" s="47">
        <f t="shared" si="503"/>
        <v>525.23789875200009</v>
      </c>
      <c r="K6446" s="47">
        <f t="shared" si="504"/>
        <v>165.04059795199998</v>
      </c>
      <c r="L6446" s="57">
        <f t="shared" si="501"/>
        <v>525.23789875200009</v>
      </c>
      <c r="M6446" s="57">
        <f t="shared" si="502"/>
        <v>165.04059795199998</v>
      </c>
    </row>
    <row r="6447" spans="1:13">
      <c r="A6447" s="25">
        <v>518.88</v>
      </c>
      <c r="B6447" s="206">
        <v>366.77276540000003</v>
      </c>
      <c r="C6447" s="206">
        <v>8.0596589650000006</v>
      </c>
      <c r="D6447" s="206">
        <v>44.668260320000002</v>
      </c>
      <c r="E6447" s="206">
        <v>0</v>
      </c>
      <c r="F6447" s="206">
        <v>59.180841569999998</v>
      </c>
      <c r="G6447" s="206">
        <v>68.539369129999997</v>
      </c>
      <c r="H6447" s="47">
        <v>0</v>
      </c>
      <c r="I6447" s="207">
        <f t="shared" si="500"/>
        <v>0</v>
      </c>
      <c r="J6447" s="47">
        <f t="shared" si="503"/>
        <v>547.22089538499995</v>
      </c>
      <c r="K6447" s="47">
        <f t="shared" si="504"/>
        <v>180.44812998499998</v>
      </c>
      <c r="L6447" s="57">
        <f t="shared" si="501"/>
        <v>547.22089538499995</v>
      </c>
      <c r="M6447" s="57">
        <f t="shared" si="502"/>
        <v>180.44812998499998</v>
      </c>
    </row>
    <row r="6448" spans="1:13">
      <c r="A6448" s="25">
        <v>518.9</v>
      </c>
      <c r="B6448" s="206">
        <v>372.20921950000002</v>
      </c>
      <c r="C6448" s="206">
        <v>8.0587918970000008</v>
      </c>
      <c r="D6448" s="206">
        <v>45.333655839999999</v>
      </c>
      <c r="E6448" s="206">
        <v>0</v>
      </c>
      <c r="F6448" s="206">
        <v>65.40243984</v>
      </c>
      <c r="G6448" s="206">
        <v>68.549146750000006</v>
      </c>
      <c r="H6448" s="47">
        <v>0</v>
      </c>
      <c r="I6448" s="207">
        <f t="shared" si="500"/>
        <v>0</v>
      </c>
      <c r="J6448" s="47">
        <f t="shared" si="503"/>
        <v>559.55325382700005</v>
      </c>
      <c r="K6448" s="47">
        <f t="shared" si="504"/>
        <v>187.344034327</v>
      </c>
      <c r="L6448" s="57">
        <f t="shared" si="501"/>
        <v>559.55325382700005</v>
      </c>
      <c r="M6448" s="57">
        <f t="shared" si="502"/>
        <v>187.344034327</v>
      </c>
    </row>
    <row r="6449" spans="1:13">
      <c r="A6449" s="25">
        <v>518.91999999999996</v>
      </c>
      <c r="B6449" s="206">
        <v>376.36368010000001</v>
      </c>
      <c r="C6449" s="206">
        <v>8.057938965</v>
      </c>
      <c r="D6449" s="206">
        <v>45.84296234</v>
      </c>
      <c r="E6449" s="206">
        <v>0</v>
      </c>
      <c r="F6449" s="206">
        <v>60.3050645</v>
      </c>
      <c r="G6449" s="206">
        <v>68.559020380000007</v>
      </c>
      <c r="H6449" s="47">
        <v>0</v>
      </c>
      <c r="I6449" s="207">
        <f t="shared" si="500"/>
        <v>0</v>
      </c>
      <c r="J6449" s="47">
        <f t="shared" si="503"/>
        <v>559.12866628500001</v>
      </c>
      <c r="K6449" s="47">
        <f t="shared" si="504"/>
        <v>182.764986185</v>
      </c>
      <c r="L6449" s="57">
        <f t="shared" si="501"/>
        <v>559.12866628500001</v>
      </c>
      <c r="M6449" s="57">
        <f t="shared" si="502"/>
        <v>182.764986185</v>
      </c>
    </row>
    <row r="6450" spans="1:13">
      <c r="A6450" s="25">
        <v>518.94000000000005</v>
      </c>
      <c r="B6450" s="206">
        <v>379.21406910000002</v>
      </c>
      <c r="C6450" s="206">
        <v>8.0570965979999993</v>
      </c>
      <c r="D6450" s="206">
        <v>46.193466979999997</v>
      </c>
      <c r="E6450" s="206">
        <v>0</v>
      </c>
      <c r="F6450" s="206">
        <v>46.269181770000003</v>
      </c>
      <c r="G6450" s="206">
        <v>68.568965750000004</v>
      </c>
      <c r="H6450" s="47">
        <v>0</v>
      </c>
      <c r="I6450" s="207">
        <f t="shared" si="500"/>
        <v>0</v>
      </c>
      <c r="J6450" s="47">
        <f t="shared" si="503"/>
        <v>548.30278019799994</v>
      </c>
      <c r="K6450" s="47">
        <f t="shared" si="504"/>
        <v>169.088711098</v>
      </c>
      <c r="L6450" s="57">
        <f t="shared" si="501"/>
        <v>548.30278019799994</v>
      </c>
      <c r="M6450" s="57">
        <f t="shared" si="502"/>
        <v>169.088711098</v>
      </c>
    </row>
    <row r="6451" spans="1:13">
      <c r="A6451" s="25">
        <v>518.96</v>
      </c>
      <c r="B6451" s="206">
        <v>380.83730739999999</v>
      </c>
      <c r="C6451" s="206">
        <v>8.0562573489999991</v>
      </c>
      <c r="D6451" s="206">
        <v>46.394521089999998</v>
      </c>
      <c r="E6451" s="206">
        <v>0</v>
      </c>
      <c r="F6451" s="206">
        <v>29.546823270000001</v>
      </c>
      <c r="G6451" s="206">
        <v>68.578932190000003</v>
      </c>
      <c r="H6451" s="47">
        <v>0</v>
      </c>
      <c r="I6451" s="207">
        <f t="shared" si="500"/>
        <v>0</v>
      </c>
      <c r="J6451" s="47">
        <f t="shared" si="503"/>
        <v>533.41384129900007</v>
      </c>
      <c r="K6451" s="47">
        <f t="shared" si="504"/>
        <v>152.576533899</v>
      </c>
      <c r="L6451" s="57">
        <f t="shared" si="501"/>
        <v>533.41384129900007</v>
      </c>
      <c r="M6451" s="57">
        <f t="shared" si="502"/>
        <v>152.576533899</v>
      </c>
    </row>
    <row r="6452" spans="1:13">
      <c r="A6452" s="25">
        <v>518.98</v>
      </c>
      <c r="B6452" s="206">
        <v>381.36611429999999</v>
      </c>
      <c r="C6452" s="206">
        <v>8.0554141559999994</v>
      </c>
      <c r="D6452" s="206">
        <v>46.462274610000001</v>
      </c>
      <c r="E6452" s="206">
        <v>0</v>
      </c>
      <c r="F6452" s="206">
        <v>16.464594519999999</v>
      </c>
      <c r="G6452" s="206">
        <v>68.588871620000006</v>
      </c>
      <c r="H6452" s="47">
        <v>0</v>
      </c>
      <c r="I6452" s="207">
        <f t="shared" si="500"/>
        <v>0</v>
      </c>
      <c r="J6452" s="47">
        <f t="shared" si="503"/>
        <v>520.937269206</v>
      </c>
      <c r="K6452" s="47">
        <f t="shared" si="504"/>
        <v>139.571154906</v>
      </c>
      <c r="L6452" s="57">
        <f t="shared" si="501"/>
        <v>520.937269206</v>
      </c>
      <c r="M6452" s="57">
        <f t="shared" si="502"/>
        <v>139.571154906</v>
      </c>
    </row>
    <row r="6453" spans="1:13">
      <c r="A6453" s="25">
        <v>519</v>
      </c>
      <c r="B6453" s="206">
        <v>380.94452339999998</v>
      </c>
      <c r="C6453" s="206">
        <v>8.0545632670000007</v>
      </c>
      <c r="D6453" s="206">
        <v>46.414255500000003</v>
      </c>
      <c r="E6453" s="206">
        <v>0</v>
      </c>
      <c r="F6453" s="206">
        <v>10.56145501</v>
      </c>
      <c r="G6453" s="206">
        <v>68.598758489999994</v>
      </c>
      <c r="H6453" s="47">
        <v>0</v>
      </c>
      <c r="I6453" s="207">
        <f t="shared" si="500"/>
        <v>0</v>
      </c>
      <c r="J6453" s="47">
        <f t="shared" si="503"/>
        <v>514.57355566699994</v>
      </c>
      <c r="K6453" s="47">
        <f t="shared" si="504"/>
        <v>133.62903226700001</v>
      </c>
      <c r="L6453" s="57">
        <f t="shared" si="501"/>
        <v>514.57355566699994</v>
      </c>
      <c r="M6453" s="57">
        <f t="shared" si="502"/>
        <v>133.62903226700001</v>
      </c>
    </row>
    <row r="6454" spans="1:13">
      <c r="A6454" s="25">
        <v>519.02</v>
      </c>
      <c r="B6454" s="206">
        <v>379.70074399999999</v>
      </c>
      <c r="C6454" s="206">
        <v>8.0537045470000006</v>
      </c>
      <c r="D6454" s="206">
        <v>46.266064700000001</v>
      </c>
      <c r="E6454" s="206">
        <v>0</v>
      </c>
      <c r="F6454" s="206">
        <v>12.387008440000001</v>
      </c>
      <c r="G6454" s="206">
        <v>68.608591860000004</v>
      </c>
      <c r="H6454" s="47">
        <v>0</v>
      </c>
      <c r="I6454" s="207">
        <f t="shared" si="500"/>
        <v>0</v>
      </c>
      <c r="J6454" s="47">
        <f t="shared" si="503"/>
        <v>515.01611354700003</v>
      </c>
      <c r="K6454" s="47">
        <f t="shared" si="504"/>
        <v>135.31536954699999</v>
      </c>
      <c r="L6454" s="57">
        <f t="shared" si="501"/>
        <v>515.01611354700003</v>
      </c>
      <c r="M6454" s="57">
        <f t="shared" si="502"/>
        <v>135.31536954699999</v>
      </c>
    </row>
    <row r="6455" spans="1:13">
      <c r="A6455" s="25">
        <v>519.04</v>
      </c>
      <c r="B6455" s="206">
        <v>377.7519049</v>
      </c>
      <c r="C6455" s="206">
        <v>8.0528398469999996</v>
      </c>
      <c r="D6455" s="206">
        <v>46.031957069999997</v>
      </c>
      <c r="E6455" s="206">
        <v>0</v>
      </c>
      <c r="F6455" s="206">
        <v>20.280969249999998</v>
      </c>
      <c r="G6455" s="206">
        <v>68.618384309999996</v>
      </c>
      <c r="H6455" s="47">
        <v>0</v>
      </c>
      <c r="I6455" s="207">
        <f t="shared" si="500"/>
        <v>0</v>
      </c>
      <c r="J6455" s="47">
        <f t="shared" si="503"/>
        <v>520.73605537699996</v>
      </c>
      <c r="K6455" s="47">
        <f t="shared" si="504"/>
        <v>142.98415047700001</v>
      </c>
      <c r="L6455" s="57">
        <f t="shared" si="501"/>
        <v>520.73605537699996</v>
      </c>
      <c r="M6455" s="57">
        <f t="shared" si="502"/>
        <v>142.98415047700001</v>
      </c>
    </row>
    <row r="6456" spans="1:13">
      <c r="A6456" s="25">
        <v>519.05999999999995</v>
      </c>
      <c r="B6456" s="206">
        <v>375.23875429999998</v>
      </c>
      <c r="C6456" s="206">
        <v>8.0519709630000005</v>
      </c>
      <c r="D6456" s="206">
        <v>45.729071210000001</v>
      </c>
      <c r="E6456" s="206">
        <v>0</v>
      </c>
      <c r="F6456" s="206">
        <v>30.38278437</v>
      </c>
      <c r="G6456" s="206">
        <v>68.628148049999993</v>
      </c>
      <c r="H6456" s="47">
        <v>0</v>
      </c>
      <c r="I6456" s="207">
        <f t="shared" si="500"/>
        <v>0</v>
      </c>
      <c r="J6456" s="47">
        <f t="shared" si="503"/>
        <v>528.03072889299995</v>
      </c>
      <c r="K6456" s="47">
        <f t="shared" si="504"/>
        <v>152.79197459299999</v>
      </c>
      <c r="L6456" s="57">
        <f t="shared" si="501"/>
        <v>528.03072889299995</v>
      </c>
      <c r="M6456" s="57">
        <f t="shared" si="502"/>
        <v>152.79197459299999</v>
      </c>
    </row>
    <row r="6457" spans="1:13">
      <c r="A6457" s="25">
        <v>519.08000000000004</v>
      </c>
      <c r="B6457" s="206">
        <v>372.35915030000001</v>
      </c>
      <c r="C6457" s="206">
        <v>8.0510982359999996</v>
      </c>
      <c r="D6457" s="206">
        <v>45.381510409999997</v>
      </c>
      <c r="E6457" s="206">
        <v>0</v>
      </c>
      <c r="F6457" s="206">
        <v>37.230618380000003</v>
      </c>
      <c r="G6457" s="206">
        <v>68.63788538</v>
      </c>
      <c r="H6457" s="47">
        <v>0</v>
      </c>
      <c r="I6457" s="207">
        <f t="shared" si="500"/>
        <v>0</v>
      </c>
      <c r="J6457" s="47">
        <f t="shared" si="503"/>
        <v>531.66026270599991</v>
      </c>
      <c r="K6457" s="47">
        <f t="shared" si="504"/>
        <v>159.30111240600002</v>
      </c>
      <c r="L6457" s="57">
        <f t="shared" si="501"/>
        <v>531.66026270599991</v>
      </c>
      <c r="M6457" s="57">
        <f t="shared" si="502"/>
        <v>159.30111240600002</v>
      </c>
    </row>
    <row r="6458" spans="1:13">
      <c r="A6458" s="25">
        <v>519.1</v>
      </c>
      <c r="B6458" s="206">
        <v>369.36259690000003</v>
      </c>
      <c r="C6458" s="206">
        <v>8.0502200970000004</v>
      </c>
      <c r="D6458" s="206">
        <v>45.019676509999996</v>
      </c>
      <c r="E6458" s="206">
        <v>0</v>
      </c>
      <c r="F6458" s="206">
        <v>36.668381840000002</v>
      </c>
      <c r="G6458" s="206">
        <v>68.647585559999996</v>
      </c>
      <c r="H6458" s="47">
        <v>0</v>
      </c>
      <c r="I6458" s="207">
        <f t="shared" si="500"/>
        <v>0</v>
      </c>
      <c r="J6458" s="47">
        <f t="shared" si="503"/>
        <v>527.74846090700009</v>
      </c>
      <c r="K6458" s="47">
        <f t="shared" si="504"/>
        <v>158.38586400700001</v>
      </c>
      <c r="L6458" s="57">
        <f t="shared" si="501"/>
        <v>527.74846090700009</v>
      </c>
      <c r="M6458" s="57">
        <f t="shared" si="502"/>
        <v>158.38586400700001</v>
      </c>
    </row>
    <row r="6459" spans="1:13">
      <c r="A6459" s="25">
        <v>519.12</v>
      </c>
      <c r="B6459" s="206">
        <v>366.50637169999999</v>
      </c>
      <c r="C6459" s="206">
        <v>8.0493336800000002</v>
      </c>
      <c r="D6459" s="206">
        <v>44.674924109999999</v>
      </c>
      <c r="E6459" s="206">
        <v>0</v>
      </c>
      <c r="F6459" s="206">
        <v>28.951894939999999</v>
      </c>
      <c r="G6459" s="206">
        <v>68.657228989999993</v>
      </c>
      <c r="H6459" s="47">
        <v>0</v>
      </c>
      <c r="I6459" s="207">
        <f t="shared" si="500"/>
        <v>0</v>
      </c>
      <c r="J6459" s="47">
        <f t="shared" si="503"/>
        <v>516.83975341999997</v>
      </c>
      <c r="K6459" s="47">
        <f t="shared" si="504"/>
        <v>150.33338171999998</v>
      </c>
      <c r="L6459" s="57">
        <f t="shared" si="501"/>
        <v>516.83975341999997</v>
      </c>
      <c r="M6459" s="57">
        <f t="shared" si="502"/>
        <v>150.33338171999998</v>
      </c>
    </row>
    <row r="6460" spans="1:13">
      <c r="A6460" s="25">
        <v>519.14</v>
      </c>
      <c r="B6460" s="206">
        <v>364.01530839999998</v>
      </c>
      <c r="C6460" s="206">
        <v>8.0484365570000005</v>
      </c>
      <c r="D6460" s="206">
        <v>44.374659960000002</v>
      </c>
      <c r="E6460" s="206">
        <v>0</v>
      </c>
      <c r="F6460" s="206">
        <v>18.311639379999999</v>
      </c>
      <c r="G6460" s="206">
        <v>68.666799080000004</v>
      </c>
      <c r="H6460" s="47">
        <v>0</v>
      </c>
      <c r="I6460" s="207">
        <f t="shared" si="500"/>
        <v>0</v>
      </c>
      <c r="J6460" s="47">
        <f t="shared" si="503"/>
        <v>503.41684337699996</v>
      </c>
      <c r="K6460" s="47">
        <f t="shared" si="504"/>
        <v>139.40153497700001</v>
      </c>
      <c r="L6460" s="57">
        <f t="shared" si="501"/>
        <v>503.41684337699996</v>
      </c>
      <c r="M6460" s="57">
        <f t="shared" si="502"/>
        <v>139.40153497700001</v>
      </c>
    </row>
    <row r="6461" spans="1:13">
      <c r="A6461" s="25">
        <v>519.16</v>
      </c>
      <c r="B6461" s="206">
        <v>362.07542699999999</v>
      </c>
      <c r="C6461" s="206">
        <v>8.0475289809999992</v>
      </c>
      <c r="D6461" s="206">
        <v>44.141565730000003</v>
      </c>
      <c r="E6461" s="206">
        <v>0</v>
      </c>
      <c r="F6461" s="206">
        <v>9.2706095430000008</v>
      </c>
      <c r="G6461" s="206">
        <v>68.676297520000006</v>
      </c>
      <c r="H6461" s="47">
        <v>0</v>
      </c>
      <c r="I6461" s="207">
        <f t="shared" si="500"/>
        <v>0</v>
      </c>
      <c r="J6461" s="47">
        <f t="shared" si="503"/>
        <v>492.21142877400001</v>
      </c>
      <c r="K6461" s="47">
        <f t="shared" si="504"/>
        <v>130.13600177400002</v>
      </c>
      <c r="L6461" s="57">
        <f t="shared" si="501"/>
        <v>492.21142877400001</v>
      </c>
      <c r="M6461" s="57">
        <f t="shared" si="502"/>
        <v>130.13600177400002</v>
      </c>
    </row>
    <row r="6462" spans="1:13">
      <c r="A6462" s="25">
        <v>519.17999999999995</v>
      </c>
      <c r="B6462" s="206">
        <v>360.84128390000001</v>
      </c>
      <c r="C6462" s="206">
        <v>8.0466153330000001</v>
      </c>
      <c r="D6462" s="206">
        <v>43.994490419999998</v>
      </c>
      <c r="E6462" s="206">
        <v>0</v>
      </c>
      <c r="F6462" s="206">
        <v>3.75302779</v>
      </c>
      <c r="G6462" s="206">
        <v>68.685754209999999</v>
      </c>
      <c r="H6462" s="47">
        <v>0</v>
      </c>
      <c r="I6462" s="207">
        <f t="shared" si="500"/>
        <v>0</v>
      </c>
      <c r="J6462" s="47">
        <f t="shared" si="503"/>
        <v>485.32117165299996</v>
      </c>
      <c r="K6462" s="47">
        <f t="shared" si="504"/>
        <v>124.47988775299999</v>
      </c>
      <c r="L6462" s="57">
        <f t="shared" si="501"/>
        <v>485.32117165299996</v>
      </c>
      <c r="M6462" s="57">
        <f t="shared" si="502"/>
        <v>124.47988775299999</v>
      </c>
    </row>
    <row r="6463" spans="1:13">
      <c r="A6463" s="25">
        <v>519.20000000000005</v>
      </c>
      <c r="B6463" s="206">
        <v>360.41640339999998</v>
      </c>
      <c r="C6463" s="206">
        <v>8.0457037249999992</v>
      </c>
      <c r="D6463" s="206">
        <v>43.946060780000003</v>
      </c>
      <c r="E6463" s="206">
        <v>0</v>
      </c>
      <c r="F6463" s="206">
        <v>1.213462085</v>
      </c>
      <c r="G6463" s="206">
        <v>68.695224550000006</v>
      </c>
      <c r="H6463" s="47">
        <v>0</v>
      </c>
      <c r="I6463" s="207">
        <f t="shared" si="500"/>
        <v>0</v>
      </c>
      <c r="J6463" s="47">
        <f t="shared" si="503"/>
        <v>482.31685454000001</v>
      </c>
      <c r="K6463" s="47">
        <f t="shared" si="504"/>
        <v>121.90045114000002</v>
      </c>
      <c r="L6463" s="57">
        <f t="shared" si="501"/>
        <v>482.31685454000001</v>
      </c>
      <c r="M6463" s="57">
        <f t="shared" si="502"/>
        <v>121.90045114000002</v>
      </c>
    </row>
    <row r="6464" spans="1:13">
      <c r="A6464" s="25">
        <v>519.22</v>
      </c>
      <c r="B6464" s="206">
        <v>360.8026385</v>
      </c>
      <c r="C6464" s="206">
        <v>8.0448036989999991</v>
      </c>
      <c r="D6464" s="206">
        <v>43.996505380000002</v>
      </c>
      <c r="E6464" s="206">
        <v>0</v>
      </c>
      <c r="F6464" s="206">
        <v>0.31294624209999999</v>
      </c>
      <c r="G6464" s="206">
        <v>68.704773739999993</v>
      </c>
      <c r="H6464" s="47">
        <v>0</v>
      </c>
      <c r="I6464" s="207">
        <f t="shared" si="500"/>
        <v>0</v>
      </c>
      <c r="J6464" s="47">
        <f t="shared" si="503"/>
        <v>481.86166756109998</v>
      </c>
      <c r="K6464" s="47">
        <f t="shared" si="504"/>
        <v>121.05902906109999</v>
      </c>
      <c r="L6464" s="57">
        <f t="shared" si="501"/>
        <v>481.86166756109998</v>
      </c>
      <c r="M6464" s="57">
        <f t="shared" si="502"/>
        <v>121.05902906109999</v>
      </c>
    </row>
    <row r="6465" spans="1:13">
      <c r="A6465" s="25">
        <v>519.24</v>
      </c>
      <c r="B6465" s="206">
        <v>361.85850340000002</v>
      </c>
      <c r="C6465" s="206">
        <v>8.0439227429999995</v>
      </c>
      <c r="D6465" s="206">
        <v>44.128574780000001</v>
      </c>
      <c r="E6465" s="206">
        <v>0</v>
      </c>
      <c r="F6465" s="206">
        <v>6.428742523E-2</v>
      </c>
      <c r="G6465" s="206">
        <v>68.714452969999996</v>
      </c>
      <c r="H6465" s="47">
        <v>0</v>
      </c>
      <c r="I6465" s="207">
        <f t="shared" si="500"/>
        <v>0</v>
      </c>
      <c r="J6465" s="47">
        <f t="shared" si="503"/>
        <v>482.80974131823007</v>
      </c>
      <c r="K6465" s="47">
        <f t="shared" si="504"/>
        <v>120.95123791822999</v>
      </c>
      <c r="L6465" s="57">
        <f t="shared" si="501"/>
        <v>482.80974131823007</v>
      </c>
      <c r="M6465" s="57">
        <f t="shared" si="502"/>
        <v>120.95123791822999</v>
      </c>
    </row>
    <row r="6466" spans="1:13">
      <c r="A6466" s="25">
        <v>519.26</v>
      </c>
      <c r="B6466" s="206">
        <v>363.30180369999999</v>
      </c>
      <c r="C6466" s="206">
        <v>8.0430632249999992</v>
      </c>
      <c r="D6466" s="206">
        <v>44.307862829999998</v>
      </c>
      <c r="E6466" s="206">
        <v>0</v>
      </c>
      <c r="F6466" s="206">
        <v>1.0505686300000001E-2</v>
      </c>
      <c r="G6466" s="206">
        <v>68.724278499999997</v>
      </c>
      <c r="H6466" s="47">
        <v>0</v>
      </c>
      <c r="I6466" s="207">
        <f t="shared" si="500"/>
        <v>0</v>
      </c>
      <c r="J6466" s="47">
        <f t="shared" si="503"/>
        <v>484.38751394129997</v>
      </c>
      <c r="K6466" s="47">
        <f t="shared" si="504"/>
        <v>121.08571024129999</v>
      </c>
      <c r="L6466" s="57">
        <f t="shared" si="501"/>
        <v>484.38751394129997</v>
      </c>
      <c r="M6466" s="57">
        <f t="shared" si="502"/>
        <v>121.08571024129999</v>
      </c>
    </row>
    <row r="6467" spans="1:13">
      <c r="A6467" s="25">
        <v>519.28</v>
      </c>
      <c r="B6467" s="206">
        <v>364.75507809999999</v>
      </c>
      <c r="C6467" s="206">
        <v>8.0422216090000003</v>
      </c>
      <c r="D6467" s="206">
        <v>44.488345709999997</v>
      </c>
      <c r="E6467" s="206">
        <v>0</v>
      </c>
      <c r="F6467" s="206">
        <v>1.3636374660000001E-3</v>
      </c>
      <c r="G6467" s="206">
        <v>68.734226219999996</v>
      </c>
      <c r="H6467" s="47">
        <v>0</v>
      </c>
      <c r="I6467" s="207">
        <f t="shared" ref="I6467:I6530" si="505">H6467/K6467</f>
        <v>0</v>
      </c>
      <c r="J6467" s="47">
        <f t="shared" si="503"/>
        <v>486.02123527646597</v>
      </c>
      <c r="K6467" s="47">
        <f t="shared" si="504"/>
        <v>121.266157176466</v>
      </c>
      <c r="L6467" s="57">
        <f t="shared" ref="L6467:L6530" si="506">J6467+H6467</f>
        <v>486.02123527646597</v>
      </c>
      <c r="M6467" s="57">
        <f t="shared" ref="M6467:M6530" si="507">K6467+H6467</f>
        <v>121.266157176466</v>
      </c>
    </row>
    <row r="6468" spans="1:13">
      <c r="A6468" s="25">
        <v>519.29999999999995</v>
      </c>
      <c r="B6468" s="206">
        <v>365.81561599999998</v>
      </c>
      <c r="C6468" s="206">
        <v>8.0413904229999993</v>
      </c>
      <c r="D6468" s="206">
        <v>44.62091538</v>
      </c>
      <c r="E6468" s="206">
        <v>0</v>
      </c>
      <c r="F6468" s="206">
        <v>1.27930346E-4</v>
      </c>
      <c r="G6468" s="206">
        <v>68.744245100000001</v>
      </c>
      <c r="H6468" s="47">
        <v>0</v>
      </c>
      <c r="I6468" s="207">
        <f t="shared" si="505"/>
        <v>0</v>
      </c>
      <c r="J6468" s="47">
        <f t="shared" ref="J6468:J6531" si="508">SUM(B6468:G6468)</f>
        <v>487.22229483334598</v>
      </c>
      <c r="K6468" s="47">
        <f t="shared" ref="K6468:K6531" si="509">SUM(C6468:G6468)</f>
        <v>121.40667883334599</v>
      </c>
      <c r="L6468" s="57">
        <f t="shared" si="506"/>
        <v>487.22229483334598</v>
      </c>
      <c r="M6468" s="57">
        <f t="shared" si="507"/>
        <v>121.40667883334599</v>
      </c>
    </row>
    <row r="6469" spans="1:13">
      <c r="A6469" s="25">
        <v>519.32000000000005</v>
      </c>
      <c r="B6469" s="206">
        <v>366.13400100000001</v>
      </c>
      <c r="C6469" s="206">
        <v>8.040561404</v>
      </c>
      <c r="D6469" s="206">
        <v>44.662954550000002</v>
      </c>
      <c r="E6469" s="206">
        <v>0</v>
      </c>
      <c r="F6469" s="206">
        <v>0</v>
      </c>
      <c r="G6469" s="206">
        <v>68.754278679999999</v>
      </c>
      <c r="H6469" s="47">
        <v>0</v>
      </c>
      <c r="I6469" s="207">
        <f t="shared" si="505"/>
        <v>0</v>
      </c>
      <c r="J6469" s="47">
        <f t="shared" si="508"/>
        <v>487.59179563400005</v>
      </c>
      <c r="K6469" s="47">
        <f t="shared" si="509"/>
        <v>121.45779463400001</v>
      </c>
      <c r="L6469" s="57">
        <f t="shared" si="506"/>
        <v>487.59179563400005</v>
      </c>
      <c r="M6469" s="57">
        <f t="shared" si="507"/>
        <v>121.45779463400001</v>
      </c>
    </row>
    <row r="6470" spans="1:13">
      <c r="A6470" s="25">
        <v>519.34</v>
      </c>
      <c r="B6470" s="206">
        <v>365.48206859999999</v>
      </c>
      <c r="C6470" s="206">
        <v>8.0397279259999994</v>
      </c>
      <c r="D6470" s="206">
        <v>44.586625230000003</v>
      </c>
      <c r="E6470" s="206">
        <v>0</v>
      </c>
      <c r="F6470" s="206">
        <v>0</v>
      </c>
      <c r="G6470" s="206">
        <v>68.764281629999999</v>
      </c>
      <c r="H6470" s="47">
        <v>0</v>
      </c>
      <c r="I6470" s="207">
        <f t="shared" si="505"/>
        <v>0</v>
      </c>
      <c r="J6470" s="47">
        <f t="shared" si="508"/>
        <v>486.87270338600001</v>
      </c>
      <c r="K6470" s="47">
        <f t="shared" si="509"/>
        <v>121.39063478599999</v>
      </c>
      <c r="L6470" s="57">
        <f t="shared" si="506"/>
        <v>486.87270338600001</v>
      </c>
      <c r="M6470" s="57">
        <f t="shared" si="507"/>
        <v>121.39063478599999</v>
      </c>
    </row>
    <row r="6471" spans="1:13">
      <c r="A6471" s="25">
        <v>519.36</v>
      </c>
      <c r="B6471" s="206">
        <v>363.79327819999997</v>
      </c>
      <c r="C6471" s="206">
        <v>8.0388861029999994</v>
      </c>
      <c r="D6471" s="206">
        <v>44.383797979999997</v>
      </c>
      <c r="E6471" s="206">
        <v>0</v>
      </c>
      <c r="F6471" s="206">
        <v>0</v>
      </c>
      <c r="G6471" s="206">
        <v>68.774227379999999</v>
      </c>
      <c r="H6471" s="47">
        <v>0</v>
      </c>
      <c r="I6471" s="207">
        <f t="shared" si="505"/>
        <v>0</v>
      </c>
      <c r="J6471" s="47">
        <f t="shared" si="508"/>
        <v>484.99018966299997</v>
      </c>
      <c r="K6471" s="47">
        <f t="shared" si="509"/>
        <v>121.19691146299999</v>
      </c>
      <c r="L6471" s="57">
        <f t="shared" si="506"/>
        <v>484.99018966299997</v>
      </c>
      <c r="M6471" s="57">
        <f t="shared" si="507"/>
        <v>121.19691146299999</v>
      </c>
    </row>
    <row r="6472" spans="1:13">
      <c r="A6472" s="25">
        <v>519.38</v>
      </c>
      <c r="B6472" s="206">
        <v>361.17101289999999</v>
      </c>
      <c r="C6472" s="206">
        <v>8.0380346009999997</v>
      </c>
      <c r="D6472" s="206">
        <v>44.067071380000002</v>
      </c>
      <c r="E6472" s="206">
        <v>0</v>
      </c>
      <c r="F6472" s="206">
        <v>0</v>
      </c>
      <c r="G6472" s="206">
        <v>68.784106750000007</v>
      </c>
      <c r="H6472" s="47">
        <v>0</v>
      </c>
      <c r="I6472" s="207">
        <f t="shared" si="505"/>
        <v>0</v>
      </c>
      <c r="J6472" s="47">
        <f t="shared" si="508"/>
        <v>482.06022563099998</v>
      </c>
      <c r="K6472" s="47">
        <f t="shared" si="509"/>
        <v>120.88921273100001</v>
      </c>
      <c r="L6472" s="57">
        <f t="shared" si="506"/>
        <v>482.06022563099998</v>
      </c>
      <c r="M6472" s="57">
        <f t="shared" si="507"/>
        <v>120.88921273100001</v>
      </c>
    </row>
    <row r="6473" spans="1:13">
      <c r="A6473" s="25">
        <v>519.4</v>
      </c>
      <c r="B6473" s="206">
        <v>357.8671468</v>
      </c>
      <c r="C6473" s="206">
        <v>8.0371732809999994</v>
      </c>
      <c r="D6473" s="206">
        <v>43.667164210000003</v>
      </c>
      <c r="E6473" s="206">
        <v>0</v>
      </c>
      <c r="F6473" s="206">
        <v>0</v>
      </c>
      <c r="G6473" s="206">
        <v>68.793918739999995</v>
      </c>
      <c r="H6473" s="47">
        <v>0</v>
      </c>
      <c r="I6473" s="207">
        <f t="shared" si="505"/>
        <v>0</v>
      </c>
      <c r="J6473" s="47">
        <f t="shared" si="508"/>
        <v>478.36540303099997</v>
      </c>
      <c r="K6473" s="47">
        <f t="shared" si="509"/>
        <v>120.498256231</v>
      </c>
      <c r="L6473" s="57">
        <f t="shared" si="506"/>
        <v>478.36540303099997</v>
      </c>
      <c r="M6473" s="57">
        <f t="shared" si="507"/>
        <v>120.498256231</v>
      </c>
    </row>
    <row r="6474" spans="1:13">
      <c r="A6474" s="25">
        <v>519.41999999999996</v>
      </c>
      <c r="B6474" s="206">
        <v>354.23461279999998</v>
      </c>
      <c r="C6474" s="206">
        <v>8.0363015149999999</v>
      </c>
      <c r="D6474" s="206">
        <v>43.227132699999999</v>
      </c>
      <c r="E6474" s="206">
        <v>0</v>
      </c>
      <c r="F6474" s="206">
        <v>0</v>
      </c>
      <c r="G6474" s="206">
        <v>68.803658999999996</v>
      </c>
      <c r="H6474" s="47">
        <v>0</v>
      </c>
      <c r="I6474" s="207">
        <f t="shared" si="505"/>
        <v>0</v>
      </c>
      <c r="J6474" s="47">
        <f t="shared" si="508"/>
        <v>474.30170601499998</v>
      </c>
      <c r="K6474" s="47">
        <f t="shared" si="509"/>
        <v>120.067093215</v>
      </c>
      <c r="L6474" s="57">
        <f t="shared" si="506"/>
        <v>474.30170601499998</v>
      </c>
      <c r="M6474" s="57">
        <f t="shared" si="507"/>
        <v>120.067093215</v>
      </c>
    </row>
    <row r="6475" spans="1:13">
      <c r="A6475" s="25">
        <v>519.44000000000005</v>
      </c>
      <c r="B6475" s="206">
        <v>350.66183719999998</v>
      </c>
      <c r="C6475" s="206">
        <v>8.035417657</v>
      </c>
      <c r="D6475" s="206">
        <v>42.794372009999996</v>
      </c>
      <c r="E6475" s="206">
        <v>0</v>
      </c>
      <c r="F6475" s="206">
        <v>0</v>
      </c>
      <c r="G6475" s="206">
        <v>68.813316200000003</v>
      </c>
      <c r="H6475" s="47">
        <v>0</v>
      </c>
      <c r="I6475" s="207">
        <f t="shared" si="505"/>
        <v>0</v>
      </c>
      <c r="J6475" s="47">
        <f t="shared" si="508"/>
        <v>470.30494306699995</v>
      </c>
      <c r="K6475" s="47">
        <f t="shared" si="509"/>
        <v>119.643105867</v>
      </c>
      <c r="L6475" s="57">
        <f t="shared" si="506"/>
        <v>470.30494306699995</v>
      </c>
      <c r="M6475" s="57">
        <f t="shared" si="507"/>
        <v>119.643105867</v>
      </c>
    </row>
    <row r="6476" spans="1:13">
      <c r="A6476" s="25">
        <v>519.46</v>
      </c>
      <c r="B6476" s="206">
        <v>347.50305839999999</v>
      </c>
      <c r="C6476" s="206">
        <v>8.0345202889999996</v>
      </c>
      <c r="D6476" s="206">
        <v>42.412112790000002</v>
      </c>
      <c r="E6476" s="206">
        <v>0</v>
      </c>
      <c r="F6476" s="206">
        <v>0</v>
      </c>
      <c r="G6476" s="206">
        <v>68.822880549999994</v>
      </c>
      <c r="H6476" s="47">
        <v>0</v>
      </c>
      <c r="I6476" s="207">
        <f t="shared" si="505"/>
        <v>0</v>
      </c>
      <c r="J6476" s="47">
        <f t="shared" si="508"/>
        <v>466.77257202899995</v>
      </c>
      <c r="K6476" s="47">
        <f t="shared" si="509"/>
        <v>119.26951362899999</v>
      </c>
      <c r="L6476" s="57">
        <f t="shared" si="506"/>
        <v>466.77257202899995</v>
      </c>
      <c r="M6476" s="57">
        <f t="shared" si="507"/>
        <v>119.26951362899999</v>
      </c>
    </row>
    <row r="6477" spans="1:13">
      <c r="A6477" s="25">
        <v>519.48</v>
      </c>
      <c r="B6477" s="206">
        <v>345.0228601</v>
      </c>
      <c r="C6477" s="206">
        <v>8.0336100479999999</v>
      </c>
      <c r="D6477" s="206">
        <v>42.112650600000002</v>
      </c>
      <c r="E6477" s="206">
        <v>0</v>
      </c>
      <c r="F6477" s="206">
        <v>6.1346441480000002E-14</v>
      </c>
      <c r="G6477" s="206">
        <v>68.832356390000001</v>
      </c>
      <c r="H6477" s="47">
        <v>0</v>
      </c>
      <c r="I6477" s="207">
        <f t="shared" si="505"/>
        <v>0</v>
      </c>
      <c r="J6477" s="47">
        <f t="shared" si="508"/>
        <v>464.00147713800004</v>
      </c>
      <c r="K6477" s="47">
        <f t="shared" si="509"/>
        <v>118.97861703800007</v>
      </c>
      <c r="L6477" s="57">
        <f t="shared" si="506"/>
        <v>464.00147713800004</v>
      </c>
      <c r="M6477" s="57">
        <f t="shared" si="507"/>
        <v>118.97861703800007</v>
      </c>
    </row>
    <row r="6478" spans="1:13">
      <c r="A6478" s="25">
        <v>519.5</v>
      </c>
      <c r="B6478" s="206">
        <v>343.36778880000003</v>
      </c>
      <c r="C6478" s="206">
        <v>8.0326904179999996</v>
      </c>
      <c r="D6478" s="206">
        <v>41.91387967</v>
      </c>
      <c r="E6478" s="206">
        <v>0</v>
      </c>
      <c r="F6478" s="206">
        <v>0</v>
      </c>
      <c r="G6478" s="206">
        <v>68.841767540000006</v>
      </c>
      <c r="H6478" s="47">
        <v>0</v>
      </c>
      <c r="I6478" s="207">
        <f t="shared" si="505"/>
        <v>0</v>
      </c>
      <c r="J6478" s="47">
        <f t="shared" si="508"/>
        <v>462.15612642799999</v>
      </c>
      <c r="K6478" s="47">
        <f t="shared" si="509"/>
        <v>118.78833762800001</v>
      </c>
      <c r="L6478" s="57">
        <f t="shared" si="506"/>
        <v>462.15612642799999</v>
      </c>
      <c r="M6478" s="57">
        <f t="shared" si="507"/>
        <v>118.78833762800001</v>
      </c>
    </row>
    <row r="6479" spans="1:13">
      <c r="A6479" s="25">
        <v>519.52</v>
      </c>
      <c r="B6479" s="206">
        <v>342.56550190000002</v>
      </c>
      <c r="C6479" s="206">
        <v>8.0317672719999997</v>
      </c>
      <c r="D6479" s="206">
        <v>41.819185109999999</v>
      </c>
      <c r="E6479" s="206">
        <v>0</v>
      </c>
      <c r="F6479" s="206">
        <v>9.4379140740000001E-15</v>
      </c>
      <c r="G6479" s="206">
        <v>68.851154249999993</v>
      </c>
      <c r="H6479" s="47">
        <v>0</v>
      </c>
      <c r="I6479" s="207">
        <f t="shared" si="505"/>
        <v>0</v>
      </c>
      <c r="J6479" s="47">
        <f t="shared" si="508"/>
        <v>461.267608532</v>
      </c>
      <c r="K6479" s="47">
        <f t="shared" si="509"/>
        <v>118.70210663200001</v>
      </c>
      <c r="L6479" s="57">
        <f t="shared" si="506"/>
        <v>461.267608532</v>
      </c>
      <c r="M6479" s="57">
        <f t="shared" si="507"/>
        <v>118.70210663200001</v>
      </c>
    </row>
    <row r="6480" spans="1:13">
      <c r="A6480" s="25">
        <v>519.54</v>
      </c>
      <c r="B6480" s="206">
        <v>342.54664630000002</v>
      </c>
      <c r="C6480" s="206">
        <v>8.0308480949999996</v>
      </c>
      <c r="D6480" s="206">
        <v>41.820109039999998</v>
      </c>
      <c r="E6480" s="206">
        <v>0</v>
      </c>
      <c r="F6480" s="206">
        <v>6.4380056720000002E-14</v>
      </c>
      <c r="G6480" s="206">
        <v>68.860567849999995</v>
      </c>
      <c r="H6480" s="47">
        <v>0</v>
      </c>
      <c r="I6480" s="207">
        <f t="shared" si="505"/>
        <v>0</v>
      </c>
      <c r="J6480" s="47">
        <f t="shared" si="508"/>
        <v>461.25817128500006</v>
      </c>
      <c r="K6480" s="47">
        <f t="shared" si="509"/>
        <v>118.71152498500007</v>
      </c>
      <c r="L6480" s="57">
        <f t="shared" si="506"/>
        <v>461.25817128500006</v>
      </c>
      <c r="M6480" s="57">
        <f t="shared" si="507"/>
        <v>118.71152498500007</v>
      </c>
    </row>
    <row r="6481" spans="1:13">
      <c r="A6481" s="25">
        <v>519.55999999999995</v>
      </c>
      <c r="B6481" s="206">
        <v>343.1823632</v>
      </c>
      <c r="C6481" s="206">
        <v>8.0299410810000005</v>
      </c>
      <c r="D6481" s="206">
        <v>41.900925839999999</v>
      </c>
      <c r="E6481" s="206">
        <v>0</v>
      </c>
      <c r="F6481" s="206">
        <v>1.415687111E-14</v>
      </c>
      <c r="G6481" s="206">
        <v>68.870064589999998</v>
      </c>
      <c r="H6481" s="47">
        <v>0</v>
      </c>
      <c r="I6481" s="207">
        <f t="shared" si="505"/>
        <v>0</v>
      </c>
      <c r="J6481" s="47">
        <f t="shared" si="508"/>
        <v>461.98329471099998</v>
      </c>
      <c r="K6481" s="47">
        <f t="shared" si="509"/>
        <v>118.80093151100002</v>
      </c>
      <c r="L6481" s="57">
        <f t="shared" si="506"/>
        <v>461.98329471099998</v>
      </c>
      <c r="M6481" s="57">
        <f t="shared" si="507"/>
        <v>118.80093151100002</v>
      </c>
    </row>
    <row r="6482" spans="1:13">
      <c r="A6482" s="25">
        <v>519.58000000000004</v>
      </c>
      <c r="B6482" s="206">
        <v>344.32312450000001</v>
      </c>
      <c r="C6482" s="206">
        <v>8.0290532629999998</v>
      </c>
      <c r="D6482" s="206">
        <v>42.043383949999999</v>
      </c>
      <c r="E6482" s="206">
        <v>0</v>
      </c>
      <c r="F6482" s="206">
        <v>2.4943058620000001E-14</v>
      </c>
      <c r="G6482" s="206">
        <v>68.879692790000007</v>
      </c>
      <c r="H6482" s="47">
        <v>0</v>
      </c>
      <c r="I6482" s="207">
        <f t="shared" si="505"/>
        <v>0</v>
      </c>
      <c r="J6482" s="47">
        <f t="shared" si="508"/>
        <v>463.27525450300004</v>
      </c>
      <c r="K6482" s="47">
        <f t="shared" si="509"/>
        <v>118.95213000300004</v>
      </c>
      <c r="L6482" s="57">
        <f t="shared" si="506"/>
        <v>463.27525450300004</v>
      </c>
      <c r="M6482" s="57">
        <f t="shared" si="507"/>
        <v>118.95213000300004</v>
      </c>
    </row>
    <row r="6483" spans="1:13">
      <c r="A6483" s="25">
        <v>519.6</v>
      </c>
      <c r="B6483" s="206">
        <v>345.82437859999999</v>
      </c>
      <c r="C6483" s="206">
        <v>8.0281878730000003</v>
      </c>
      <c r="D6483" s="206">
        <v>42.229840549999999</v>
      </c>
      <c r="E6483" s="206">
        <v>0</v>
      </c>
      <c r="F6483" s="206">
        <v>8.6120965920000006E-14</v>
      </c>
      <c r="G6483" s="206">
        <v>68.889474669999998</v>
      </c>
      <c r="H6483" s="47">
        <v>0</v>
      </c>
      <c r="I6483" s="207">
        <f t="shared" si="505"/>
        <v>0</v>
      </c>
      <c r="J6483" s="47">
        <f t="shared" si="508"/>
        <v>464.97188169300011</v>
      </c>
      <c r="K6483" s="47">
        <f t="shared" si="509"/>
        <v>119.14750309300008</v>
      </c>
      <c r="L6483" s="57">
        <f t="shared" si="506"/>
        <v>464.97188169300011</v>
      </c>
      <c r="M6483" s="57">
        <f t="shared" si="507"/>
        <v>119.14750309300008</v>
      </c>
    </row>
    <row r="6484" spans="1:13">
      <c r="A6484" s="25">
        <v>519.62</v>
      </c>
      <c r="B6484" s="206">
        <v>347.55423139999999</v>
      </c>
      <c r="C6484" s="206">
        <v>8.0273429329999999</v>
      </c>
      <c r="D6484" s="206">
        <v>42.444201919999998</v>
      </c>
      <c r="E6484" s="206">
        <v>0</v>
      </c>
      <c r="F6484" s="206">
        <v>1.1489817710000001E-13</v>
      </c>
      <c r="G6484" s="206">
        <v>68.899396760000002</v>
      </c>
      <c r="H6484" s="47">
        <v>0</v>
      </c>
      <c r="I6484" s="207">
        <f t="shared" si="505"/>
        <v>0</v>
      </c>
      <c r="J6484" s="47">
        <f t="shared" si="508"/>
        <v>466.92517301300012</v>
      </c>
      <c r="K6484" s="47">
        <f t="shared" si="509"/>
        <v>119.37094161300011</v>
      </c>
      <c r="L6484" s="57">
        <f t="shared" si="506"/>
        <v>466.92517301300012</v>
      </c>
      <c r="M6484" s="57">
        <f t="shared" si="507"/>
        <v>119.37094161300011</v>
      </c>
    </row>
    <row r="6485" spans="1:13">
      <c r="A6485" s="25">
        <v>519.64</v>
      </c>
      <c r="B6485" s="206">
        <v>349.3855896</v>
      </c>
      <c r="C6485" s="206">
        <v>8.026512619</v>
      </c>
      <c r="D6485" s="206">
        <v>42.670961740000003</v>
      </c>
      <c r="E6485" s="206">
        <v>0</v>
      </c>
      <c r="F6485" s="206">
        <v>1.823434493E-13</v>
      </c>
      <c r="G6485" s="206">
        <v>68.909419119999995</v>
      </c>
      <c r="H6485" s="47">
        <v>0</v>
      </c>
      <c r="I6485" s="207">
        <f t="shared" si="505"/>
        <v>0</v>
      </c>
      <c r="J6485" s="47">
        <f t="shared" si="508"/>
        <v>468.99248307900018</v>
      </c>
      <c r="K6485" s="47">
        <f t="shared" si="509"/>
        <v>119.60689347900018</v>
      </c>
      <c r="L6485" s="57">
        <f t="shared" si="506"/>
        <v>468.99248307900018</v>
      </c>
      <c r="M6485" s="57">
        <f t="shared" si="507"/>
        <v>119.60689347900018</v>
      </c>
    </row>
    <row r="6486" spans="1:13">
      <c r="A6486" s="25">
        <v>519.66</v>
      </c>
      <c r="B6486" s="206">
        <v>351.1804459</v>
      </c>
      <c r="C6486" s="206">
        <v>8.0256901789999997</v>
      </c>
      <c r="D6486" s="206">
        <v>42.893276970000002</v>
      </c>
      <c r="E6486" s="206">
        <v>0</v>
      </c>
      <c r="F6486" s="206">
        <v>0</v>
      </c>
      <c r="G6486" s="206">
        <v>68.919495470000001</v>
      </c>
      <c r="H6486" s="47">
        <v>0</v>
      </c>
      <c r="I6486" s="207">
        <f t="shared" si="505"/>
        <v>0</v>
      </c>
      <c r="J6486" s="47">
        <f t="shared" si="508"/>
        <v>471.01890851899998</v>
      </c>
      <c r="K6486" s="47">
        <f t="shared" si="509"/>
        <v>119.83846261900001</v>
      </c>
      <c r="L6486" s="57">
        <f t="shared" si="506"/>
        <v>471.01890851899998</v>
      </c>
      <c r="M6486" s="57">
        <f t="shared" si="507"/>
        <v>119.83846261900001</v>
      </c>
    </row>
    <row r="6487" spans="1:13">
      <c r="A6487" s="25">
        <v>519.67999999999995</v>
      </c>
      <c r="B6487" s="206">
        <v>352.78325560000002</v>
      </c>
      <c r="C6487" s="206">
        <v>8.0248699089999995</v>
      </c>
      <c r="D6487" s="206">
        <v>43.092155439999999</v>
      </c>
      <c r="E6487" s="206">
        <v>0</v>
      </c>
      <c r="F6487" s="206">
        <v>1.0649187660000001E-13</v>
      </c>
      <c r="G6487" s="206">
        <v>68.929586650000005</v>
      </c>
      <c r="H6487" s="47">
        <v>0</v>
      </c>
      <c r="I6487" s="207">
        <f t="shared" si="505"/>
        <v>0</v>
      </c>
      <c r="J6487" s="47">
        <f t="shared" si="508"/>
        <v>472.82986759900018</v>
      </c>
      <c r="K6487" s="47">
        <f t="shared" si="509"/>
        <v>120.04661199900011</v>
      </c>
      <c r="L6487" s="57">
        <f t="shared" si="506"/>
        <v>472.82986759900018</v>
      </c>
      <c r="M6487" s="57">
        <f t="shared" si="507"/>
        <v>120.04661199900011</v>
      </c>
    </row>
    <row r="6488" spans="1:13">
      <c r="A6488" s="25">
        <v>519.70000000000005</v>
      </c>
      <c r="B6488" s="206">
        <v>354.04086480000001</v>
      </c>
      <c r="C6488" s="206">
        <v>8.0240473059999999</v>
      </c>
      <c r="D6488" s="206">
        <v>43.248890060000001</v>
      </c>
      <c r="E6488" s="206">
        <v>0</v>
      </c>
      <c r="F6488" s="206">
        <v>1.394834298E-14</v>
      </c>
      <c r="G6488" s="206">
        <v>68.939661720000004</v>
      </c>
      <c r="H6488" s="47">
        <v>0</v>
      </c>
      <c r="I6488" s="207">
        <f t="shared" si="505"/>
        <v>0</v>
      </c>
      <c r="J6488" s="47">
        <f t="shared" si="508"/>
        <v>474.25346388600002</v>
      </c>
      <c r="K6488" s="47">
        <f t="shared" si="509"/>
        <v>120.21259908600001</v>
      </c>
      <c r="L6488" s="57">
        <f t="shared" si="506"/>
        <v>474.25346388600002</v>
      </c>
      <c r="M6488" s="57">
        <f t="shared" si="507"/>
        <v>120.21259908600001</v>
      </c>
    </row>
    <row r="6489" spans="1:13">
      <c r="A6489" s="25">
        <v>519.72</v>
      </c>
      <c r="B6489" s="206">
        <v>354.8443517</v>
      </c>
      <c r="C6489" s="206">
        <v>8.0232185900000008</v>
      </c>
      <c r="D6489" s="206">
        <v>43.350171879999998</v>
      </c>
      <c r="E6489" s="206">
        <v>0</v>
      </c>
      <c r="F6489" s="206">
        <v>6.8588810570000005E-14</v>
      </c>
      <c r="G6489" s="206">
        <v>68.949694699999995</v>
      </c>
      <c r="H6489" s="47">
        <v>0</v>
      </c>
      <c r="I6489" s="207">
        <f t="shared" si="505"/>
        <v>0</v>
      </c>
      <c r="J6489" s="47">
        <f t="shared" si="508"/>
        <v>475.16743687000007</v>
      </c>
      <c r="K6489" s="47">
        <f t="shared" si="509"/>
        <v>120.32308517000007</v>
      </c>
      <c r="L6489" s="57">
        <f t="shared" si="506"/>
        <v>475.16743687000007</v>
      </c>
      <c r="M6489" s="57">
        <f t="shared" si="507"/>
        <v>120.32308517000007</v>
      </c>
    </row>
    <row r="6490" spans="1:13">
      <c r="A6490" s="25">
        <v>519.74</v>
      </c>
      <c r="B6490" s="206">
        <v>355.16370460000002</v>
      </c>
      <c r="C6490" s="206">
        <v>8.0223809589999995</v>
      </c>
      <c r="D6490" s="206">
        <v>43.392328310000003</v>
      </c>
      <c r="E6490" s="206">
        <v>0</v>
      </c>
      <c r="F6490" s="206">
        <v>3.9836225740000003E-3</v>
      </c>
      <c r="G6490" s="206">
        <v>68.959666290000001</v>
      </c>
      <c r="H6490" s="47">
        <v>0</v>
      </c>
      <c r="I6490" s="207">
        <f t="shared" si="505"/>
        <v>0</v>
      </c>
      <c r="J6490" s="47">
        <f t="shared" si="508"/>
        <v>475.54206378157403</v>
      </c>
      <c r="K6490" s="47">
        <f t="shared" si="509"/>
        <v>120.378359181574</v>
      </c>
      <c r="L6490" s="57">
        <f t="shared" si="506"/>
        <v>475.54206378157403</v>
      </c>
      <c r="M6490" s="57">
        <f t="shared" si="507"/>
        <v>120.378359181574</v>
      </c>
    </row>
    <row r="6491" spans="1:13">
      <c r="A6491" s="25">
        <v>519.76</v>
      </c>
      <c r="B6491" s="206">
        <v>355.05350320000002</v>
      </c>
      <c r="C6491" s="206">
        <v>8.0215334990000002</v>
      </c>
      <c r="D6491" s="206">
        <v>43.382019130000003</v>
      </c>
      <c r="E6491" s="206">
        <v>0</v>
      </c>
      <c r="F6491" s="206">
        <v>3.7749742009999997E-2</v>
      </c>
      <c r="G6491" s="206">
        <v>68.969570180000005</v>
      </c>
      <c r="H6491" s="47">
        <v>0</v>
      </c>
      <c r="I6491" s="207">
        <f t="shared" si="505"/>
        <v>0</v>
      </c>
      <c r="J6491" s="47">
        <f t="shared" si="508"/>
        <v>475.46437575101004</v>
      </c>
      <c r="K6491" s="47">
        <f t="shared" si="509"/>
        <v>120.41087255101002</v>
      </c>
      <c r="L6491" s="57">
        <f t="shared" si="506"/>
        <v>475.46437575101004</v>
      </c>
      <c r="M6491" s="57">
        <f t="shared" si="507"/>
        <v>120.41087255101002</v>
      </c>
    </row>
    <row r="6492" spans="1:13">
      <c r="A6492" s="25">
        <v>519.78</v>
      </c>
      <c r="B6492" s="206">
        <v>354.63710650000002</v>
      </c>
      <c r="C6492" s="206">
        <v>8.0206775540000006</v>
      </c>
      <c r="D6492" s="206">
        <v>43.33430749</v>
      </c>
      <c r="E6492" s="206">
        <v>0</v>
      </c>
      <c r="F6492" s="206">
        <v>0.28232284530000001</v>
      </c>
      <c r="G6492" s="206">
        <v>68.97941557</v>
      </c>
      <c r="H6492" s="47">
        <v>0</v>
      </c>
      <c r="I6492" s="207">
        <f t="shared" si="505"/>
        <v>0</v>
      </c>
      <c r="J6492" s="47">
        <f t="shared" si="508"/>
        <v>475.25382995929999</v>
      </c>
      <c r="K6492" s="47">
        <f t="shared" si="509"/>
        <v>120.6167234593</v>
      </c>
      <c r="L6492" s="57">
        <f t="shared" si="506"/>
        <v>475.25382995929999</v>
      </c>
      <c r="M6492" s="57">
        <f t="shared" si="507"/>
        <v>120.6167234593</v>
      </c>
    </row>
    <row r="6493" spans="1:13">
      <c r="A6493" s="25">
        <v>519.79999999999995</v>
      </c>
      <c r="B6493" s="206">
        <v>354.08803799999998</v>
      </c>
      <c r="C6493" s="206">
        <v>8.0198158429999999</v>
      </c>
      <c r="D6493" s="206">
        <v>43.270389199999997</v>
      </c>
      <c r="E6493" s="206">
        <v>0</v>
      </c>
      <c r="F6493" s="206">
        <v>1.666380934</v>
      </c>
      <c r="G6493" s="206">
        <v>68.989221150000006</v>
      </c>
      <c r="H6493" s="47">
        <v>0</v>
      </c>
      <c r="I6493" s="207">
        <f t="shared" si="505"/>
        <v>0</v>
      </c>
      <c r="J6493" s="47">
        <f t="shared" si="508"/>
        <v>476.03384512700001</v>
      </c>
      <c r="K6493" s="47">
        <f t="shared" si="509"/>
        <v>121.94580712700001</v>
      </c>
      <c r="L6493" s="57">
        <f t="shared" si="506"/>
        <v>476.03384512700001</v>
      </c>
      <c r="M6493" s="57">
        <f t="shared" si="507"/>
        <v>121.94580712700001</v>
      </c>
    </row>
    <row r="6494" spans="1:13">
      <c r="A6494" s="25">
        <v>519.82000000000005</v>
      </c>
      <c r="B6494" s="206">
        <v>353.61320330000001</v>
      </c>
      <c r="C6494" s="206">
        <v>8.0189510500000001</v>
      </c>
      <c r="D6494" s="206">
        <v>43.215545380000002</v>
      </c>
      <c r="E6494" s="206">
        <v>0</v>
      </c>
      <c r="F6494" s="206">
        <v>7.7624494469999998</v>
      </c>
      <c r="G6494" s="206">
        <v>68.999005339999997</v>
      </c>
      <c r="H6494" s="47">
        <v>0</v>
      </c>
      <c r="I6494" s="207">
        <f t="shared" si="505"/>
        <v>0</v>
      </c>
      <c r="J6494" s="47">
        <f t="shared" si="508"/>
        <v>481.60915451699998</v>
      </c>
      <c r="K6494" s="47">
        <f t="shared" si="509"/>
        <v>127.995951217</v>
      </c>
      <c r="L6494" s="57">
        <f t="shared" si="506"/>
        <v>481.60915451699998</v>
      </c>
      <c r="M6494" s="57">
        <f t="shared" si="507"/>
        <v>127.995951217</v>
      </c>
    </row>
    <row r="6495" spans="1:13">
      <c r="A6495" s="25">
        <v>519.84</v>
      </c>
      <c r="B6495" s="206">
        <v>353.42994859999999</v>
      </c>
      <c r="C6495" s="206">
        <v>8.0180849809999994</v>
      </c>
      <c r="D6495" s="206">
        <v>43.196340800000002</v>
      </c>
      <c r="E6495" s="206">
        <v>0</v>
      </c>
      <c r="F6495" s="206">
        <v>28.5377358</v>
      </c>
      <c r="G6495" s="206">
        <v>69.008780450000003</v>
      </c>
      <c r="H6495" s="47">
        <v>0</v>
      </c>
      <c r="I6495" s="207">
        <f t="shared" si="505"/>
        <v>0</v>
      </c>
      <c r="J6495" s="47">
        <f t="shared" si="508"/>
        <v>502.19089063100006</v>
      </c>
      <c r="K6495" s="47">
        <f t="shared" si="509"/>
        <v>148.76094203100001</v>
      </c>
      <c r="L6495" s="57">
        <f t="shared" si="506"/>
        <v>502.19089063100006</v>
      </c>
      <c r="M6495" s="57">
        <f t="shared" si="507"/>
        <v>148.76094203100001</v>
      </c>
    </row>
    <row r="6496" spans="1:13">
      <c r="A6496" s="25">
        <v>519.86</v>
      </c>
      <c r="B6496" s="206">
        <v>353.73324179999997</v>
      </c>
      <c r="C6496" s="206">
        <v>8.0172186500000002</v>
      </c>
      <c r="D6496" s="206">
        <v>43.236613120000001</v>
      </c>
      <c r="E6496" s="206">
        <v>0</v>
      </c>
      <c r="F6496" s="206">
        <v>82.801169790000003</v>
      </c>
      <c r="G6496" s="206">
        <v>69.018552760000006</v>
      </c>
      <c r="H6496" s="47">
        <v>0</v>
      </c>
      <c r="I6496" s="207">
        <f t="shared" si="505"/>
        <v>0</v>
      </c>
      <c r="J6496" s="47">
        <f t="shared" si="508"/>
        <v>556.80679612000006</v>
      </c>
      <c r="K6496" s="47">
        <f t="shared" si="509"/>
        <v>203.07355432</v>
      </c>
      <c r="L6496" s="57">
        <f t="shared" si="506"/>
        <v>556.80679612000006</v>
      </c>
      <c r="M6496" s="57">
        <f t="shared" si="507"/>
        <v>203.07355432</v>
      </c>
    </row>
    <row r="6497" spans="1:13">
      <c r="A6497" s="25">
        <v>519.88</v>
      </c>
      <c r="B6497" s="206">
        <v>354.66101149999997</v>
      </c>
      <c r="C6497" s="206">
        <v>8.016353015</v>
      </c>
      <c r="D6497" s="206">
        <v>43.353235470000001</v>
      </c>
      <c r="E6497" s="206">
        <v>0</v>
      </c>
      <c r="F6497" s="206">
        <v>189.60494639999999</v>
      </c>
      <c r="G6497" s="206">
        <v>69.028324859999998</v>
      </c>
      <c r="H6497" s="47">
        <v>0</v>
      </c>
      <c r="I6497" s="207">
        <f t="shared" si="505"/>
        <v>0</v>
      </c>
      <c r="J6497" s="47">
        <f t="shared" si="508"/>
        <v>664.663871245</v>
      </c>
      <c r="K6497" s="47">
        <f t="shared" si="509"/>
        <v>310.00285974500002</v>
      </c>
      <c r="L6497" s="57">
        <f t="shared" si="506"/>
        <v>664.663871245</v>
      </c>
      <c r="M6497" s="57">
        <f t="shared" si="507"/>
        <v>310.00285974500002</v>
      </c>
    </row>
    <row r="6498" spans="1:13">
      <c r="A6498" s="25">
        <v>519.9</v>
      </c>
      <c r="B6498" s="206">
        <v>356.26871</v>
      </c>
      <c r="C6498" s="206">
        <v>8.0154907249999994</v>
      </c>
      <c r="D6498" s="206">
        <v>43.553004770000001</v>
      </c>
      <c r="E6498" s="206">
        <v>0</v>
      </c>
      <c r="F6498" s="206">
        <v>342.65658710000002</v>
      </c>
      <c r="G6498" s="206">
        <v>69.038097449999995</v>
      </c>
      <c r="H6498" s="47">
        <v>0</v>
      </c>
      <c r="I6498" s="207">
        <f t="shared" si="505"/>
        <v>0</v>
      </c>
      <c r="J6498" s="47">
        <f t="shared" si="508"/>
        <v>819.53189004500007</v>
      </c>
      <c r="K6498" s="47">
        <f t="shared" si="509"/>
        <v>463.26318004500001</v>
      </c>
      <c r="L6498" s="57">
        <f t="shared" si="506"/>
        <v>819.53189004500007</v>
      </c>
      <c r="M6498" s="57">
        <f t="shared" si="507"/>
        <v>463.26318004500001</v>
      </c>
    </row>
    <row r="6499" spans="1:13">
      <c r="A6499" s="25">
        <v>519.91999999999996</v>
      </c>
      <c r="B6499" s="206">
        <v>358.51845859999997</v>
      </c>
      <c r="C6499" s="206">
        <v>8.0146403379999995</v>
      </c>
      <c r="D6499" s="206">
        <v>43.831310270000003</v>
      </c>
      <c r="E6499" s="206">
        <v>0</v>
      </c>
      <c r="F6499" s="206">
        <v>488.7252057</v>
      </c>
      <c r="G6499" s="206">
        <v>69.047869599999999</v>
      </c>
      <c r="H6499" s="47">
        <v>0</v>
      </c>
      <c r="I6499" s="207">
        <f t="shared" si="505"/>
        <v>0</v>
      </c>
      <c r="J6499" s="47">
        <f t="shared" si="508"/>
        <v>968.13748450799994</v>
      </c>
      <c r="K6499" s="47">
        <f t="shared" si="509"/>
        <v>609.61902590800003</v>
      </c>
      <c r="L6499" s="57">
        <f t="shared" si="506"/>
        <v>968.13748450799994</v>
      </c>
      <c r="M6499" s="57">
        <f t="shared" si="507"/>
        <v>609.61902590800003</v>
      </c>
    </row>
    <row r="6500" spans="1:13">
      <c r="A6500" s="25">
        <v>519.94000000000005</v>
      </c>
      <c r="B6500" s="206">
        <v>361.28415480000001</v>
      </c>
      <c r="C6500" s="206">
        <v>8.0138241539999999</v>
      </c>
      <c r="D6500" s="206">
        <v>44.172752199999998</v>
      </c>
      <c r="E6500" s="206">
        <v>0</v>
      </c>
      <c r="F6500" s="206">
        <v>550.13163870000005</v>
      </c>
      <c r="G6500" s="206">
        <v>69.057638580000003</v>
      </c>
      <c r="H6500" s="47">
        <v>0</v>
      </c>
      <c r="I6500" s="207">
        <f t="shared" si="505"/>
        <v>0</v>
      </c>
      <c r="J6500" s="47">
        <f t="shared" si="508"/>
        <v>1032.660008434</v>
      </c>
      <c r="K6500" s="47">
        <f t="shared" si="509"/>
        <v>671.37585363400001</v>
      </c>
      <c r="L6500" s="57">
        <f t="shared" si="506"/>
        <v>1032.660008434</v>
      </c>
      <c r="M6500" s="57">
        <f t="shared" si="507"/>
        <v>671.37585363400001</v>
      </c>
    </row>
    <row r="6501" spans="1:13">
      <c r="A6501" s="25">
        <v>519.96</v>
      </c>
      <c r="B6501" s="206">
        <v>364.36985900000002</v>
      </c>
      <c r="C6501" s="206">
        <v>8.0130862060000005</v>
      </c>
      <c r="D6501" s="206">
        <v>44.55338442</v>
      </c>
      <c r="E6501" s="206">
        <v>0</v>
      </c>
      <c r="F6501" s="206">
        <v>488.7252072</v>
      </c>
      <c r="G6501" s="206">
        <v>69.067399949999995</v>
      </c>
      <c r="H6501" s="47">
        <v>0</v>
      </c>
      <c r="I6501" s="207">
        <f t="shared" si="505"/>
        <v>0</v>
      </c>
      <c r="J6501" s="47">
        <f t="shared" si="508"/>
        <v>974.72893677599995</v>
      </c>
      <c r="K6501" s="47">
        <f t="shared" si="509"/>
        <v>610.35907777599994</v>
      </c>
      <c r="L6501" s="57">
        <f t="shared" si="506"/>
        <v>974.72893677599995</v>
      </c>
      <c r="M6501" s="57">
        <f t="shared" si="507"/>
        <v>610.35907777599994</v>
      </c>
    </row>
    <row r="6502" spans="1:13">
      <c r="A6502" s="25">
        <v>519.98</v>
      </c>
      <c r="B6502" s="206">
        <v>367.53352109999997</v>
      </c>
      <c r="C6502" s="206">
        <v>8.0124897409999996</v>
      </c>
      <c r="D6502" s="206">
        <v>44.943612760000001</v>
      </c>
      <c r="E6502" s="206">
        <v>0</v>
      </c>
      <c r="F6502" s="206">
        <v>342.65886039999998</v>
      </c>
      <c r="G6502" s="206">
        <v>69.077148390000005</v>
      </c>
      <c r="H6502" s="47">
        <v>0</v>
      </c>
      <c r="I6502" s="207">
        <f t="shared" si="505"/>
        <v>0</v>
      </c>
      <c r="J6502" s="47">
        <f t="shared" si="508"/>
        <v>832.22563239100009</v>
      </c>
      <c r="K6502" s="47">
        <f t="shared" si="509"/>
        <v>464.692111291</v>
      </c>
      <c r="L6502" s="57">
        <f t="shared" si="506"/>
        <v>832.22563239100009</v>
      </c>
      <c r="M6502" s="57">
        <f t="shared" si="507"/>
        <v>464.692111291</v>
      </c>
    </row>
    <row r="6503" spans="1:13">
      <c r="A6503" s="25">
        <v>520</v>
      </c>
      <c r="B6503" s="206">
        <v>370.51267739999997</v>
      </c>
      <c r="C6503" s="206">
        <v>8.0120950549999996</v>
      </c>
      <c r="D6503" s="206">
        <v>45.31133749</v>
      </c>
      <c r="E6503" s="206">
        <v>0</v>
      </c>
      <c r="F6503" s="206">
        <v>189.62646050000001</v>
      </c>
      <c r="G6503" s="206">
        <v>69.086878369999994</v>
      </c>
      <c r="H6503" s="47">
        <v>0</v>
      </c>
      <c r="I6503" s="207">
        <f t="shared" si="505"/>
        <v>0</v>
      </c>
      <c r="J6503" s="47">
        <f t="shared" si="508"/>
        <v>682.54944881500001</v>
      </c>
      <c r="K6503" s="47">
        <f t="shared" si="509"/>
        <v>312.03677141499998</v>
      </c>
      <c r="L6503" s="57">
        <f t="shared" si="506"/>
        <v>682.54944881500001</v>
      </c>
      <c r="M6503" s="57">
        <f t="shared" si="507"/>
        <v>312.03677141499998</v>
      </c>
    </row>
    <row r="6504" spans="1:13">
      <c r="A6504" s="25">
        <v>520.02</v>
      </c>
      <c r="B6504" s="206">
        <v>373.0598731</v>
      </c>
      <c r="C6504" s="206">
        <v>8.0119269909999993</v>
      </c>
      <c r="D6504" s="206">
        <v>45.626287380000001</v>
      </c>
      <c r="E6504" s="206">
        <v>0</v>
      </c>
      <c r="F6504" s="206">
        <v>82.961903890000002</v>
      </c>
      <c r="G6504" s="206">
        <v>69.096584070000006</v>
      </c>
      <c r="H6504" s="47">
        <v>0</v>
      </c>
      <c r="I6504" s="207">
        <f t="shared" si="505"/>
        <v>0</v>
      </c>
      <c r="J6504" s="47">
        <f t="shared" si="508"/>
        <v>578.7565754310001</v>
      </c>
      <c r="K6504" s="47">
        <f t="shared" si="509"/>
        <v>205.69670233100001</v>
      </c>
      <c r="L6504" s="57">
        <f t="shared" si="506"/>
        <v>578.7565754310001</v>
      </c>
      <c r="M6504" s="57">
        <f t="shared" si="507"/>
        <v>205.69670233100001</v>
      </c>
    </row>
    <row r="6505" spans="1:13">
      <c r="A6505" s="25">
        <v>520.04</v>
      </c>
      <c r="B6505" s="206">
        <v>374.99539199999998</v>
      </c>
      <c r="C6505" s="206">
        <v>8.0119588109999995</v>
      </c>
      <c r="D6505" s="206">
        <v>45.866471439999998</v>
      </c>
      <c r="E6505" s="206">
        <v>0</v>
      </c>
      <c r="F6505" s="206">
        <v>29.485681580000001</v>
      </c>
      <c r="G6505" s="206">
        <v>69.106258249999996</v>
      </c>
      <c r="H6505" s="47">
        <v>0</v>
      </c>
      <c r="I6505" s="207">
        <f t="shared" si="505"/>
        <v>0</v>
      </c>
      <c r="J6505" s="47">
        <f t="shared" si="508"/>
        <v>527.46576208099998</v>
      </c>
      <c r="K6505" s="47">
        <f t="shared" si="509"/>
        <v>152.470370081</v>
      </c>
      <c r="L6505" s="57">
        <f t="shared" si="506"/>
        <v>527.46576208099998</v>
      </c>
      <c r="M6505" s="57">
        <f t="shared" si="507"/>
        <v>152.470370081</v>
      </c>
    </row>
    <row r="6506" spans="1:13">
      <c r="A6506" s="25">
        <v>520.05999999999995</v>
      </c>
      <c r="B6506" s="206">
        <v>376.26680750000003</v>
      </c>
      <c r="C6506" s="206">
        <v>8.0121279229999995</v>
      </c>
      <c r="D6506" s="206">
        <v>46.025466129999998</v>
      </c>
      <c r="E6506" s="206">
        <v>0</v>
      </c>
      <c r="F6506" s="206">
        <v>12.175402999999999</v>
      </c>
      <c r="G6506" s="206">
        <v>69.115890609999994</v>
      </c>
      <c r="H6506" s="47">
        <v>0</v>
      </c>
      <c r="I6506" s="207">
        <f t="shared" si="505"/>
        <v>0</v>
      </c>
      <c r="J6506" s="47">
        <f t="shared" si="508"/>
        <v>511.59569516300002</v>
      </c>
      <c r="K6506" s="47">
        <f t="shared" si="509"/>
        <v>135.32888766299999</v>
      </c>
      <c r="L6506" s="57">
        <f t="shared" si="506"/>
        <v>511.59569516300002</v>
      </c>
      <c r="M6506" s="57">
        <f t="shared" si="507"/>
        <v>135.32888766299999</v>
      </c>
    </row>
    <row r="6507" spans="1:13">
      <c r="A6507" s="25">
        <v>520.08000000000004</v>
      </c>
      <c r="B6507" s="206">
        <v>376.98064640000001</v>
      </c>
      <c r="C6507" s="206">
        <v>8.0123684270000002</v>
      </c>
      <c r="D6507" s="206">
        <v>46.116292100000003</v>
      </c>
      <c r="E6507" s="206">
        <v>0</v>
      </c>
      <c r="F6507" s="206">
        <v>17.88187014</v>
      </c>
      <c r="G6507" s="206">
        <v>69.125468190000007</v>
      </c>
      <c r="H6507" s="47">
        <v>0</v>
      </c>
      <c r="I6507" s="207">
        <f t="shared" si="505"/>
        <v>0</v>
      </c>
      <c r="J6507" s="47">
        <f t="shared" si="508"/>
        <v>518.11664525700007</v>
      </c>
      <c r="K6507" s="47">
        <f t="shared" si="509"/>
        <v>141.135998857</v>
      </c>
      <c r="L6507" s="57">
        <f t="shared" si="506"/>
        <v>518.11664525700007</v>
      </c>
      <c r="M6507" s="57">
        <f t="shared" si="507"/>
        <v>141.135998857</v>
      </c>
    </row>
    <row r="6508" spans="1:13">
      <c r="A6508" s="25">
        <v>520.1</v>
      </c>
      <c r="B6508" s="206">
        <v>377.371802</v>
      </c>
      <c r="C6508" s="206">
        <v>8.0126340620000001</v>
      </c>
      <c r="D6508" s="206">
        <v>46.167675770000002</v>
      </c>
      <c r="E6508" s="206">
        <v>0</v>
      </c>
      <c r="F6508" s="206">
        <v>47.312139469999998</v>
      </c>
      <c r="G6508" s="206">
        <v>69.134980029999994</v>
      </c>
      <c r="H6508" s="47">
        <v>0</v>
      </c>
      <c r="I6508" s="207">
        <f t="shared" si="505"/>
        <v>0</v>
      </c>
      <c r="J6508" s="47">
        <f t="shared" si="508"/>
        <v>547.99923133200002</v>
      </c>
      <c r="K6508" s="47">
        <f t="shared" si="509"/>
        <v>170.62742933200002</v>
      </c>
      <c r="L6508" s="57">
        <f t="shared" si="506"/>
        <v>547.99923133200002</v>
      </c>
      <c r="M6508" s="57">
        <f t="shared" si="507"/>
        <v>170.62742933200002</v>
      </c>
    </row>
    <row r="6509" spans="1:13">
      <c r="A6509" s="25">
        <v>520.12</v>
      </c>
      <c r="B6509" s="206">
        <v>377.71904410000002</v>
      </c>
      <c r="C6509" s="206">
        <v>8.0129018520000006</v>
      </c>
      <c r="D6509" s="206">
        <v>46.213715569999998</v>
      </c>
      <c r="E6509" s="206">
        <v>0</v>
      </c>
      <c r="F6509" s="206">
        <v>107.6964957</v>
      </c>
      <c r="G6509" s="206">
        <v>69.144424189999995</v>
      </c>
      <c r="H6509" s="47">
        <v>0</v>
      </c>
      <c r="I6509" s="207">
        <f t="shared" si="505"/>
        <v>0</v>
      </c>
      <c r="J6509" s="47">
        <f t="shared" si="508"/>
        <v>608.78658141200003</v>
      </c>
      <c r="K6509" s="47">
        <f t="shared" si="509"/>
        <v>231.06753731199998</v>
      </c>
      <c r="L6509" s="57">
        <f t="shared" si="506"/>
        <v>608.78658141200003</v>
      </c>
      <c r="M6509" s="57">
        <f t="shared" si="507"/>
        <v>231.06753731199998</v>
      </c>
    </row>
    <row r="6510" spans="1:13">
      <c r="A6510" s="25">
        <v>520.14</v>
      </c>
      <c r="B6510" s="206">
        <v>378.25773429999998</v>
      </c>
      <c r="C6510" s="206">
        <v>8.0131645900000006</v>
      </c>
      <c r="D6510" s="206">
        <v>46.28320437</v>
      </c>
      <c r="E6510" s="206">
        <v>0</v>
      </c>
      <c r="F6510" s="206">
        <v>194.51780210000001</v>
      </c>
      <c r="G6510" s="206">
        <v>69.153810899999996</v>
      </c>
      <c r="H6510" s="47">
        <v>0</v>
      </c>
      <c r="I6510" s="207">
        <f t="shared" si="505"/>
        <v>0</v>
      </c>
      <c r="J6510" s="47">
        <f t="shared" si="508"/>
        <v>696.2257162599999</v>
      </c>
      <c r="K6510" s="47">
        <f t="shared" si="509"/>
        <v>317.96798195999997</v>
      </c>
      <c r="L6510" s="57">
        <f t="shared" si="506"/>
        <v>696.2257162599999</v>
      </c>
      <c r="M6510" s="57">
        <f t="shared" si="507"/>
        <v>317.96798195999997</v>
      </c>
    </row>
    <row r="6511" spans="1:13">
      <c r="A6511" s="25">
        <v>520.16</v>
      </c>
      <c r="B6511" s="206">
        <v>379.12968940000002</v>
      </c>
      <c r="C6511" s="206">
        <v>8.0134224229999997</v>
      </c>
      <c r="D6511" s="206">
        <v>46.393494420000003</v>
      </c>
      <c r="E6511" s="206">
        <v>0</v>
      </c>
      <c r="F6511" s="206">
        <v>277.37712219999997</v>
      </c>
      <c r="G6511" s="206">
        <v>69.163158769999995</v>
      </c>
      <c r="H6511" s="47">
        <v>0</v>
      </c>
      <c r="I6511" s="207">
        <f t="shared" si="505"/>
        <v>0</v>
      </c>
      <c r="J6511" s="47">
        <f t="shared" si="508"/>
        <v>780.07688721300008</v>
      </c>
      <c r="K6511" s="47">
        <f t="shared" si="509"/>
        <v>400.947197813</v>
      </c>
      <c r="L6511" s="57">
        <f t="shared" si="506"/>
        <v>780.07688721300008</v>
      </c>
      <c r="M6511" s="57">
        <f t="shared" si="507"/>
        <v>400.947197813</v>
      </c>
    </row>
    <row r="6512" spans="1:13">
      <c r="A6512" s="25">
        <v>520.17999999999995</v>
      </c>
      <c r="B6512" s="206">
        <v>380.36502899999999</v>
      </c>
      <c r="C6512" s="206">
        <v>8.013677736</v>
      </c>
      <c r="D6512" s="206">
        <v>46.548273100000003</v>
      </c>
      <c r="E6512" s="206">
        <v>0</v>
      </c>
      <c r="F6512" s="206">
        <v>312.17998290000003</v>
      </c>
      <c r="G6512" s="206">
        <v>69.172488259999994</v>
      </c>
      <c r="H6512" s="47">
        <v>0</v>
      </c>
      <c r="I6512" s="207">
        <f t="shared" si="505"/>
        <v>0</v>
      </c>
      <c r="J6512" s="47">
        <f t="shared" si="508"/>
        <v>816.27945099600004</v>
      </c>
      <c r="K6512" s="47">
        <f t="shared" si="509"/>
        <v>435.91442199599999</v>
      </c>
      <c r="L6512" s="57">
        <f t="shared" si="506"/>
        <v>816.27945099600004</v>
      </c>
      <c r="M6512" s="57">
        <f t="shared" si="507"/>
        <v>435.91442199599999</v>
      </c>
    </row>
    <row r="6513" spans="1:13">
      <c r="A6513" s="25">
        <v>520.20000000000005</v>
      </c>
      <c r="B6513" s="206">
        <v>381.87383039999997</v>
      </c>
      <c r="C6513" s="206">
        <v>8.0139333980000007</v>
      </c>
      <c r="D6513" s="206">
        <v>46.736536299999997</v>
      </c>
      <c r="E6513" s="206">
        <v>0</v>
      </c>
      <c r="F6513" s="206">
        <v>277.30002730000001</v>
      </c>
      <c r="G6513" s="206">
        <v>69.181819869999998</v>
      </c>
      <c r="H6513" s="47">
        <v>0</v>
      </c>
      <c r="I6513" s="207">
        <f t="shared" si="505"/>
        <v>0</v>
      </c>
      <c r="J6513" s="47">
        <f t="shared" si="508"/>
        <v>783.10614726800009</v>
      </c>
      <c r="K6513" s="47">
        <f t="shared" si="509"/>
        <v>401.232316868</v>
      </c>
      <c r="L6513" s="57">
        <f t="shared" si="506"/>
        <v>783.10614726800009</v>
      </c>
      <c r="M6513" s="57">
        <f t="shared" si="507"/>
        <v>401.232316868</v>
      </c>
    </row>
    <row r="6514" spans="1:13">
      <c r="A6514" s="25">
        <v>520.22</v>
      </c>
      <c r="B6514" s="206">
        <v>383.45203129999999</v>
      </c>
      <c r="C6514" s="206">
        <v>8.0141930800000001</v>
      </c>
      <c r="D6514" s="206">
        <v>46.933305019999999</v>
      </c>
      <c r="E6514" s="206">
        <v>0</v>
      </c>
      <c r="F6514" s="206">
        <v>194.4026695</v>
      </c>
      <c r="G6514" s="206">
        <v>69.191179070000004</v>
      </c>
      <c r="H6514" s="47">
        <v>0</v>
      </c>
      <c r="I6514" s="207">
        <f t="shared" si="505"/>
        <v>0</v>
      </c>
      <c r="J6514" s="47">
        <f t="shared" si="508"/>
        <v>701.99337796999987</v>
      </c>
      <c r="K6514" s="47">
        <f t="shared" si="509"/>
        <v>318.54134667</v>
      </c>
      <c r="L6514" s="57">
        <f t="shared" si="506"/>
        <v>701.99337796999987</v>
      </c>
      <c r="M6514" s="57">
        <f t="shared" si="507"/>
        <v>318.54134667</v>
      </c>
    </row>
    <row r="6515" spans="1:13">
      <c r="A6515" s="25">
        <v>520.24</v>
      </c>
      <c r="B6515" s="206">
        <v>384.8312707</v>
      </c>
      <c r="C6515" s="206">
        <v>8.0144619899999991</v>
      </c>
      <c r="D6515" s="206">
        <v>47.105721610000003</v>
      </c>
      <c r="E6515" s="206">
        <v>0</v>
      </c>
      <c r="F6515" s="206">
        <v>107.5628549</v>
      </c>
      <c r="G6515" s="206">
        <v>69.200601849999998</v>
      </c>
      <c r="H6515" s="47">
        <v>0</v>
      </c>
      <c r="I6515" s="207">
        <f t="shared" si="505"/>
        <v>0</v>
      </c>
      <c r="J6515" s="47">
        <f t="shared" si="508"/>
        <v>616.71491104999996</v>
      </c>
      <c r="K6515" s="47">
        <f t="shared" si="509"/>
        <v>231.88364035000001</v>
      </c>
      <c r="L6515" s="57">
        <f t="shared" si="506"/>
        <v>616.71491104999996</v>
      </c>
      <c r="M6515" s="57">
        <f t="shared" si="507"/>
        <v>231.88364035000001</v>
      </c>
    </row>
    <row r="6516" spans="1:13">
      <c r="A6516" s="25">
        <v>520.26</v>
      </c>
      <c r="B6516" s="206">
        <v>385.77644379999998</v>
      </c>
      <c r="C6516" s="206">
        <v>8.0147463190000003</v>
      </c>
      <c r="D6516" s="206">
        <v>47.224991420000002</v>
      </c>
      <c r="E6516" s="206">
        <v>0</v>
      </c>
      <c r="F6516" s="206">
        <v>46.976293480000002</v>
      </c>
      <c r="G6516" s="206">
        <v>69.210131009999998</v>
      </c>
      <c r="H6516" s="47">
        <v>0</v>
      </c>
      <c r="I6516" s="207">
        <f t="shared" si="505"/>
        <v>0</v>
      </c>
      <c r="J6516" s="47">
        <f t="shared" si="508"/>
        <v>557.20260602899998</v>
      </c>
      <c r="K6516" s="47">
        <f t="shared" si="509"/>
        <v>171.426162229</v>
      </c>
      <c r="L6516" s="57">
        <f t="shared" si="506"/>
        <v>557.20260602899998</v>
      </c>
      <c r="M6516" s="57">
        <f t="shared" si="507"/>
        <v>171.426162229</v>
      </c>
    </row>
    <row r="6517" spans="1:13">
      <c r="A6517" s="25">
        <v>520.28</v>
      </c>
      <c r="B6517" s="206">
        <v>386.17541110000002</v>
      </c>
      <c r="C6517" s="206">
        <v>8.0150506920000009</v>
      </c>
      <c r="D6517" s="206">
        <v>47.277369999999998</v>
      </c>
      <c r="E6517" s="206">
        <v>0</v>
      </c>
      <c r="F6517" s="206">
        <v>16.234925990000001</v>
      </c>
      <c r="G6517" s="206">
        <v>69.219798519999998</v>
      </c>
      <c r="H6517" s="47">
        <v>0</v>
      </c>
      <c r="I6517" s="207">
        <f t="shared" si="505"/>
        <v>0</v>
      </c>
      <c r="J6517" s="47">
        <f t="shared" si="508"/>
        <v>526.92255630200009</v>
      </c>
      <c r="K6517" s="47">
        <f t="shared" si="509"/>
        <v>140.74714520200001</v>
      </c>
      <c r="L6517" s="57">
        <f t="shared" si="506"/>
        <v>526.92255630200009</v>
      </c>
      <c r="M6517" s="57">
        <f t="shared" si="507"/>
        <v>140.74714520200001</v>
      </c>
    </row>
    <row r="6518" spans="1:13">
      <c r="A6518" s="25">
        <v>520.29999999999995</v>
      </c>
      <c r="B6518" s="206">
        <v>386.05407279999997</v>
      </c>
      <c r="C6518" s="206">
        <v>8.0153749649999995</v>
      </c>
      <c r="D6518" s="206">
        <v>47.266016749999999</v>
      </c>
      <c r="E6518" s="206">
        <v>0</v>
      </c>
      <c r="F6518" s="206">
        <v>4.6822707399999999</v>
      </c>
      <c r="G6518" s="206">
        <v>69.229603409999996</v>
      </c>
      <c r="H6518" s="47">
        <v>0</v>
      </c>
      <c r="I6518" s="207">
        <f t="shared" si="505"/>
        <v>0</v>
      </c>
      <c r="J6518" s="47">
        <f t="shared" si="508"/>
        <v>515.24733866499992</v>
      </c>
      <c r="K6518" s="47">
        <f t="shared" si="509"/>
        <v>129.193265865</v>
      </c>
      <c r="L6518" s="57">
        <f t="shared" si="506"/>
        <v>515.24733866499992</v>
      </c>
      <c r="M6518" s="57">
        <f t="shared" si="507"/>
        <v>129.193265865</v>
      </c>
    </row>
    <row r="6519" spans="1:13">
      <c r="A6519" s="25">
        <v>520.32000000000005</v>
      </c>
      <c r="B6519" s="206">
        <v>385.51528739999998</v>
      </c>
      <c r="C6519" s="206">
        <v>8.0157130399999996</v>
      </c>
      <c r="D6519" s="206">
        <v>47.203522450000001</v>
      </c>
      <c r="E6519" s="206">
        <v>0</v>
      </c>
      <c r="F6519" s="206">
        <v>2.2462308979999999</v>
      </c>
      <c r="G6519" s="206">
        <v>69.239503569999997</v>
      </c>
      <c r="H6519" s="47">
        <v>0</v>
      </c>
      <c r="I6519" s="207">
        <f t="shared" si="505"/>
        <v>0</v>
      </c>
      <c r="J6519" s="47">
        <f t="shared" si="508"/>
        <v>512.22025735799991</v>
      </c>
      <c r="K6519" s="47">
        <f t="shared" si="509"/>
        <v>126.70496995799999</v>
      </c>
      <c r="L6519" s="57">
        <f t="shared" si="506"/>
        <v>512.22025735799991</v>
      </c>
      <c r="M6519" s="57">
        <f t="shared" si="507"/>
        <v>126.70496995799999</v>
      </c>
    </row>
    <row r="6520" spans="1:13">
      <c r="A6520" s="25">
        <v>520.34</v>
      </c>
      <c r="B6520" s="206">
        <v>384.66310929999997</v>
      </c>
      <c r="C6520" s="206">
        <v>8.016055068</v>
      </c>
      <c r="D6520" s="206">
        <v>47.102632120000003</v>
      </c>
      <c r="E6520" s="206">
        <v>0</v>
      </c>
      <c r="F6520" s="206">
        <v>4.9433406079999997</v>
      </c>
      <c r="G6520" s="206">
        <v>69.249430950000004</v>
      </c>
      <c r="H6520" s="47">
        <v>0</v>
      </c>
      <c r="I6520" s="207">
        <f t="shared" si="505"/>
        <v>0</v>
      </c>
      <c r="J6520" s="47">
        <f t="shared" si="508"/>
        <v>513.97456804600006</v>
      </c>
      <c r="K6520" s="47">
        <f t="shared" si="509"/>
        <v>129.311458746</v>
      </c>
      <c r="L6520" s="57">
        <f t="shared" si="506"/>
        <v>513.97456804600006</v>
      </c>
      <c r="M6520" s="57">
        <f t="shared" si="507"/>
        <v>129.311458746</v>
      </c>
    </row>
    <row r="6521" spans="1:13">
      <c r="A6521" s="25">
        <v>520.36</v>
      </c>
      <c r="B6521" s="206">
        <v>383.56450150000001</v>
      </c>
      <c r="C6521" s="206">
        <v>8.0163916870000005</v>
      </c>
      <c r="D6521" s="206">
        <v>46.971551439999999</v>
      </c>
      <c r="E6521" s="206">
        <v>0</v>
      </c>
      <c r="F6521" s="206">
        <v>13.899719899999999</v>
      </c>
      <c r="G6521" s="206">
        <v>69.259320860000003</v>
      </c>
      <c r="H6521" s="47">
        <v>0</v>
      </c>
      <c r="I6521" s="207">
        <f t="shared" si="505"/>
        <v>0</v>
      </c>
      <c r="J6521" s="47">
        <f t="shared" si="508"/>
        <v>521.71148538700004</v>
      </c>
      <c r="K6521" s="47">
        <f t="shared" si="509"/>
        <v>138.146983887</v>
      </c>
      <c r="L6521" s="57">
        <f t="shared" si="506"/>
        <v>521.71148538700004</v>
      </c>
      <c r="M6521" s="57">
        <f t="shared" si="507"/>
        <v>138.146983887</v>
      </c>
    </row>
    <row r="6522" spans="1:13">
      <c r="A6522" s="25">
        <v>520.38</v>
      </c>
      <c r="B6522" s="206">
        <v>382.24988769999999</v>
      </c>
      <c r="C6522" s="206">
        <v>8.0167174630000009</v>
      </c>
      <c r="D6522" s="206">
        <v>46.81400902</v>
      </c>
      <c r="E6522" s="206">
        <v>0</v>
      </c>
      <c r="F6522" s="206">
        <v>31.781956189999999</v>
      </c>
      <c r="G6522" s="206">
        <v>69.269135739999996</v>
      </c>
      <c r="H6522" s="47">
        <v>0</v>
      </c>
      <c r="I6522" s="207">
        <f t="shared" si="505"/>
        <v>0</v>
      </c>
      <c r="J6522" s="47">
        <f t="shared" si="508"/>
        <v>538.13170611300006</v>
      </c>
      <c r="K6522" s="47">
        <f t="shared" si="509"/>
        <v>155.88181841299999</v>
      </c>
      <c r="L6522" s="57">
        <f t="shared" si="506"/>
        <v>538.13170611300006</v>
      </c>
      <c r="M6522" s="57">
        <f t="shared" si="507"/>
        <v>155.88181841299999</v>
      </c>
    </row>
    <row r="6523" spans="1:13">
      <c r="A6523" s="25">
        <v>520.4</v>
      </c>
      <c r="B6523" s="206">
        <v>380.72683289999998</v>
      </c>
      <c r="C6523" s="206">
        <v>8.0170316479999997</v>
      </c>
      <c r="D6523" s="206">
        <v>46.630930280000001</v>
      </c>
      <c r="E6523" s="206">
        <v>0</v>
      </c>
      <c r="F6523" s="206">
        <v>57.432692009999997</v>
      </c>
      <c r="G6523" s="206">
        <v>69.278870420000004</v>
      </c>
      <c r="H6523" s="47">
        <v>0</v>
      </c>
      <c r="I6523" s="207">
        <f t="shared" si="505"/>
        <v>0</v>
      </c>
      <c r="J6523" s="47">
        <f t="shared" si="508"/>
        <v>562.08635725799991</v>
      </c>
      <c r="K6523" s="47">
        <f t="shared" si="509"/>
        <v>181.35952435799999</v>
      </c>
      <c r="L6523" s="57">
        <f t="shared" si="506"/>
        <v>562.08635725799991</v>
      </c>
      <c r="M6523" s="57">
        <f t="shared" si="507"/>
        <v>181.35952435799999</v>
      </c>
    </row>
    <row r="6524" spans="1:13">
      <c r="A6524" s="25">
        <v>520.41999999999996</v>
      </c>
      <c r="B6524" s="206">
        <v>378.99083059999998</v>
      </c>
      <c r="C6524" s="206">
        <v>8.017336491</v>
      </c>
      <c r="D6524" s="206">
        <v>46.421760159999998</v>
      </c>
      <c r="E6524" s="206">
        <v>0</v>
      </c>
      <c r="F6524" s="206">
        <v>81.915262319999997</v>
      </c>
      <c r="G6524" s="206">
        <v>69.288540409999996</v>
      </c>
      <c r="H6524" s="47">
        <v>0</v>
      </c>
      <c r="I6524" s="207">
        <f t="shared" si="505"/>
        <v>0</v>
      </c>
      <c r="J6524" s="47">
        <f t="shared" si="508"/>
        <v>584.63372998099999</v>
      </c>
      <c r="K6524" s="47">
        <f t="shared" si="509"/>
        <v>205.64289938100001</v>
      </c>
      <c r="L6524" s="57">
        <f t="shared" si="506"/>
        <v>584.63372998099999</v>
      </c>
      <c r="M6524" s="57">
        <f t="shared" si="507"/>
        <v>205.64289938100001</v>
      </c>
    </row>
    <row r="6525" spans="1:13">
      <c r="A6525" s="25">
        <v>520.44000000000005</v>
      </c>
      <c r="B6525" s="206">
        <v>377.03530119999999</v>
      </c>
      <c r="C6525" s="206">
        <v>8.0176348260000001</v>
      </c>
      <c r="D6525" s="206">
        <v>46.185689320000002</v>
      </c>
      <c r="E6525" s="206">
        <v>0</v>
      </c>
      <c r="F6525" s="206">
        <v>92.207598399999995</v>
      </c>
      <c r="G6525" s="206">
        <v>69.298165299999994</v>
      </c>
      <c r="H6525" s="47">
        <v>0</v>
      </c>
      <c r="I6525" s="207">
        <f t="shared" si="505"/>
        <v>0</v>
      </c>
      <c r="J6525" s="47">
        <f t="shared" si="508"/>
        <v>592.74438904599992</v>
      </c>
      <c r="K6525" s="47">
        <f t="shared" si="509"/>
        <v>215.70908784599999</v>
      </c>
      <c r="L6525" s="57">
        <f t="shared" si="506"/>
        <v>592.74438904599992</v>
      </c>
      <c r="M6525" s="57">
        <f t="shared" si="507"/>
        <v>215.70908784599999</v>
      </c>
    </row>
    <row r="6526" spans="1:13">
      <c r="A6526" s="25">
        <v>520.46</v>
      </c>
      <c r="B6526" s="206">
        <v>374.86893220000002</v>
      </c>
      <c r="C6526" s="206">
        <v>8.0179285730000007</v>
      </c>
      <c r="D6526" s="206">
        <v>45.92377819</v>
      </c>
      <c r="E6526" s="206">
        <v>0</v>
      </c>
      <c r="F6526" s="206">
        <v>81.915262319999997</v>
      </c>
      <c r="G6526" s="206">
        <v>69.307758340000007</v>
      </c>
      <c r="H6526" s="47">
        <v>0</v>
      </c>
      <c r="I6526" s="207">
        <f t="shared" si="505"/>
        <v>0</v>
      </c>
      <c r="J6526" s="47">
        <f t="shared" si="508"/>
        <v>580.03365962300006</v>
      </c>
      <c r="K6526" s="47">
        <f t="shared" si="509"/>
        <v>205.16472742299999</v>
      </c>
      <c r="L6526" s="57">
        <f t="shared" si="506"/>
        <v>580.03365962300006</v>
      </c>
      <c r="M6526" s="57">
        <f t="shared" si="507"/>
        <v>205.16472742299999</v>
      </c>
    </row>
    <row r="6527" spans="1:13">
      <c r="A6527" s="25">
        <v>520.48</v>
      </c>
      <c r="B6527" s="206">
        <v>372.5430336</v>
      </c>
      <c r="C6527" s="206">
        <v>8.0182184949999993</v>
      </c>
      <c r="D6527" s="206">
        <v>45.642308040000003</v>
      </c>
      <c r="E6527" s="206">
        <v>0</v>
      </c>
      <c r="F6527" s="206">
        <v>57.432692009999997</v>
      </c>
      <c r="G6527" s="206">
        <v>69.317324810000002</v>
      </c>
      <c r="H6527" s="47">
        <v>0</v>
      </c>
      <c r="I6527" s="207">
        <f t="shared" si="505"/>
        <v>0</v>
      </c>
      <c r="J6527" s="47">
        <f t="shared" si="508"/>
        <v>552.95357695500002</v>
      </c>
      <c r="K6527" s="47">
        <f t="shared" si="509"/>
        <v>180.41054335500002</v>
      </c>
      <c r="L6527" s="57">
        <f t="shared" si="506"/>
        <v>552.95357695500002</v>
      </c>
      <c r="M6527" s="57">
        <f t="shared" si="507"/>
        <v>180.41054335500002</v>
      </c>
    </row>
    <row r="6528" spans="1:13">
      <c r="A6528" s="25">
        <v>520.5</v>
      </c>
      <c r="B6528" s="206">
        <v>370.1801719</v>
      </c>
      <c r="C6528" s="206">
        <v>8.0185046119999992</v>
      </c>
      <c r="D6528" s="206">
        <v>45.356290819999998</v>
      </c>
      <c r="E6528" s="206">
        <v>0</v>
      </c>
      <c r="F6528" s="206">
        <v>31.779696940000001</v>
      </c>
      <c r="G6528" s="206">
        <v>69.326864819999997</v>
      </c>
      <c r="H6528" s="47">
        <v>0</v>
      </c>
      <c r="I6528" s="207">
        <f t="shared" si="505"/>
        <v>0</v>
      </c>
      <c r="J6528" s="47">
        <f t="shared" si="508"/>
        <v>524.66152909200002</v>
      </c>
      <c r="K6528" s="47">
        <f t="shared" si="509"/>
        <v>154.48135719199999</v>
      </c>
      <c r="L6528" s="57">
        <f t="shared" si="506"/>
        <v>524.66152909200002</v>
      </c>
      <c r="M6528" s="57">
        <f t="shared" si="507"/>
        <v>154.48135719199999</v>
      </c>
    </row>
    <row r="6529" spans="1:13">
      <c r="A6529" s="25">
        <v>520.52</v>
      </c>
      <c r="B6529" s="206">
        <v>367.98048720000003</v>
      </c>
      <c r="C6529" s="206">
        <v>8.0187866329999995</v>
      </c>
      <c r="D6529" s="206">
        <v>45.090246950000001</v>
      </c>
      <c r="E6529" s="206">
        <v>0</v>
      </c>
      <c r="F6529" s="206">
        <v>13.878309249999999</v>
      </c>
      <c r="G6529" s="206">
        <v>69.336376360000003</v>
      </c>
      <c r="H6529" s="47">
        <v>0</v>
      </c>
      <c r="I6529" s="207">
        <f t="shared" si="505"/>
        <v>0</v>
      </c>
      <c r="J6529" s="47">
        <f t="shared" si="508"/>
        <v>504.30420639299996</v>
      </c>
      <c r="K6529" s="47">
        <f t="shared" si="509"/>
        <v>136.32371919299999</v>
      </c>
      <c r="L6529" s="57">
        <f t="shared" si="506"/>
        <v>504.30420639299996</v>
      </c>
      <c r="M6529" s="57">
        <f t="shared" si="507"/>
        <v>136.32371919299999</v>
      </c>
    </row>
    <row r="6530" spans="1:13">
      <c r="A6530" s="25">
        <v>520.54</v>
      </c>
      <c r="B6530" s="206">
        <v>366.1773498</v>
      </c>
      <c r="C6530" s="206">
        <v>8.0190641659999997</v>
      </c>
      <c r="D6530" s="206">
        <v>44.872774700000001</v>
      </c>
      <c r="E6530" s="206">
        <v>0</v>
      </c>
      <c r="F6530" s="206">
        <v>4.7832116840000003</v>
      </c>
      <c r="G6530" s="206">
        <v>69.345856710000007</v>
      </c>
      <c r="H6530" s="47">
        <v>0</v>
      </c>
      <c r="I6530" s="207">
        <f t="shared" si="505"/>
        <v>0</v>
      </c>
      <c r="J6530" s="47">
        <f t="shared" si="508"/>
        <v>493.19825706</v>
      </c>
      <c r="K6530" s="47">
        <f t="shared" si="509"/>
        <v>127.02090726</v>
      </c>
      <c r="L6530" s="57">
        <f t="shared" si="506"/>
        <v>493.19825706</v>
      </c>
      <c r="M6530" s="57">
        <f t="shared" si="507"/>
        <v>127.02090726</v>
      </c>
    </row>
    <row r="6531" spans="1:13">
      <c r="A6531" s="25">
        <v>520.55999999999995</v>
      </c>
      <c r="B6531" s="206">
        <v>364.94321450000001</v>
      </c>
      <c r="C6531" s="206">
        <v>8.0193368169999992</v>
      </c>
      <c r="D6531" s="206">
        <v>44.725013339999997</v>
      </c>
      <c r="E6531" s="206">
        <v>0</v>
      </c>
      <c r="F6531" s="206">
        <v>1.3010646379999999</v>
      </c>
      <c r="G6531" s="206">
        <v>69.355303129999996</v>
      </c>
      <c r="H6531" s="47">
        <v>0</v>
      </c>
      <c r="I6531" s="207">
        <f t="shared" ref="I6531:I6594" si="510">H6531/K6531</f>
        <v>0</v>
      </c>
      <c r="J6531" s="47">
        <f t="shared" si="508"/>
        <v>488.34393242499999</v>
      </c>
      <c r="K6531" s="47">
        <f t="shared" si="509"/>
        <v>123.400717925</v>
      </c>
      <c r="L6531" s="57">
        <f t="shared" ref="L6531:L6594" si="511">J6531+H6531</f>
        <v>488.34393242499999</v>
      </c>
      <c r="M6531" s="57">
        <f t="shared" ref="M6531:M6594" si="512">K6531+H6531</f>
        <v>123.400717925</v>
      </c>
    </row>
    <row r="6532" spans="1:13">
      <c r="A6532" s="25">
        <v>520.58000000000004</v>
      </c>
      <c r="B6532" s="206">
        <v>364.29744720000002</v>
      </c>
      <c r="C6532" s="206">
        <v>8.0196043110000002</v>
      </c>
      <c r="D6532" s="206">
        <v>44.649344339999999</v>
      </c>
      <c r="E6532" s="206">
        <v>0</v>
      </c>
      <c r="F6532" s="206">
        <v>0.2793022127</v>
      </c>
      <c r="G6532" s="206">
        <v>69.364713699999996</v>
      </c>
      <c r="H6532" s="47">
        <v>0</v>
      </c>
      <c r="I6532" s="207">
        <f t="shared" si="510"/>
        <v>0</v>
      </c>
      <c r="J6532" s="47">
        <f t="shared" ref="J6532:J6595" si="513">SUM(B6532:G6532)</f>
        <v>486.61041176369997</v>
      </c>
      <c r="K6532" s="47">
        <f t="shared" ref="K6532:K6595" si="514">SUM(C6532:G6532)</f>
        <v>122.31296456370001</v>
      </c>
      <c r="L6532" s="57">
        <f t="shared" si="511"/>
        <v>486.61041176369997</v>
      </c>
      <c r="M6532" s="57">
        <f t="shared" si="512"/>
        <v>122.31296456370001</v>
      </c>
    </row>
    <row r="6533" spans="1:13">
      <c r="A6533" s="25">
        <v>520.6</v>
      </c>
      <c r="B6533" s="206">
        <v>364.07956330000002</v>
      </c>
      <c r="C6533" s="206">
        <v>8.0198666710000008</v>
      </c>
      <c r="D6533" s="206">
        <v>44.626106380000003</v>
      </c>
      <c r="E6533" s="206">
        <v>0</v>
      </c>
      <c r="F6533" s="206">
        <v>4.7320149780000001E-2</v>
      </c>
      <c r="G6533" s="206">
        <v>69.374088580000006</v>
      </c>
      <c r="H6533" s="47">
        <v>0</v>
      </c>
      <c r="I6533" s="207">
        <f t="shared" si="510"/>
        <v>0</v>
      </c>
      <c r="J6533" s="47">
        <f t="shared" si="513"/>
        <v>486.14694508078003</v>
      </c>
      <c r="K6533" s="47">
        <f t="shared" si="514"/>
        <v>122.06738178078001</v>
      </c>
      <c r="L6533" s="57">
        <f t="shared" si="511"/>
        <v>486.14694508078003</v>
      </c>
      <c r="M6533" s="57">
        <f t="shared" si="512"/>
        <v>122.06738178078001</v>
      </c>
    </row>
    <row r="6534" spans="1:13">
      <c r="A6534" s="25">
        <v>520.62</v>
      </c>
      <c r="B6534" s="206">
        <v>364.00051189999999</v>
      </c>
      <c r="C6534" s="206">
        <v>8.0201244070000008</v>
      </c>
      <c r="D6534" s="206">
        <v>44.619875139999998</v>
      </c>
      <c r="E6534" s="206">
        <v>0</v>
      </c>
      <c r="F6534" s="206">
        <v>6.3272366220000001E-3</v>
      </c>
      <c r="G6534" s="206">
        <v>69.383431299999998</v>
      </c>
      <c r="H6534" s="47">
        <v>0</v>
      </c>
      <c r="I6534" s="207">
        <f t="shared" si="510"/>
        <v>0</v>
      </c>
      <c r="J6534" s="47">
        <f t="shared" si="513"/>
        <v>486.03026998362196</v>
      </c>
      <c r="K6534" s="47">
        <f t="shared" si="514"/>
        <v>122.029758083622</v>
      </c>
      <c r="L6534" s="57">
        <f t="shared" si="511"/>
        <v>486.03026998362196</v>
      </c>
      <c r="M6534" s="57">
        <f t="shared" si="512"/>
        <v>122.029758083622</v>
      </c>
    </row>
    <row r="6535" spans="1:13">
      <c r="A6535" s="25">
        <v>520.64</v>
      </c>
      <c r="B6535" s="206">
        <v>363.73172649999998</v>
      </c>
      <c r="C6535" s="206">
        <v>8.0203785790000008</v>
      </c>
      <c r="D6535" s="206">
        <v>44.590374250000004</v>
      </c>
      <c r="E6535" s="206">
        <v>0</v>
      </c>
      <c r="F6535" s="206">
        <v>6.6769522919999996E-4</v>
      </c>
      <c r="G6535" s="206">
        <v>69.392749170000002</v>
      </c>
      <c r="H6535" s="47">
        <v>0</v>
      </c>
      <c r="I6535" s="207">
        <f t="shared" si="510"/>
        <v>0</v>
      </c>
      <c r="J6535" s="47">
        <f t="shared" si="513"/>
        <v>485.73589619422921</v>
      </c>
      <c r="K6535" s="47">
        <f t="shared" si="514"/>
        <v>122.0041696942292</v>
      </c>
      <c r="L6535" s="57">
        <f t="shared" si="511"/>
        <v>485.73589619422921</v>
      </c>
      <c r="M6535" s="57">
        <f t="shared" si="512"/>
        <v>122.0041696942292</v>
      </c>
    </row>
    <row r="6536" spans="1:13">
      <c r="A6536" s="25">
        <v>520.66</v>
      </c>
      <c r="B6536" s="206">
        <v>362.98880709999997</v>
      </c>
      <c r="C6536" s="206">
        <v>8.020630658</v>
      </c>
      <c r="D6536" s="206">
        <v>44.502732299999998</v>
      </c>
      <c r="E6536" s="206">
        <v>0</v>
      </c>
      <c r="F6536" s="206">
        <v>9.1682593860000004E-14</v>
      </c>
      <c r="G6536" s="206">
        <v>69.402052370000007</v>
      </c>
      <c r="H6536" s="47">
        <v>0</v>
      </c>
      <c r="I6536" s="207">
        <f t="shared" si="510"/>
        <v>0</v>
      </c>
      <c r="J6536" s="47">
        <f t="shared" si="513"/>
        <v>484.91422242800013</v>
      </c>
      <c r="K6536" s="47">
        <f t="shared" si="514"/>
        <v>121.9254153280001</v>
      </c>
      <c r="L6536" s="57">
        <f t="shared" si="511"/>
        <v>484.91422242800013</v>
      </c>
      <c r="M6536" s="57">
        <f t="shared" si="512"/>
        <v>121.9254153280001</v>
      </c>
    </row>
    <row r="6537" spans="1:13">
      <c r="A6537" s="25">
        <v>520.67999999999995</v>
      </c>
      <c r="B6537" s="206">
        <v>361.59340570000001</v>
      </c>
      <c r="C6537" s="206">
        <v>8.0208822669999993</v>
      </c>
      <c r="D6537" s="206">
        <v>44.335071980000002</v>
      </c>
      <c r="E6537" s="206">
        <v>0</v>
      </c>
      <c r="F6537" s="206">
        <v>4.1459408249999998E-14</v>
      </c>
      <c r="G6537" s="206">
        <v>69.411352140000005</v>
      </c>
      <c r="H6537" s="47">
        <v>0</v>
      </c>
      <c r="I6537" s="207">
        <f t="shared" si="510"/>
        <v>0</v>
      </c>
      <c r="J6537" s="47">
        <f t="shared" si="513"/>
        <v>483.36071208700008</v>
      </c>
      <c r="K6537" s="47">
        <f t="shared" si="514"/>
        <v>121.76730638700005</v>
      </c>
      <c r="L6537" s="57">
        <f t="shared" si="511"/>
        <v>483.36071208700008</v>
      </c>
      <c r="M6537" s="57">
        <f t="shared" si="512"/>
        <v>121.76730638700005</v>
      </c>
    </row>
    <row r="6538" spans="1:13">
      <c r="A6538" s="25">
        <v>520.70000000000005</v>
      </c>
      <c r="B6538" s="206">
        <v>359.51515439999997</v>
      </c>
      <c r="C6538" s="206">
        <v>8.0211349129999991</v>
      </c>
      <c r="D6538" s="206">
        <v>44.083656009999999</v>
      </c>
      <c r="E6538" s="206">
        <v>0</v>
      </c>
      <c r="F6538" s="206">
        <v>6.3705920000000003E-14</v>
      </c>
      <c r="G6538" s="206">
        <v>69.42065891</v>
      </c>
      <c r="H6538" s="47">
        <v>0</v>
      </c>
      <c r="I6538" s="207">
        <f t="shared" si="510"/>
        <v>0</v>
      </c>
      <c r="J6538" s="47">
        <f t="shared" si="513"/>
        <v>481.04060423300007</v>
      </c>
      <c r="K6538" s="47">
        <f t="shared" si="514"/>
        <v>121.52544983300007</v>
      </c>
      <c r="L6538" s="57">
        <f t="shared" si="511"/>
        <v>481.04060423300007</v>
      </c>
      <c r="M6538" s="57">
        <f t="shared" si="512"/>
        <v>121.52544983300007</v>
      </c>
    </row>
    <row r="6539" spans="1:13">
      <c r="A6539" s="25">
        <v>520.72</v>
      </c>
      <c r="B6539" s="206">
        <v>356.89386389999999</v>
      </c>
      <c r="C6539" s="206">
        <v>8.0213897719999991</v>
      </c>
      <c r="D6539" s="206">
        <v>43.765615529999998</v>
      </c>
      <c r="E6539" s="206">
        <v>0</v>
      </c>
      <c r="F6539" s="206">
        <v>4.651543365E-14</v>
      </c>
      <c r="G6539" s="206">
        <v>69.429980819999997</v>
      </c>
      <c r="H6539" s="47">
        <v>0</v>
      </c>
      <c r="I6539" s="207">
        <f t="shared" si="510"/>
        <v>0</v>
      </c>
      <c r="J6539" s="47">
        <f t="shared" si="513"/>
        <v>478.11085002200002</v>
      </c>
      <c r="K6539" s="47">
        <f t="shared" si="514"/>
        <v>121.21698612200004</v>
      </c>
      <c r="L6539" s="57">
        <f t="shared" si="511"/>
        <v>478.11085002200002</v>
      </c>
      <c r="M6539" s="57">
        <f t="shared" si="512"/>
        <v>121.21698612200004</v>
      </c>
    </row>
    <row r="6540" spans="1:13">
      <c r="A6540" s="25">
        <v>520.74</v>
      </c>
      <c r="B6540" s="206">
        <v>354.03050200000001</v>
      </c>
      <c r="C6540" s="206">
        <v>8.0216476080000003</v>
      </c>
      <c r="D6540" s="206">
        <v>43.417850459999997</v>
      </c>
      <c r="E6540" s="206">
        <v>0</v>
      </c>
      <c r="F6540" s="206">
        <v>1.9044362329999999E-14</v>
      </c>
      <c r="G6540" s="206">
        <v>69.439323160000001</v>
      </c>
      <c r="H6540" s="47">
        <v>0</v>
      </c>
      <c r="I6540" s="207">
        <f t="shared" si="510"/>
        <v>0</v>
      </c>
      <c r="J6540" s="47">
        <f t="shared" si="513"/>
        <v>474.90932322800006</v>
      </c>
      <c r="K6540" s="47">
        <f t="shared" si="514"/>
        <v>120.87882122800002</v>
      </c>
      <c r="L6540" s="57">
        <f t="shared" si="511"/>
        <v>474.90932322800006</v>
      </c>
      <c r="M6540" s="57">
        <f t="shared" si="512"/>
        <v>120.87882122800002</v>
      </c>
    </row>
    <row r="6541" spans="1:13">
      <c r="A6541" s="25">
        <v>520.76</v>
      </c>
      <c r="B6541" s="206">
        <v>351.33397550000001</v>
      </c>
      <c r="C6541" s="206">
        <v>8.0219087919999996</v>
      </c>
      <c r="D6541" s="206">
        <v>43.090507950000003</v>
      </c>
      <c r="E6541" s="206">
        <v>0</v>
      </c>
      <c r="F6541" s="206">
        <v>3.6908985399999997E-14</v>
      </c>
      <c r="G6541" s="206">
        <v>69.448688509999997</v>
      </c>
      <c r="H6541" s="47">
        <v>0</v>
      </c>
      <c r="I6541" s="207">
        <f t="shared" si="510"/>
        <v>0</v>
      </c>
      <c r="J6541" s="47">
        <f t="shared" si="513"/>
        <v>471.89508075200007</v>
      </c>
      <c r="K6541" s="47">
        <f t="shared" si="514"/>
        <v>120.56110525200003</v>
      </c>
      <c r="L6541" s="57">
        <f t="shared" si="511"/>
        <v>471.89508075200007</v>
      </c>
      <c r="M6541" s="57">
        <f t="shared" si="512"/>
        <v>120.56110525200003</v>
      </c>
    </row>
    <row r="6542" spans="1:13">
      <c r="A6542" s="25">
        <v>520.78</v>
      </c>
      <c r="B6542" s="206">
        <v>349.221856</v>
      </c>
      <c r="C6542" s="206">
        <v>8.0221733549999996</v>
      </c>
      <c r="D6542" s="206">
        <v>42.834809110000002</v>
      </c>
      <c r="E6542" s="206">
        <v>0</v>
      </c>
      <c r="F6542" s="206">
        <v>3.0504686559999998E-14</v>
      </c>
      <c r="G6542" s="206">
        <v>69.458077099999997</v>
      </c>
      <c r="H6542" s="47">
        <v>0</v>
      </c>
      <c r="I6542" s="207">
        <f t="shared" si="510"/>
        <v>0</v>
      </c>
      <c r="J6542" s="47">
        <f t="shared" si="513"/>
        <v>469.53691556500007</v>
      </c>
      <c r="K6542" s="47">
        <f t="shared" si="514"/>
        <v>120.31505956500003</v>
      </c>
      <c r="L6542" s="57">
        <f t="shared" si="511"/>
        <v>469.53691556500007</v>
      </c>
      <c r="M6542" s="57">
        <f t="shared" si="512"/>
        <v>120.31505956500003</v>
      </c>
    </row>
    <row r="6543" spans="1:13">
      <c r="A6543" s="25">
        <v>520.79999999999995</v>
      </c>
      <c r="B6543" s="206">
        <v>347.98880689999999</v>
      </c>
      <c r="C6543" s="206">
        <v>8.0224409580000007</v>
      </c>
      <c r="D6543" s="206">
        <v>42.686908930000001</v>
      </c>
      <c r="E6543" s="206">
        <v>0</v>
      </c>
      <c r="F6543" s="206">
        <v>0</v>
      </c>
      <c r="G6543" s="206">
        <v>69.467486579999999</v>
      </c>
      <c r="H6543" s="47">
        <v>0</v>
      </c>
      <c r="I6543" s="207">
        <f t="shared" si="510"/>
        <v>0</v>
      </c>
      <c r="J6543" s="47">
        <f t="shared" si="513"/>
        <v>468.16564336800002</v>
      </c>
      <c r="K6543" s="47">
        <f t="shared" si="514"/>
        <v>120.176836468</v>
      </c>
      <c r="L6543" s="57">
        <f t="shared" si="511"/>
        <v>468.16564336800002</v>
      </c>
      <c r="M6543" s="57">
        <f t="shared" si="512"/>
        <v>120.176836468</v>
      </c>
    </row>
    <row r="6544" spans="1:13">
      <c r="A6544" s="25">
        <v>520.82000000000005</v>
      </c>
      <c r="B6544" s="206">
        <v>347.69166760000002</v>
      </c>
      <c r="C6544" s="206">
        <v>8.0227107770000003</v>
      </c>
      <c r="D6544" s="206">
        <v>42.653795369999997</v>
      </c>
      <c r="E6544" s="206">
        <v>0</v>
      </c>
      <c r="F6544" s="206">
        <v>2.3432106000000001E-4</v>
      </c>
      <c r="G6544" s="206">
        <v>69.476911229999999</v>
      </c>
      <c r="H6544" s="47">
        <v>0</v>
      </c>
      <c r="I6544" s="207">
        <f t="shared" si="510"/>
        <v>0</v>
      </c>
      <c r="J6544" s="47">
        <f t="shared" si="513"/>
        <v>467.84531929806002</v>
      </c>
      <c r="K6544" s="47">
        <f t="shared" si="514"/>
        <v>120.15365169806</v>
      </c>
      <c r="L6544" s="57">
        <f t="shared" si="511"/>
        <v>467.84531929806002</v>
      </c>
      <c r="M6544" s="57">
        <f t="shared" si="512"/>
        <v>120.15365169806</v>
      </c>
    </row>
    <row r="6545" spans="1:13">
      <c r="A6545" s="25">
        <v>520.84</v>
      </c>
      <c r="B6545" s="206">
        <v>348.1328504</v>
      </c>
      <c r="C6545" s="206">
        <v>8.0229813950000004</v>
      </c>
      <c r="D6545" s="206">
        <v>42.7112464</v>
      </c>
      <c r="E6545" s="206">
        <v>0</v>
      </c>
      <c r="F6545" s="206">
        <v>2.2204813319999998E-3</v>
      </c>
      <c r="G6545" s="206">
        <v>69.486341269999997</v>
      </c>
      <c r="H6545" s="47">
        <v>0</v>
      </c>
      <c r="I6545" s="207">
        <f t="shared" si="510"/>
        <v>0</v>
      </c>
      <c r="J6545" s="47">
        <f t="shared" si="513"/>
        <v>468.35563994633196</v>
      </c>
      <c r="K6545" s="47">
        <f t="shared" si="514"/>
        <v>120.222789546332</v>
      </c>
      <c r="L6545" s="57">
        <f t="shared" si="511"/>
        <v>468.35563994633196</v>
      </c>
      <c r="M6545" s="57">
        <f t="shared" si="512"/>
        <v>120.222789546332</v>
      </c>
    </row>
    <row r="6546" spans="1:13">
      <c r="A6546" s="25">
        <v>520.86</v>
      </c>
      <c r="B6546" s="206">
        <v>348.97562649999998</v>
      </c>
      <c r="C6546" s="206">
        <v>8.0232510129999994</v>
      </c>
      <c r="D6546" s="206">
        <v>42.817967299999999</v>
      </c>
      <c r="E6546" s="206">
        <v>0</v>
      </c>
      <c r="F6546" s="206">
        <v>1.6606540190000001E-2</v>
      </c>
      <c r="G6546" s="206">
        <v>69.495764199999996</v>
      </c>
      <c r="H6546" s="47">
        <v>0</v>
      </c>
      <c r="I6546" s="207">
        <f t="shared" si="510"/>
        <v>0</v>
      </c>
      <c r="J6546" s="47">
        <f t="shared" si="513"/>
        <v>469.32921555319001</v>
      </c>
      <c r="K6546" s="47">
        <f t="shared" si="514"/>
        <v>120.35358905318999</v>
      </c>
      <c r="L6546" s="57">
        <f t="shared" si="511"/>
        <v>469.32921555319001</v>
      </c>
      <c r="M6546" s="57">
        <f t="shared" si="512"/>
        <v>120.35358905318999</v>
      </c>
    </row>
    <row r="6547" spans="1:13">
      <c r="A6547" s="25">
        <v>520.88</v>
      </c>
      <c r="B6547" s="206">
        <v>349.91508779999998</v>
      </c>
      <c r="C6547" s="206">
        <v>8.0235183019999994</v>
      </c>
      <c r="D6547" s="206">
        <v>42.936560589999999</v>
      </c>
      <c r="E6547" s="206">
        <v>0</v>
      </c>
      <c r="F6547" s="206">
        <v>9.8018358769999994E-2</v>
      </c>
      <c r="G6547" s="206">
        <v>69.505170829999997</v>
      </c>
      <c r="H6547" s="47">
        <v>0</v>
      </c>
      <c r="I6547" s="207">
        <f t="shared" si="510"/>
        <v>0</v>
      </c>
      <c r="J6547" s="47">
        <f t="shared" si="513"/>
        <v>470.47835588076998</v>
      </c>
      <c r="K6547" s="47">
        <f t="shared" si="514"/>
        <v>120.56326808077</v>
      </c>
      <c r="L6547" s="57">
        <f t="shared" si="511"/>
        <v>470.47835588076998</v>
      </c>
      <c r="M6547" s="57">
        <f t="shared" si="512"/>
        <v>120.56326808077</v>
      </c>
    </row>
    <row r="6548" spans="1:13">
      <c r="A6548" s="25">
        <v>520.9</v>
      </c>
      <c r="B6548" s="206">
        <v>350.79218950000001</v>
      </c>
      <c r="C6548" s="206">
        <v>8.0237837830000007</v>
      </c>
      <c r="D6548" s="206">
        <v>43.047516829999999</v>
      </c>
      <c r="E6548" s="206">
        <v>0</v>
      </c>
      <c r="F6548" s="206">
        <v>0.4565958115</v>
      </c>
      <c r="G6548" s="206">
        <v>69.514564780000001</v>
      </c>
      <c r="H6548" s="47">
        <v>0</v>
      </c>
      <c r="I6548" s="207">
        <f t="shared" si="510"/>
        <v>0</v>
      </c>
      <c r="J6548" s="47">
        <f t="shared" si="513"/>
        <v>471.83465070450001</v>
      </c>
      <c r="K6548" s="47">
        <f t="shared" si="514"/>
        <v>121.0424612045</v>
      </c>
      <c r="L6548" s="57">
        <f t="shared" si="511"/>
        <v>471.83465070450001</v>
      </c>
      <c r="M6548" s="57">
        <f t="shared" si="512"/>
        <v>121.0424612045</v>
      </c>
    </row>
    <row r="6549" spans="1:13">
      <c r="A6549" s="25">
        <v>520.91999999999996</v>
      </c>
      <c r="B6549" s="206">
        <v>351.61057010000002</v>
      </c>
      <c r="C6549" s="206">
        <v>8.0240508500000001</v>
      </c>
      <c r="D6549" s="206">
        <v>43.151280550000003</v>
      </c>
      <c r="E6549" s="206">
        <v>0</v>
      </c>
      <c r="F6549" s="206">
        <v>1.678620998</v>
      </c>
      <c r="G6549" s="206">
        <v>69.523969559999998</v>
      </c>
      <c r="H6549" s="47">
        <v>0</v>
      </c>
      <c r="I6549" s="207">
        <f t="shared" si="510"/>
        <v>0</v>
      </c>
      <c r="J6549" s="47">
        <f t="shared" si="513"/>
        <v>473.98849205800002</v>
      </c>
      <c r="K6549" s="47">
        <f t="shared" si="514"/>
        <v>122.377921958</v>
      </c>
      <c r="L6549" s="57">
        <f t="shared" si="511"/>
        <v>473.98849205800002</v>
      </c>
      <c r="M6549" s="57">
        <f t="shared" si="512"/>
        <v>122.377921958</v>
      </c>
    </row>
    <row r="6550" spans="1:13">
      <c r="A6550" s="25">
        <v>520.94000000000005</v>
      </c>
      <c r="B6550" s="206">
        <v>352.48911399999997</v>
      </c>
      <c r="C6550" s="206">
        <v>8.0243253029999995</v>
      </c>
      <c r="D6550" s="206">
        <v>43.262434470000002</v>
      </c>
      <c r="E6550" s="206">
        <v>0</v>
      </c>
      <c r="F6550" s="206">
        <v>4.8704558489999998</v>
      </c>
      <c r="G6550" s="206">
        <v>69.533425399999999</v>
      </c>
      <c r="H6550" s="47">
        <v>0</v>
      </c>
      <c r="I6550" s="207">
        <f t="shared" si="510"/>
        <v>0</v>
      </c>
      <c r="J6550" s="47">
        <f t="shared" si="513"/>
        <v>478.17975502199999</v>
      </c>
      <c r="K6550" s="47">
        <f t="shared" si="514"/>
        <v>125.69064102199999</v>
      </c>
      <c r="L6550" s="57">
        <f t="shared" si="511"/>
        <v>478.17975502199999</v>
      </c>
      <c r="M6550" s="57">
        <f t="shared" si="512"/>
        <v>125.69064102199999</v>
      </c>
    </row>
    <row r="6551" spans="1:13">
      <c r="A6551" s="25">
        <v>520.96</v>
      </c>
      <c r="B6551" s="206">
        <v>353.59276870000002</v>
      </c>
      <c r="C6551" s="206">
        <v>8.0246128270000003</v>
      </c>
      <c r="D6551" s="206">
        <v>43.401216310000002</v>
      </c>
      <c r="E6551" s="206">
        <v>0</v>
      </c>
      <c r="F6551" s="206">
        <v>11.152771420000001</v>
      </c>
      <c r="G6551" s="206">
        <v>69.542971719999997</v>
      </c>
      <c r="H6551" s="47">
        <v>0</v>
      </c>
      <c r="I6551" s="207">
        <f t="shared" si="510"/>
        <v>0</v>
      </c>
      <c r="J6551" s="47">
        <f t="shared" si="513"/>
        <v>485.71434097700001</v>
      </c>
      <c r="K6551" s="47">
        <f t="shared" si="514"/>
        <v>132.12157227699998</v>
      </c>
      <c r="L6551" s="57">
        <f t="shared" si="511"/>
        <v>485.71434097700001</v>
      </c>
      <c r="M6551" s="57">
        <f t="shared" si="512"/>
        <v>132.12157227699998</v>
      </c>
    </row>
    <row r="6552" spans="1:13">
      <c r="A6552" s="25">
        <v>520.98</v>
      </c>
      <c r="B6552" s="206">
        <v>355.06331039999998</v>
      </c>
      <c r="C6552" s="206">
        <v>8.0249154639999993</v>
      </c>
      <c r="D6552" s="206">
        <v>43.585028080000001</v>
      </c>
      <c r="E6552" s="206">
        <v>0</v>
      </c>
      <c r="F6552" s="206">
        <v>20.155437209999999</v>
      </c>
      <c r="G6552" s="206">
        <v>69.552622700000001</v>
      </c>
      <c r="H6552" s="47">
        <v>0</v>
      </c>
      <c r="I6552" s="207">
        <f t="shared" si="510"/>
        <v>0</v>
      </c>
      <c r="J6552" s="47">
        <f t="shared" si="513"/>
        <v>496.38131385399993</v>
      </c>
      <c r="K6552" s="47">
        <f t="shared" si="514"/>
        <v>141.31800345400001</v>
      </c>
      <c r="L6552" s="57">
        <f t="shared" si="511"/>
        <v>496.38131385399993</v>
      </c>
      <c r="M6552" s="57">
        <f t="shared" si="512"/>
        <v>141.31800345400001</v>
      </c>
    </row>
    <row r="6553" spans="1:13">
      <c r="A6553" s="25">
        <v>521</v>
      </c>
      <c r="B6553" s="206">
        <v>356.95870980000001</v>
      </c>
      <c r="C6553" s="206">
        <v>8.025229693</v>
      </c>
      <c r="D6553" s="206">
        <v>43.820995709999998</v>
      </c>
      <c r="E6553" s="206">
        <v>0</v>
      </c>
      <c r="F6553" s="206">
        <v>28.747353969999999</v>
      </c>
      <c r="G6553" s="206">
        <v>69.562353920000007</v>
      </c>
      <c r="H6553" s="47">
        <v>0</v>
      </c>
      <c r="I6553" s="207">
        <f t="shared" si="510"/>
        <v>0</v>
      </c>
      <c r="J6553" s="47">
        <f t="shared" si="513"/>
        <v>507.11464309299998</v>
      </c>
      <c r="K6553" s="47">
        <f t="shared" si="514"/>
        <v>150.155933293</v>
      </c>
      <c r="L6553" s="57">
        <f t="shared" si="511"/>
        <v>507.11464309299998</v>
      </c>
      <c r="M6553" s="57">
        <f t="shared" si="512"/>
        <v>150.155933293</v>
      </c>
    </row>
    <row r="6554" spans="1:13">
      <c r="A6554" s="25">
        <v>521.02</v>
      </c>
      <c r="B6554" s="206">
        <v>359.21370869999998</v>
      </c>
      <c r="C6554" s="206">
        <v>8.0255481240000002</v>
      </c>
      <c r="D6554" s="206">
        <v>44.101124669999997</v>
      </c>
      <c r="E6554" s="206">
        <v>0</v>
      </c>
      <c r="F6554" s="206">
        <v>32.359347870000001</v>
      </c>
      <c r="G6554" s="206">
        <v>69.572114159999998</v>
      </c>
      <c r="H6554" s="47">
        <v>0</v>
      </c>
      <c r="I6554" s="207">
        <f t="shared" si="510"/>
        <v>0</v>
      </c>
      <c r="J6554" s="47">
        <f t="shared" si="513"/>
        <v>513.27184352400002</v>
      </c>
      <c r="K6554" s="47">
        <f t="shared" si="514"/>
        <v>154.05813482399998</v>
      </c>
      <c r="L6554" s="57">
        <f t="shared" si="511"/>
        <v>513.27184352400002</v>
      </c>
      <c r="M6554" s="57">
        <f t="shared" si="512"/>
        <v>154.05813482399998</v>
      </c>
    </row>
    <row r="6555" spans="1:13">
      <c r="A6555" s="25">
        <v>521.04</v>
      </c>
      <c r="B6555" s="206">
        <v>361.64304929999997</v>
      </c>
      <c r="C6555" s="206">
        <v>8.0258636400000007</v>
      </c>
      <c r="D6555" s="206">
        <v>44.402686979999999</v>
      </c>
      <c r="E6555" s="206">
        <v>0</v>
      </c>
      <c r="F6555" s="206">
        <v>28.747353969999999</v>
      </c>
      <c r="G6555" s="206">
        <v>69.581854079999999</v>
      </c>
      <c r="H6555" s="47">
        <v>0</v>
      </c>
      <c r="I6555" s="207">
        <f t="shared" si="510"/>
        <v>0</v>
      </c>
      <c r="J6555" s="47">
        <f t="shared" si="513"/>
        <v>512.40080796999996</v>
      </c>
      <c r="K6555" s="47">
        <f t="shared" si="514"/>
        <v>150.75775866999999</v>
      </c>
      <c r="L6555" s="57">
        <f t="shared" si="511"/>
        <v>512.40080796999996</v>
      </c>
      <c r="M6555" s="57">
        <f t="shared" si="512"/>
        <v>150.75775866999999</v>
      </c>
    </row>
    <row r="6556" spans="1:13">
      <c r="A6556" s="25">
        <v>521.05999999999995</v>
      </c>
      <c r="B6556" s="206">
        <v>363.99542079999998</v>
      </c>
      <c r="C6556" s="206">
        <v>8.0261725300000002</v>
      </c>
      <c r="D6556" s="206">
        <v>44.694836590000001</v>
      </c>
      <c r="E6556" s="206">
        <v>0</v>
      </c>
      <c r="F6556" s="206">
        <v>20.155437209999999</v>
      </c>
      <c r="G6556" s="206">
        <v>69.591547930000004</v>
      </c>
      <c r="H6556" s="47">
        <v>0</v>
      </c>
      <c r="I6556" s="207">
        <f t="shared" si="510"/>
        <v>0</v>
      </c>
      <c r="J6556" s="47">
        <f t="shared" si="513"/>
        <v>506.46341505999999</v>
      </c>
      <c r="K6556" s="47">
        <f t="shared" si="514"/>
        <v>142.46799426000001</v>
      </c>
      <c r="L6556" s="57">
        <f t="shared" si="511"/>
        <v>506.46341505999999</v>
      </c>
      <c r="M6556" s="57">
        <f t="shared" si="512"/>
        <v>142.46799426000001</v>
      </c>
    </row>
    <row r="6557" spans="1:13">
      <c r="A6557" s="25">
        <v>521.08000000000004</v>
      </c>
      <c r="B6557" s="206">
        <v>366.03449560000001</v>
      </c>
      <c r="C6557" s="206">
        <v>8.0264746020000004</v>
      </c>
      <c r="D6557" s="206">
        <v>44.948557409999999</v>
      </c>
      <c r="E6557" s="206">
        <v>0</v>
      </c>
      <c r="F6557" s="206">
        <v>11.152771420000001</v>
      </c>
      <c r="G6557" s="206">
        <v>69.601194379999995</v>
      </c>
      <c r="H6557" s="47">
        <v>0</v>
      </c>
      <c r="I6557" s="207">
        <f t="shared" si="510"/>
        <v>0</v>
      </c>
      <c r="J6557" s="47">
        <f t="shared" si="513"/>
        <v>499.763493412</v>
      </c>
      <c r="K6557" s="47">
        <f t="shared" si="514"/>
        <v>133.72899781199999</v>
      </c>
      <c r="L6557" s="57">
        <f t="shared" si="511"/>
        <v>499.763493412</v>
      </c>
      <c r="M6557" s="57">
        <f t="shared" si="512"/>
        <v>133.72899781199999</v>
      </c>
    </row>
    <row r="6558" spans="1:13">
      <c r="A6558" s="25">
        <v>521.1</v>
      </c>
      <c r="B6558" s="206">
        <v>367.61256109999999</v>
      </c>
      <c r="C6558" s="206">
        <v>8.0267713799999996</v>
      </c>
      <c r="D6558" s="206">
        <v>45.145708380000002</v>
      </c>
      <c r="E6558" s="206">
        <v>0</v>
      </c>
      <c r="F6558" s="206">
        <v>4.8704558489999998</v>
      </c>
      <c r="G6558" s="206">
        <v>69.610804000000002</v>
      </c>
      <c r="H6558" s="47">
        <v>0</v>
      </c>
      <c r="I6558" s="207">
        <f t="shared" si="510"/>
        <v>0</v>
      </c>
      <c r="J6558" s="47">
        <f t="shared" si="513"/>
        <v>495.26630070900001</v>
      </c>
      <c r="K6558" s="47">
        <f t="shared" si="514"/>
        <v>127.65373960900001</v>
      </c>
      <c r="L6558" s="57">
        <f t="shared" si="511"/>
        <v>495.26630070900001</v>
      </c>
      <c r="M6558" s="57">
        <f t="shared" si="512"/>
        <v>127.65373960900001</v>
      </c>
    </row>
    <row r="6559" spans="1:13">
      <c r="A6559" s="25">
        <v>521.12</v>
      </c>
      <c r="B6559" s="206">
        <v>368.71649609999997</v>
      </c>
      <c r="C6559" s="206">
        <v>8.0270644949999994</v>
      </c>
      <c r="D6559" s="206">
        <v>45.284675</v>
      </c>
      <c r="E6559" s="206">
        <v>0</v>
      </c>
      <c r="F6559" s="206">
        <v>1.678620998</v>
      </c>
      <c r="G6559" s="206">
        <v>69.620388079999998</v>
      </c>
      <c r="H6559" s="47">
        <v>0</v>
      </c>
      <c r="I6559" s="207">
        <f t="shared" si="510"/>
        <v>0</v>
      </c>
      <c r="J6559" s="47">
        <f t="shared" si="513"/>
        <v>493.32724467299994</v>
      </c>
      <c r="K6559" s="47">
        <f t="shared" si="514"/>
        <v>124.610748573</v>
      </c>
      <c r="L6559" s="57">
        <f t="shared" si="511"/>
        <v>493.32724467299994</v>
      </c>
      <c r="M6559" s="57">
        <f t="shared" si="512"/>
        <v>124.610748573</v>
      </c>
    </row>
    <row r="6560" spans="1:13">
      <c r="A6560" s="25">
        <v>521.14</v>
      </c>
      <c r="B6560" s="206">
        <v>369.47675179999999</v>
      </c>
      <c r="C6560" s="206">
        <v>8.0273551469999997</v>
      </c>
      <c r="D6560" s="206">
        <v>45.381476450000001</v>
      </c>
      <c r="E6560" s="206">
        <v>0</v>
      </c>
      <c r="F6560" s="206">
        <v>0.4565958115</v>
      </c>
      <c r="G6560" s="206">
        <v>69.629954940000005</v>
      </c>
      <c r="H6560" s="47">
        <v>0</v>
      </c>
      <c r="I6560" s="207">
        <f t="shared" si="510"/>
        <v>0</v>
      </c>
      <c r="J6560" s="47">
        <f t="shared" si="513"/>
        <v>492.97213414849995</v>
      </c>
      <c r="K6560" s="47">
        <f t="shared" si="514"/>
        <v>123.49538234850002</v>
      </c>
      <c r="L6560" s="57">
        <f t="shared" si="511"/>
        <v>492.97213414849995</v>
      </c>
      <c r="M6560" s="57">
        <f t="shared" si="512"/>
        <v>123.49538234850002</v>
      </c>
    </row>
    <row r="6561" spans="1:13">
      <c r="A6561" s="25">
        <v>521.16</v>
      </c>
      <c r="B6561" s="206">
        <v>370.13588979999997</v>
      </c>
      <c r="C6561" s="206">
        <v>8.0276442009999993</v>
      </c>
      <c r="D6561" s="206">
        <v>45.465903599999997</v>
      </c>
      <c r="E6561" s="206">
        <v>0</v>
      </c>
      <c r="F6561" s="206">
        <v>9.8018358779999995E-2</v>
      </c>
      <c r="G6561" s="206">
        <v>69.63951059</v>
      </c>
      <c r="H6561" s="47">
        <v>0</v>
      </c>
      <c r="I6561" s="207">
        <f t="shared" si="510"/>
        <v>0</v>
      </c>
      <c r="J6561" s="47">
        <f t="shared" si="513"/>
        <v>493.36696654977993</v>
      </c>
      <c r="K6561" s="47">
        <f t="shared" si="514"/>
        <v>123.23107674978</v>
      </c>
      <c r="L6561" s="57">
        <f t="shared" si="511"/>
        <v>493.36696654977993</v>
      </c>
      <c r="M6561" s="57">
        <f t="shared" si="512"/>
        <v>123.23107674978</v>
      </c>
    </row>
    <row r="6562" spans="1:13">
      <c r="A6562" s="25">
        <v>521.17999999999995</v>
      </c>
      <c r="B6562" s="206">
        <v>370.98198769999999</v>
      </c>
      <c r="C6562" s="206">
        <v>8.0279323199999997</v>
      </c>
      <c r="D6562" s="206">
        <v>45.57334067</v>
      </c>
      <c r="E6562" s="206">
        <v>0</v>
      </c>
      <c r="F6562" s="206">
        <v>1.6606540180000001E-2</v>
      </c>
      <c r="G6562" s="206">
        <v>69.649059609999995</v>
      </c>
      <c r="H6562" s="47">
        <v>0</v>
      </c>
      <c r="I6562" s="207">
        <f t="shared" si="510"/>
        <v>0</v>
      </c>
      <c r="J6562" s="47">
        <f t="shared" si="513"/>
        <v>494.24892684017999</v>
      </c>
      <c r="K6562" s="47">
        <f t="shared" si="514"/>
        <v>123.26693914018</v>
      </c>
      <c r="L6562" s="57">
        <f t="shared" si="511"/>
        <v>494.24892684017999</v>
      </c>
      <c r="M6562" s="57">
        <f t="shared" si="512"/>
        <v>123.26693914018</v>
      </c>
    </row>
    <row r="6563" spans="1:13">
      <c r="A6563" s="25">
        <v>521.20000000000005</v>
      </c>
      <c r="B6563" s="206">
        <v>372.25867799999997</v>
      </c>
      <c r="C6563" s="206">
        <v>8.0282199500000004</v>
      </c>
      <c r="D6563" s="206">
        <v>45.733715660000001</v>
      </c>
      <c r="E6563" s="206">
        <v>0</v>
      </c>
      <c r="F6563" s="206">
        <v>2.2204813319999998E-3</v>
      </c>
      <c r="G6563" s="206">
        <v>69.658605109999996</v>
      </c>
      <c r="H6563" s="47">
        <v>0</v>
      </c>
      <c r="I6563" s="207">
        <f t="shared" si="510"/>
        <v>0</v>
      </c>
      <c r="J6563" s="47">
        <f t="shared" si="513"/>
        <v>495.68143920133195</v>
      </c>
      <c r="K6563" s="47">
        <f t="shared" si="514"/>
        <v>123.42276120133201</v>
      </c>
      <c r="L6563" s="57">
        <f t="shared" si="511"/>
        <v>495.68143920133195</v>
      </c>
      <c r="M6563" s="57">
        <f t="shared" si="512"/>
        <v>123.42276120133201</v>
      </c>
    </row>
    <row r="6564" spans="1:13">
      <c r="A6564" s="25">
        <v>521.22</v>
      </c>
      <c r="B6564" s="206">
        <v>374.07698370000003</v>
      </c>
      <c r="C6564" s="206">
        <v>8.0285072660000001</v>
      </c>
      <c r="D6564" s="206">
        <v>45.960669439999997</v>
      </c>
      <c r="E6564" s="206">
        <v>0</v>
      </c>
      <c r="F6564" s="206">
        <v>2.3432106009999999E-4</v>
      </c>
      <c r="G6564" s="206">
        <v>69.668148290000005</v>
      </c>
      <c r="H6564" s="47">
        <v>0</v>
      </c>
      <c r="I6564" s="207">
        <f t="shared" si="510"/>
        <v>0</v>
      </c>
      <c r="J6564" s="47">
        <f t="shared" si="513"/>
        <v>497.7345430170601</v>
      </c>
      <c r="K6564" s="47">
        <f t="shared" si="514"/>
        <v>123.65755931706011</v>
      </c>
      <c r="L6564" s="57">
        <f t="shared" si="511"/>
        <v>497.7345430170601</v>
      </c>
      <c r="M6564" s="57">
        <f t="shared" si="512"/>
        <v>123.65755931706011</v>
      </c>
    </row>
    <row r="6565" spans="1:13">
      <c r="A6565" s="25">
        <v>521.24</v>
      </c>
      <c r="B6565" s="206">
        <v>376.3703817</v>
      </c>
      <c r="C6565" s="206">
        <v>8.0287941810000003</v>
      </c>
      <c r="D6565" s="206">
        <v>46.246032560000003</v>
      </c>
      <c r="E6565" s="206">
        <v>0</v>
      </c>
      <c r="F6565" s="206">
        <v>1.0323146439999999E-13</v>
      </c>
      <c r="G6565" s="206">
        <v>69.677688549999999</v>
      </c>
      <c r="H6565" s="47">
        <v>0</v>
      </c>
      <c r="I6565" s="207">
        <f t="shared" si="510"/>
        <v>0</v>
      </c>
      <c r="J6565" s="47">
        <f t="shared" si="513"/>
        <v>500.32289699100011</v>
      </c>
      <c r="K6565" s="47">
        <f t="shared" si="514"/>
        <v>123.95251529100011</v>
      </c>
      <c r="L6565" s="57">
        <f t="shared" si="511"/>
        <v>500.32289699100011</v>
      </c>
      <c r="M6565" s="57">
        <f t="shared" si="512"/>
        <v>123.95251529100011</v>
      </c>
    </row>
    <row r="6566" spans="1:13">
      <c r="A6566" s="25">
        <v>521.26</v>
      </c>
      <c r="B6566" s="206">
        <v>378.91669469999999</v>
      </c>
      <c r="C6566" s="206">
        <v>8.0290803979999996</v>
      </c>
      <c r="D6566" s="206">
        <v>46.562509800000001</v>
      </c>
      <c r="E6566" s="206">
        <v>0</v>
      </c>
      <c r="F6566" s="206">
        <v>1.5134830190000001E-14</v>
      </c>
      <c r="G6566" s="206">
        <v>69.687223829999994</v>
      </c>
      <c r="H6566" s="47">
        <v>0</v>
      </c>
      <c r="I6566" s="207">
        <f t="shared" si="510"/>
        <v>0</v>
      </c>
      <c r="J6566" s="47">
        <f t="shared" si="513"/>
        <v>503.19550872799999</v>
      </c>
      <c r="K6566" s="47">
        <f t="shared" si="514"/>
        <v>124.278814028</v>
      </c>
      <c r="L6566" s="57">
        <f t="shared" si="511"/>
        <v>503.19550872799999</v>
      </c>
      <c r="M6566" s="57">
        <f t="shared" si="512"/>
        <v>124.278814028</v>
      </c>
    </row>
    <row r="6567" spans="1:13">
      <c r="A6567" s="25">
        <v>521.28</v>
      </c>
      <c r="B6567" s="206">
        <v>381.40573940000002</v>
      </c>
      <c r="C6567" s="206">
        <v>8.029365511</v>
      </c>
      <c r="D6567" s="206">
        <v>46.871986730000003</v>
      </c>
      <c r="E6567" s="206">
        <v>0</v>
      </c>
      <c r="F6567" s="206">
        <v>1.557887825E-14</v>
      </c>
      <c r="G6567" s="206">
        <v>69.696751309999996</v>
      </c>
      <c r="H6567" s="47">
        <v>0</v>
      </c>
      <c r="I6567" s="207">
        <f t="shared" si="510"/>
        <v>0</v>
      </c>
      <c r="J6567" s="47">
        <f t="shared" si="513"/>
        <v>506.00384295100002</v>
      </c>
      <c r="K6567" s="47">
        <f t="shared" si="514"/>
        <v>124.59810355100001</v>
      </c>
      <c r="L6567" s="57">
        <f t="shared" si="511"/>
        <v>506.00384295100002</v>
      </c>
      <c r="M6567" s="57">
        <f t="shared" si="512"/>
        <v>124.59810355100001</v>
      </c>
    </row>
    <row r="6568" spans="1:13">
      <c r="A6568" s="25">
        <v>521.29999999999995</v>
      </c>
      <c r="B6568" s="206">
        <v>383.51634389999998</v>
      </c>
      <c r="C6568" s="206">
        <v>8.0296490810000005</v>
      </c>
      <c r="D6568" s="206">
        <v>47.13499024</v>
      </c>
      <c r="E6568" s="206">
        <v>0</v>
      </c>
      <c r="F6568" s="206">
        <v>4.2976215870000002E-15</v>
      </c>
      <c r="G6568" s="206">
        <v>69.706267920000002</v>
      </c>
      <c r="H6568" s="47">
        <v>0</v>
      </c>
      <c r="I6568" s="207">
        <f t="shared" si="510"/>
        <v>0</v>
      </c>
      <c r="J6568" s="47">
        <f t="shared" si="513"/>
        <v>508.38725114099998</v>
      </c>
      <c r="K6568" s="47">
        <f t="shared" si="514"/>
        <v>124.87090724100001</v>
      </c>
      <c r="L6568" s="57">
        <f t="shared" si="511"/>
        <v>508.38725114099998</v>
      </c>
      <c r="M6568" s="57">
        <f t="shared" si="512"/>
        <v>124.87090724100001</v>
      </c>
    </row>
    <row r="6569" spans="1:13">
      <c r="A6569" s="25">
        <v>521.32000000000005</v>
      </c>
      <c r="B6569" s="206">
        <v>384.9856241</v>
      </c>
      <c r="C6569" s="206">
        <v>8.0299306460000004</v>
      </c>
      <c r="D6569" s="206">
        <v>47.31920203</v>
      </c>
      <c r="E6569" s="206">
        <v>0</v>
      </c>
      <c r="F6569" s="206">
        <v>1.3453240909999999E-13</v>
      </c>
      <c r="G6569" s="206">
        <v>69.715770469999995</v>
      </c>
      <c r="H6569" s="47">
        <v>0</v>
      </c>
      <c r="I6569" s="207">
        <f t="shared" si="510"/>
        <v>0</v>
      </c>
      <c r="J6569" s="47">
        <f t="shared" si="513"/>
        <v>510.05052724600012</v>
      </c>
      <c r="K6569" s="47">
        <f t="shared" si="514"/>
        <v>125.06490314600012</v>
      </c>
      <c r="L6569" s="57">
        <f t="shared" si="511"/>
        <v>510.05052724600012</v>
      </c>
      <c r="M6569" s="57">
        <f t="shared" si="512"/>
        <v>125.06490314600012</v>
      </c>
    </row>
    <row r="6570" spans="1:13">
      <c r="A6570" s="25">
        <v>521.34</v>
      </c>
      <c r="B6570" s="206">
        <v>385.66589540000001</v>
      </c>
      <c r="C6570" s="206">
        <v>8.0302097099999994</v>
      </c>
      <c r="D6570" s="206">
        <v>47.40645628</v>
      </c>
      <c r="E6570" s="206">
        <v>0</v>
      </c>
      <c r="F6570" s="206">
        <v>2.4407962600000001E-13</v>
      </c>
      <c r="G6570" s="206">
        <v>69.725255500000003</v>
      </c>
      <c r="H6570" s="47">
        <v>0</v>
      </c>
      <c r="I6570" s="207">
        <f t="shared" si="510"/>
        <v>0</v>
      </c>
      <c r="J6570" s="47">
        <f t="shared" si="513"/>
        <v>510.82781689000024</v>
      </c>
      <c r="K6570" s="47">
        <f t="shared" si="514"/>
        <v>125.16192149000025</v>
      </c>
      <c r="L6570" s="57">
        <f t="shared" si="511"/>
        <v>510.82781689000024</v>
      </c>
      <c r="M6570" s="57">
        <f t="shared" si="512"/>
        <v>125.16192149000025</v>
      </c>
    </row>
    <row r="6571" spans="1:13">
      <c r="A6571" s="25">
        <v>521.36</v>
      </c>
      <c r="B6571" s="206">
        <v>385.55883940000001</v>
      </c>
      <c r="C6571" s="206">
        <v>8.0304857589999994</v>
      </c>
      <c r="D6571" s="206">
        <v>47.396943950000001</v>
      </c>
      <c r="E6571" s="206">
        <v>0</v>
      </c>
      <c r="F6571" s="206">
        <v>1.4182151239999999E-13</v>
      </c>
      <c r="G6571" s="206">
        <v>69.734719440000006</v>
      </c>
      <c r="H6571" s="47">
        <v>0</v>
      </c>
      <c r="I6571" s="207">
        <f t="shared" si="510"/>
        <v>0</v>
      </c>
      <c r="J6571" s="47">
        <f t="shared" si="513"/>
        <v>510.72098854900008</v>
      </c>
      <c r="K6571" s="47">
        <f t="shared" si="514"/>
        <v>125.16214914900016</v>
      </c>
      <c r="L6571" s="57">
        <f t="shared" si="511"/>
        <v>510.72098854900008</v>
      </c>
      <c r="M6571" s="57">
        <f t="shared" si="512"/>
        <v>125.16214914900016</v>
      </c>
    </row>
    <row r="6572" spans="1:13">
      <c r="A6572" s="25">
        <v>521.38</v>
      </c>
      <c r="B6572" s="206">
        <v>384.8071458</v>
      </c>
      <c r="C6572" s="206">
        <v>8.0307583579999999</v>
      </c>
      <c r="D6572" s="206">
        <v>47.308190009999997</v>
      </c>
      <c r="E6572" s="206">
        <v>0</v>
      </c>
      <c r="F6572" s="206">
        <v>0</v>
      </c>
      <c r="G6572" s="206">
        <v>69.744159249999996</v>
      </c>
      <c r="H6572" s="47">
        <v>0</v>
      </c>
      <c r="I6572" s="207">
        <f t="shared" si="510"/>
        <v>0</v>
      </c>
      <c r="J6572" s="47">
        <f t="shared" si="513"/>
        <v>509.89025341799999</v>
      </c>
      <c r="K6572" s="47">
        <f t="shared" si="514"/>
        <v>125.08310761799999</v>
      </c>
      <c r="L6572" s="57">
        <f t="shared" si="511"/>
        <v>509.89025341799999</v>
      </c>
      <c r="M6572" s="57">
        <f t="shared" si="512"/>
        <v>125.08310761799999</v>
      </c>
    </row>
    <row r="6573" spans="1:13">
      <c r="A6573" s="25">
        <v>521.4</v>
      </c>
      <c r="B6573" s="206">
        <v>383.63062309999998</v>
      </c>
      <c r="C6573" s="206">
        <v>8.0310272850000004</v>
      </c>
      <c r="D6573" s="206">
        <v>47.167202869999997</v>
      </c>
      <c r="E6573" s="206">
        <v>0</v>
      </c>
      <c r="F6573" s="206">
        <v>0</v>
      </c>
      <c r="G6573" s="206">
        <v>69.753573399999993</v>
      </c>
      <c r="H6573" s="47">
        <v>0</v>
      </c>
      <c r="I6573" s="207">
        <f t="shared" si="510"/>
        <v>0</v>
      </c>
      <c r="J6573" s="47">
        <f t="shared" si="513"/>
        <v>508.58242665499995</v>
      </c>
      <c r="K6573" s="47">
        <f t="shared" si="514"/>
        <v>124.951803555</v>
      </c>
      <c r="L6573" s="57">
        <f t="shared" si="511"/>
        <v>508.58242665499995</v>
      </c>
      <c r="M6573" s="57">
        <f t="shared" si="512"/>
        <v>124.951803555</v>
      </c>
    </row>
    <row r="6574" spans="1:13">
      <c r="A6574" s="25">
        <v>521.41999999999996</v>
      </c>
      <c r="B6574" s="206">
        <v>382.2321513</v>
      </c>
      <c r="C6574" s="206">
        <v>8.0312926200000003</v>
      </c>
      <c r="D6574" s="206">
        <v>46.998913880000003</v>
      </c>
      <c r="E6574" s="206">
        <v>0</v>
      </c>
      <c r="F6574" s="206">
        <v>0</v>
      </c>
      <c r="G6574" s="206">
        <v>69.762962419999994</v>
      </c>
      <c r="H6574" s="47">
        <v>0</v>
      </c>
      <c r="I6574" s="207">
        <f t="shared" si="510"/>
        <v>0</v>
      </c>
      <c r="J6574" s="47">
        <f t="shared" si="513"/>
        <v>507.02532022000003</v>
      </c>
      <c r="K6574" s="47">
        <f t="shared" si="514"/>
        <v>124.79316892</v>
      </c>
      <c r="L6574" s="57">
        <f t="shared" si="511"/>
        <v>507.02532022000003</v>
      </c>
      <c r="M6574" s="57">
        <f t="shared" si="512"/>
        <v>124.79316892</v>
      </c>
    </row>
    <row r="6575" spans="1:13">
      <c r="A6575" s="25">
        <v>521.44000000000005</v>
      </c>
      <c r="B6575" s="206">
        <v>380.73478</v>
      </c>
      <c r="C6575" s="206">
        <v>8.0315547089999999</v>
      </c>
      <c r="D6575" s="206">
        <v>46.818443969999997</v>
      </c>
      <c r="E6575" s="206">
        <v>0</v>
      </c>
      <c r="F6575" s="206">
        <v>0</v>
      </c>
      <c r="G6575" s="206">
        <v>69.772328720000004</v>
      </c>
      <c r="H6575" s="47">
        <v>0</v>
      </c>
      <c r="I6575" s="207">
        <f t="shared" si="510"/>
        <v>0</v>
      </c>
      <c r="J6575" s="47">
        <f t="shared" si="513"/>
        <v>505.35710739899997</v>
      </c>
      <c r="K6575" s="47">
        <f t="shared" si="514"/>
        <v>124.622327399</v>
      </c>
      <c r="L6575" s="57">
        <f t="shared" si="511"/>
        <v>505.35710739899997</v>
      </c>
      <c r="M6575" s="57">
        <f t="shared" si="512"/>
        <v>124.622327399</v>
      </c>
    </row>
    <row r="6576" spans="1:13">
      <c r="A6576" s="25">
        <v>521.46</v>
      </c>
      <c r="B6576" s="206">
        <v>379.18689710000001</v>
      </c>
      <c r="C6576" s="206">
        <v>8.0318140570000001</v>
      </c>
      <c r="D6576" s="206">
        <v>46.631738239999997</v>
      </c>
      <c r="E6576" s="206">
        <v>0</v>
      </c>
      <c r="F6576" s="206">
        <v>0</v>
      </c>
      <c r="G6576" s="206">
        <v>69.781675800000002</v>
      </c>
      <c r="H6576" s="47">
        <v>0</v>
      </c>
      <c r="I6576" s="207">
        <f t="shared" si="510"/>
        <v>0</v>
      </c>
      <c r="J6576" s="47">
        <f t="shared" si="513"/>
        <v>503.63212519700005</v>
      </c>
      <c r="K6576" s="47">
        <f t="shared" si="514"/>
        <v>124.445228097</v>
      </c>
      <c r="L6576" s="57">
        <f t="shared" si="511"/>
        <v>503.63212519700005</v>
      </c>
      <c r="M6576" s="57">
        <f t="shared" si="512"/>
        <v>124.445228097</v>
      </c>
    </row>
    <row r="6577" spans="1:13">
      <c r="A6577" s="25">
        <v>521.48</v>
      </c>
      <c r="B6577" s="206">
        <v>377.60678990000002</v>
      </c>
      <c r="C6577" s="206">
        <v>8.0320712420000007</v>
      </c>
      <c r="D6577" s="206">
        <v>46.44104334</v>
      </c>
      <c r="E6577" s="206">
        <v>0</v>
      </c>
      <c r="F6577" s="206">
        <v>3.5139376510000002E-14</v>
      </c>
      <c r="G6577" s="206">
        <v>69.791007669999999</v>
      </c>
      <c r="H6577" s="47">
        <v>0</v>
      </c>
      <c r="I6577" s="207">
        <f t="shared" si="510"/>
        <v>0</v>
      </c>
      <c r="J6577" s="47">
        <f t="shared" si="513"/>
        <v>501.87091215200007</v>
      </c>
      <c r="K6577" s="47">
        <f t="shared" si="514"/>
        <v>124.26412225200004</v>
      </c>
      <c r="L6577" s="57">
        <f t="shared" si="511"/>
        <v>501.87091215200007</v>
      </c>
      <c r="M6577" s="57">
        <f t="shared" si="512"/>
        <v>124.26412225200004</v>
      </c>
    </row>
    <row r="6578" spans="1:13">
      <c r="A6578" s="25">
        <v>521.5</v>
      </c>
      <c r="B6578" s="206">
        <v>376.012429</v>
      </c>
      <c r="C6578" s="206">
        <v>8.0323268750000008</v>
      </c>
      <c r="D6578" s="206">
        <v>46.248568130000002</v>
      </c>
      <c r="E6578" s="206">
        <v>0</v>
      </c>
      <c r="F6578" s="206">
        <v>6.0756571850000002E-14</v>
      </c>
      <c r="G6578" s="206">
        <v>69.800328570000005</v>
      </c>
      <c r="H6578" s="47">
        <v>0</v>
      </c>
      <c r="I6578" s="207">
        <f t="shared" si="510"/>
        <v>0</v>
      </c>
      <c r="J6578" s="47">
        <f t="shared" si="513"/>
        <v>500.09365257500008</v>
      </c>
      <c r="K6578" s="47">
        <f t="shared" si="514"/>
        <v>124.08122357500008</v>
      </c>
      <c r="L6578" s="57">
        <f t="shared" si="511"/>
        <v>500.09365257500008</v>
      </c>
      <c r="M6578" s="57">
        <f t="shared" si="512"/>
        <v>124.08122357500008</v>
      </c>
    </row>
    <row r="6579" spans="1:13">
      <c r="A6579" s="25">
        <v>521.52</v>
      </c>
      <c r="B6579" s="206">
        <v>374.42037310000001</v>
      </c>
      <c r="C6579" s="206">
        <v>8.0325815810000005</v>
      </c>
      <c r="D6579" s="206">
        <v>46.056348139999997</v>
      </c>
      <c r="E6579" s="206">
        <v>0</v>
      </c>
      <c r="F6579" s="206">
        <v>8.2750282330000005E-14</v>
      </c>
      <c r="G6579" s="206">
        <v>69.809642859999997</v>
      </c>
      <c r="H6579" s="47">
        <v>0</v>
      </c>
      <c r="I6579" s="207">
        <f t="shared" si="510"/>
        <v>0</v>
      </c>
      <c r="J6579" s="47">
        <f t="shared" si="513"/>
        <v>498.31894568100006</v>
      </c>
      <c r="K6579" s="47">
        <f t="shared" si="514"/>
        <v>123.89857258100008</v>
      </c>
      <c r="L6579" s="57">
        <f t="shared" si="511"/>
        <v>498.31894568100006</v>
      </c>
      <c r="M6579" s="57">
        <f t="shared" si="512"/>
        <v>123.89857258100008</v>
      </c>
    </row>
    <row r="6580" spans="1:13">
      <c r="A6580" s="25">
        <v>521.54</v>
      </c>
      <c r="B6580" s="206">
        <v>372.83991220000001</v>
      </c>
      <c r="C6580" s="206">
        <v>8.0328360290000003</v>
      </c>
      <c r="D6580" s="206">
        <v>45.865525339999998</v>
      </c>
      <c r="E6580" s="206">
        <v>0</v>
      </c>
      <c r="F6580" s="206">
        <v>7.9042530369999994E-14</v>
      </c>
      <c r="G6580" s="206">
        <v>69.818955169999995</v>
      </c>
      <c r="H6580" s="47">
        <v>0</v>
      </c>
      <c r="I6580" s="207">
        <f t="shared" si="510"/>
        <v>0</v>
      </c>
      <c r="J6580" s="47">
        <f t="shared" si="513"/>
        <v>496.55722873900004</v>
      </c>
      <c r="K6580" s="47">
        <f t="shared" si="514"/>
        <v>123.71731653900008</v>
      </c>
      <c r="L6580" s="57">
        <f t="shared" si="511"/>
        <v>496.55722873900004</v>
      </c>
      <c r="M6580" s="57">
        <f t="shared" si="512"/>
        <v>123.71731653900008</v>
      </c>
    </row>
    <row r="6581" spans="1:13">
      <c r="A6581" s="25">
        <v>521.55999999999995</v>
      </c>
      <c r="B6581" s="206">
        <v>371.28321840000001</v>
      </c>
      <c r="C6581" s="206">
        <v>8.0330909879999997</v>
      </c>
      <c r="D6581" s="206">
        <v>45.677597239999997</v>
      </c>
      <c r="E6581" s="206">
        <v>0</v>
      </c>
      <c r="F6581" s="206">
        <v>9.6401550900000006E-14</v>
      </c>
      <c r="G6581" s="206">
        <v>69.828270849999996</v>
      </c>
      <c r="H6581" s="47">
        <v>0</v>
      </c>
      <c r="I6581" s="207">
        <f t="shared" si="510"/>
        <v>0</v>
      </c>
      <c r="J6581" s="47">
        <f t="shared" si="513"/>
        <v>494.82217747800019</v>
      </c>
      <c r="K6581" s="47">
        <f t="shared" si="514"/>
        <v>123.53895907800009</v>
      </c>
      <c r="L6581" s="57">
        <f t="shared" si="511"/>
        <v>494.82217747800019</v>
      </c>
      <c r="M6581" s="57">
        <f t="shared" si="512"/>
        <v>123.53895907800009</v>
      </c>
    </row>
    <row r="6582" spans="1:13">
      <c r="A6582" s="25">
        <v>521.58000000000004</v>
      </c>
      <c r="B6582" s="206">
        <v>369.7773115</v>
      </c>
      <c r="C6582" s="206">
        <v>8.0333472700000002</v>
      </c>
      <c r="D6582" s="206">
        <v>45.495888700000002</v>
      </c>
      <c r="E6582" s="206">
        <v>0</v>
      </c>
      <c r="F6582" s="206">
        <v>0</v>
      </c>
      <c r="G6582" s="206">
        <v>69.837595559999997</v>
      </c>
      <c r="H6582" s="47">
        <v>0</v>
      </c>
      <c r="I6582" s="207">
        <f t="shared" si="510"/>
        <v>0</v>
      </c>
      <c r="J6582" s="47">
        <f t="shared" si="513"/>
        <v>493.14414303000001</v>
      </c>
      <c r="K6582" s="47">
        <f t="shared" si="514"/>
        <v>123.36683153</v>
      </c>
      <c r="L6582" s="57">
        <f t="shared" si="511"/>
        <v>493.14414303000001</v>
      </c>
      <c r="M6582" s="57">
        <f t="shared" si="512"/>
        <v>123.36683153</v>
      </c>
    </row>
    <row r="6583" spans="1:13">
      <c r="A6583" s="25">
        <v>521.6</v>
      </c>
      <c r="B6583" s="206">
        <v>368.35328399999997</v>
      </c>
      <c r="C6583" s="206">
        <v>8.0336054939999997</v>
      </c>
      <c r="D6583" s="206">
        <v>45.324225980000001</v>
      </c>
      <c r="E6583" s="206">
        <v>0</v>
      </c>
      <c r="F6583" s="206">
        <v>0</v>
      </c>
      <c r="G6583" s="206">
        <v>69.846933590000006</v>
      </c>
      <c r="H6583" s="47">
        <v>0</v>
      </c>
      <c r="I6583" s="207">
        <f t="shared" si="510"/>
        <v>0</v>
      </c>
      <c r="J6583" s="47">
        <f t="shared" si="513"/>
        <v>491.55804906399999</v>
      </c>
      <c r="K6583" s="47">
        <f t="shared" si="514"/>
        <v>123.20476506400001</v>
      </c>
      <c r="L6583" s="57">
        <f t="shared" si="511"/>
        <v>491.55804906399999</v>
      </c>
      <c r="M6583" s="57">
        <f t="shared" si="512"/>
        <v>123.20476506400001</v>
      </c>
    </row>
    <row r="6584" spans="1:13">
      <c r="A6584" s="25">
        <v>521.62</v>
      </c>
      <c r="B6584" s="206">
        <v>367.02050209999999</v>
      </c>
      <c r="C6584" s="206">
        <v>8.0338656919999991</v>
      </c>
      <c r="D6584" s="206">
        <v>45.163762749999997</v>
      </c>
      <c r="E6584" s="206">
        <v>0</v>
      </c>
      <c r="F6584" s="206">
        <v>0</v>
      </c>
      <c r="G6584" s="206">
        <v>69.85628518</v>
      </c>
      <c r="H6584" s="47">
        <v>0</v>
      </c>
      <c r="I6584" s="207">
        <f t="shared" si="510"/>
        <v>0</v>
      </c>
      <c r="J6584" s="47">
        <f t="shared" si="513"/>
        <v>490.07441572199997</v>
      </c>
      <c r="K6584" s="47">
        <f t="shared" si="514"/>
        <v>123.053913622</v>
      </c>
      <c r="L6584" s="57">
        <f t="shared" si="511"/>
        <v>490.07441572199997</v>
      </c>
      <c r="M6584" s="57">
        <f t="shared" si="512"/>
        <v>123.053913622</v>
      </c>
    </row>
    <row r="6585" spans="1:13">
      <c r="A6585" s="25">
        <v>521.64</v>
      </c>
      <c r="B6585" s="206">
        <v>365.76430829999998</v>
      </c>
      <c r="C6585" s="206">
        <v>8.0341270340000008</v>
      </c>
      <c r="D6585" s="206">
        <v>45.012698229999998</v>
      </c>
      <c r="E6585" s="206">
        <v>0</v>
      </c>
      <c r="F6585" s="206">
        <v>0</v>
      </c>
      <c r="G6585" s="206">
        <v>69.865644549999999</v>
      </c>
      <c r="H6585" s="47">
        <v>0</v>
      </c>
      <c r="I6585" s="207">
        <f t="shared" si="510"/>
        <v>0</v>
      </c>
      <c r="J6585" s="47">
        <f t="shared" si="513"/>
        <v>488.676778114</v>
      </c>
      <c r="K6585" s="47">
        <f t="shared" si="514"/>
        <v>122.91246981399999</v>
      </c>
      <c r="L6585" s="57">
        <f t="shared" si="511"/>
        <v>488.676778114</v>
      </c>
      <c r="M6585" s="57">
        <f t="shared" si="512"/>
        <v>122.91246981399999</v>
      </c>
    </row>
    <row r="6586" spans="1:13">
      <c r="A6586" s="25">
        <v>521.66</v>
      </c>
      <c r="B6586" s="206">
        <v>364.58442869999999</v>
      </c>
      <c r="C6586" s="206">
        <v>8.0343880320000007</v>
      </c>
      <c r="D6586" s="206">
        <v>44.87100401</v>
      </c>
      <c r="E6586" s="206">
        <v>0</v>
      </c>
      <c r="F6586" s="206">
        <v>0</v>
      </c>
      <c r="G6586" s="206">
        <v>69.875001359999999</v>
      </c>
      <c r="H6586" s="47">
        <v>0</v>
      </c>
      <c r="I6586" s="207">
        <f t="shared" si="510"/>
        <v>0</v>
      </c>
      <c r="J6586" s="47">
        <f t="shared" si="513"/>
        <v>487.36482210199995</v>
      </c>
      <c r="K6586" s="47">
        <f t="shared" si="514"/>
        <v>122.780393402</v>
      </c>
      <c r="L6586" s="57">
        <f t="shared" si="511"/>
        <v>487.36482210199995</v>
      </c>
      <c r="M6586" s="57">
        <f t="shared" si="512"/>
        <v>122.780393402</v>
      </c>
    </row>
    <row r="6587" spans="1:13">
      <c r="A6587" s="25">
        <v>521.67999999999995</v>
      </c>
      <c r="B6587" s="206">
        <v>363.53608659999998</v>
      </c>
      <c r="C6587" s="206">
        <v>8.0346472779999996</v>
      </c>
      <c r="D6587" s="206">
        <v>44.745483290000003</v>
      </c>
      <c r="E6587" s="206">
        <v>0</v>
      </c>
      <c r="F6587" s="206">
        <v>1.9162063310000001E-4</v>
      </c>
      <c r="G6587" s="206">
        <v>69.884345789999998</v>
      </c>
      <c r="H6587" s="47">
        <v>0</v>
      </c>
      <c r="I6587" s="207">
        <f t="shared" si="510"/>
        <v>0</v>
      </c>
      <c r="J6587" s="47">
        <f t="shared" si="513"/>
        <v>486.20075457863305</v>
      </c>
      <c r="K6587" s="47">
        <f t="shared" si="514"/>
        <v>122.6646679786331</v>
      </c>
      <c r="L6587" s="57">
        <f t="shared" si="511"/>
        <v>486.20075457863305</v>
      </c>
      <c r="M6587" s="57">
        <f t="shared" si="512"/>
        <v>122.6646679786331</v>
      </c>
    </row>
    <row r="6588" spans="1:13">
      <c r="A6588" s="25">
        <v>521.70000000000005</v>
      </c>
      <c r="B6588" s="206">
        <v>362.72063630000002</v>
      </c>
      <c r="C6588" s="206">
        <v>8.034904161</v>
      </c>
      <c r="D6588" s="206">
        <v>44.64861741</v>
      </c>
      <c r="E6588" s="206">
        <v>0</v>
      </c>
      <c r="F6588" s="206">
        <v>1.815842069E-3</v>
      </c>
      <c r="G6588" s="206">
        <v>69.893673620000001</v>
      </c>
      <c r="H6588" s="47">
        <v>0</v>
      </c>
      <c r="I6588" s="207">
        <f t="shared" si="510"/>
        <v>0</v>
      </c>
      <c r="J6588" s="47">
        <f t="shared" si="513"/>
        <v>485.299647333069</v>
      </c>
      <c r="K6588" s="47">
        <f t="shared" si="514"/>
        <v>122.57901103306901</v>
      </c>
      <c r="L6588" s="57">
        <f t="shared" si="511"/>
        <v>485.299647333069</v>
      </c>
      <c r="M6588" s="57">
        <f t="shared" si="512"/>
        <v>122.57901103306901</v>
      </c>
    </row>
    <row r="6589" spans="1:13">
      <c r="A6589" s="25">
        <v>521.72</v>
      </c>
      <c r="B6589" s="206">
        <v>362.22513609999999</v>
      </c>
      <c r="C6589" s="206">
        <v>8.0351589810000004</v>
      </c>
      <c r="D6589" s="206">
        <v>44.591127970000002</v>
      </c>
      <c r="E6589" s="206">
        <v>0</v>
      </c>
      <c r="F6589" s="206">
        <v>1.358032327E-2</v>
      </c>
      <c r="G6589" s="206">
        <v>69.902986900000002</v>
      </c>
      <c r="H6589" s="47">
        <v>0</v>
      </c>
      <c r="I6589" s="207">
        <f t="shared" si="510"/>
        <v>0</v>
      </c>
      <c r="J6589" s="47">
        <f t="shared" si="513"/>
        <v>484.76799027427001</v>
      </c>
      <c r="K6589" s="47">
        <f t="shared" si="514"/>
        <v>122.54285417427</v>
      </c>
      <c r="L6589" s="57">
        <f t="shared" si="511"/>
        <v>484.76799027427001</v>
      </c>
      <c r="M6589" s="57">
        <f t="shared" si="512"/>
        <v>122.54285417427</v>
      </c>
    </row>
    <row r="6590" spans="1:13">
      <c r="A6590" s="25">
        <v>521.74</v>
      </c>
      <c r="B6590" s="206">
        <v>362.06586379999999</v>
      </c>
      <c r="C6590" s="206">
        <v>8.0354124759999994</v>
      </c>
      <c r="D6590" s="206">
        <v>44.575024089999999</v>
      </c>
      <c r="E6590" s="206">
        <v>0</v>
      </c>
      <c r="F6590" s="206">
        <v>8.0156431340000001E-2</v>
      </c>
      <c r="G6590" s="206">
        <v>69.912290780000006</v>
      </c>
      <c r="H6590" s="47">
        <v>0</v>
      </c>
      <c r="I6590" s="207">
        <f t="shared" si="510"/>
        <v>0</v>
      </c>
      <c r="J6590" s="47">
        <f t="shared" si="513"/>
        <v>484.66874757734001</v>
      </c>
      <c r="K6590" s="47">
        <f t="shared" si="514"/>
        <v>122.60288377734</v>
      </c>
      <c r="L6590" s="57">
        <f t="shared" si="511"/>
        <v>484.66874757734001</v>
      </c>
      <c r="M6590" s="57">
        <f t="shared" si="512"/>
        <v>122.60288377734</v>
      </c>
    </row>
    <row r="6591" spans="1:13">
      <c r="A6591" s="25">
        <v>521.76</v>
      </c>
      <c r="B6591" s="206">
        <v>362.1813118</v>
      </c>
      <c r="C6591" s="206">
        <v>8.0356653179999995</v>
      </c>
      <c r="D6591" s="206">
        <v>44.592739229999999</v>
      </c>
      <c r="E6591" s="206">
        <v>0</v>
      </c>
      <c r="F6591" s="206">
        <v>0.37339016159999999</v>
      </c>
      <c r="G6591" s="206">
        <v>69.921589929999996</v>
      </c>
      <c r="H6591" s="47">
        <v>0</v>
      </c>
      <c r="I6591" s="207">
        <f t="shared" si="510"/>
        <v>0</v>
      </c>
      <c r="J6591" s="47">
        <f t="shared" si="513"/>
        <v>485.10469643959999</v>
      </c>
      <c r="K6591" s="47">
        <f t="shared" si="514"/>
        <v>122.92338463959999</v>
      </c>
      <c r="L6591" s="57">
        <f t="shared" si="511"/>
        <v>485.10469643959999</v>
      </c>
      <c r="M6591" s="57">
        <f t="shared" si="512"/>
        <v>122.92338463959999</v>
      </c>
    </row>
    <row r="6592" spans="1:13">
      <c r="A6592" s="25">
        <v>521.78</v>
      </c>
      <c r="B6592" s="206">
        <v>362.46888949999999</v>
      </c>
      <c r="C6592" s="206">
        <v>8.0359179049999998</v>
      </c>
      <c r="D6592" s="206">
        <v>44.631648050000003</v>
      </c>
      <c r="E6592" s="206">
        <v>0</v>
      </c>
      <c r="F6592" s="206">
        <v>1.3727251760000001</v>
      </c>
      <c r="G6592" s="206">
        <v>69.930887139999996</v>
      </c>
      <c r="H6592" s="47">
        <v>0</v>
      </c>
      <c r="I6592" s="207">
        <f t="shared" si="510"/>
        <v>0</v>
      </c>
      <c r="J6592" s="47">
        <f t="shared" si="513"/>
        <v>486.44006777100003</v>
      </c>
      <c r="K6592" s="47">
        <f t="shared" si="514"/>
        <v>123.971178271</v>
      </c>
      <c r="L6592" s="57">
        <f t="shared" si="511"/>
        <v>486.44006777100003</v>
      </c>
      <c r="M6592" s="57">
        <f t="shared" si="512"/>
        <v>123.971178271</v>
      </c>
    </row>
    <row r="6593" spans="1:13">
      <c r="A6593" s="25">
        <v>521.79999999999995</v>
      </c>
      <c r="B6593" s="206">
        <v>362.83256419999998</v>
      </c>
      <c r="C6593" s="206">
        <v>8.0361704090000003</v>
      </c>
      <c r="D6593" s="206">
        <v>44.679930820000003</v>
      </c>
      <c r="E6593" s="206">
        <v>0</v>
      </c>
      <c r="F6593" s="206">
        <v>3.9829105970000001</v>
      </c>
      <c r="G6593" s="206">
        <v>69.940183570000002</v>
      </c>
      <c r="H6593" s="47">
        <v>0</v>
      </c>
      <c r="I6593" s="207">
        <f t="shared" si="510"/>
        <v>0</v>
      </c>
      <c r="J6593" s="47">
        <f t="shared" si="513"/>
        <v>489.47175959599997</v>
      </c>
      <c r="K6593" s="47">
        <f t="shared" si="514"/>
        <v>126.63919539600001</v>
      </c>
      <c r="L6593" s="57">
        <f t="shared" si="511"/>
        <v>489.47175959599997</v>
      </c>
      <c r="M6593" s="57">
        <f t="shared" si="512"/>
        <v>126.63919539600001</v>
      </c>
    </row>
    <row r="6594" spans="1:13">
      <c r="A6594" s="25">
        <v>521.82000000000005</v>
      </c>
      <c r="B6594" s="206">
        <v>363.21705589999999</v>
      </c>
      <c r="C6594" s="206">
        <v>8.0364228860000004</v>
      </c>
      <c r="D6594" s="206">
        <v>44.73078392</v>
      </c>
      <c r="E6594" s="206">
        <v>0</v>
      </c>
      <c r="F6594" s="206">
        <v>9.1203971189999997</v>
      </c>
      <c r="G6594" s="206">
        <v>69.949479629999999</v>
      </c>
      <c r="H6594" s="47">
        <v>0</v>
      </c>
      <c r="I6594" s="207">
        <f t="shared" si="510"/>
        <v>0</v>
      </c>
      <c r="J6594" s="47">
        <f t="shared" si="513"/>
        <v>495.05413945500004</v>
      </c>
      <c r="K6594" s="47">
        <f t="shared" si="514"/>
        <v>131.83708355499999</v>
      </c>
      <c r="L6594" s="57">
        <f t="shared" si="511"/>
        <v>495.05413945500004</v>
      </c>
      <c r="M6594" s="57">
        <f t="shared" si="512"/>
        <v>131.83708355499999</v>
      </c>
    </row>
    <row r="6595" spans="1:13">
      <c r="A6595" s="25">
        <v>521.84</v>
      </c>
      <c r="B6595" s="206">
        <v>363.61847870000003</v>
      </c>
      <c r="C6595" s="206">
        <v>8.0366753489999994</v>
      </c>
      <c r="D6595" s="206">
        <v>44.783731320000001</v>
      </c>
      <c r="E6595" s="206">
        <v>0</v>
      </c>
      <c r="F6595" s="206">
        <v>16.482503269999999</v>
      </c>
      <c r="G6595" s="206">
        <v>69.958775419999995</v>
      </c>
      <c r="H6595" s="47">
        <v>0</v>
      </c>
      <c r="I6595" s="207">
        <f t="shared" ref="I6595:I6658" si="515">H6595/K6595</f>
        <v>0</v>
      </c>
      <c r="J6595" s="47">
        <f t="shared" si="513"/>
        <v>502.88016405900004</v>
      </c>
      <c r="K6595" s="47">
        <f t="shared" si="514"/>
        <v>139.26168535900001</v>
      </c>
      <c r="L6595" s="57">
        <f t="shared" ref="L6595:L6658" si="516">J6595+H6595</f>
        <v>502.88016405900004</v>
      </c>
      <c r="M6595" s="57">
        <f t="shared" ref="M6595:M6658" si="517">K6595+H6595</f>
        <v>139.26168535900001</v>
      </c>
    </row>
    <row r="6596" spans="1:13">
      <c r="A6596" s="25">
        <v>521.86</v>
      </c>
      <c r="B6596" s="206">
        <v>364.0732898</v>
      </c>
      <c r="C6596" s="206">
        <v>8.0369278069999996</v>
      </c>
      <c r="D6596" s="206">
        <v>44.843265219999999</v>
      </c>
      <c r="E6596" s="206">
        <v>0</v>
      </c>
      <c r="F6596" s="206">
        <v>23.50871136</v>
      </c>
      <c r="G6596" s="206">
        <v>69.968070979999993</v>
      </c>
      <c r="H6596" s="47">
        <v>0</v>
      </c>
      <c r="I6596" s="207">
        <f t="shared" si="515"/>
        <v>0</v>
      </c>
      <c r="J6596" s="47">
        <f t="shared" ref="J6596:J6659" si="518">SUM(B6596:G6596)</f>
        <v>510.43026516699996</v>
      </c>
      <c r="K6596" s="47">
        <f t="shared" ref="K6596:K6659" si="519">SUM(C6596:G6596)</f>
        <v>146.35697536699999</v>
      </c>
      <c r="L6596" s="57">
        <f t="shared" si="516"/>
        <v>510.43026516699996</v>
      </c>
      <c r="M6596" s="57">
        <f t="shared" si="517"/>
        <v>146.35697536699999</v>
      </c>
    </row>
    <row r="6597" spans="1:13">
      <c r="A6597" s="25">
        <v>521.88</v>
      </c>
      <c r="B6597" s="206">
        <v>364.63933450000002</v>
      </c>
      <c r="C6597" s="206">
        <v>8.0371802890000001</v>
      </c>
      <c r="D6597" s="206">
        <v>44.916513090000002</v>
      </c>
      <c r="E6597" s="206">
        <v>0</v>
      </c>
      <c r="F6597" s="206">
        <v>26.462490070000001</v>
      </c>
      <c r="G6597" s="206">
        <v>69.977366529999998</v>
      </c>
      <c r="H6597" s="47">
        <v>0</v>
      </c>
      <c r="I6597" s="207">
        <f t="shared" si="515"/>
        <v>0</v>
      </c>
      <c r="J6597" s="47">
        <f t="shared" si="518"/>
        <v>514.03288447900002</v>
      </c>
      <c r="K6597" s="47">
        <f t="shared" si="519"/>
        <v>149.393549979</v>
      </c>
      <c r="L6597" s="57">
        <f t="shared" si="516"/>
        <v>514.03288447900002</v>
      </c>
      <c r="M6597" s="57">
        <f t="shared" si="517"/>
        <v>149.393549979</v>
      </c>
    </row>
    <row r="6598" spans="1:13">
      <c r="A6598" s="25">
        <v>521.9</v>
      </c>
      <c r="B6598" s="206">
        <v>365.38295900000003</v>
      </c>
      <c r="C6598" s="206">
        <v>8.0374329299999996</v>
      </c>
      <c r="D6598" s="206">
        <v>45.011651290000003</v>
      </c>
      <c r="E6598" s="206">
        <v>0</v>
      </c>
      <c r="F6598" s="206">
        <v>23.50871136</v>
      </c>
      <c r="G6598" s="206">
        <v>69.986663010000001</v>
      </c>
      <c r="H6598" s="47">
        <v>0</v>
      </c>
      <c r="I6598" s="207">
        <f t="shared" si="515"/>
        <v>0</v>
      </c>
      <c r="J6598" s="47">
        <f t="shared" si="518"/>
        <v>511.92741759000012</v>
      </c>
      <c r="K6598" s="47">
        <f t="shared" si="519"/>
        <v>146.54445859</v>
      </c>
      <c r="L6598" s="57">
        <f t="shared" si="516"/>
        <v>511.92741759000012</v>
      </c>
      <c r="M6598" s="57">
        <f t="shared" si="517"/>
        <v>146.54445859</v>
      </c>
    </row>
    <row r="6599" spans="1:13">
      <c r="A6599" s="25">
        <v>521.91999999999996</v>
      </c>
      <c r="B6599" s="206">
        <v>366.37162760000001</v>
      </c>
      <c r="C6599" s="206">
        <v>8.0376862249999999</v>
      </c>
      <c r="D6599" s="206">
        <v>45.136995499999998</v>
      </c>
      <c r="E6599" s="206">
        <v>0</v>
      </c>
      <c r="F6599" s="206">
        <v>16.482503269999999</v>
      </c>
      <c r="G6599" s="206">
        <v>69.995963849999995</v>
      </c>
      <c r="H6599" s="47">
        <v>0</v>
      </c>
      <c r="I6599" s="207">
        <f t="shared" si="515"/>
        <v>0</v>
      </c>
      <c r="J6599" s="47">
        <f t="shared" si="518"/>
        <v>506.02477644500004</v>
      </c>
      <c r="K6599" s="47">
        <f t="shared" si="519"/>
        <v>139.65314884499998</v>
      </c>
      <c r="L6599" s="57">
        <f t="shared" si="516"/>
        <v>506.02477644500004</v>
      </c>
      <c r="M6599" s="57">
        <f t="shared" si="517"/>
        <v>139.65314884499998</v>
      </c>
    </row>
    <row r="6600" spans="1:13">
      <c r="A6600" s="25">
        <v>521.94000000000005</v>
      </c>
      <c r="B6600" s="206">
        <v>367.66061719999999</v>
      </c>
      <c r="C6600" s="206">
        <v>8.0379415830000003</v>
      </c>
      <c r="D6600" s="206">
        <v>45.299359870000004</v>
      </c>
      <c r="E6600" s="206">
        <v>0</v>
      </c>
      <c r="F6600" s="206">
        <v>9.1203971189999997</v>
      </c>
      <c r="G6600" s="206">
        <v>70.005278899999993</v>
      </c>
      <c r="H6600" s="47">
        <v>0</v>
      </c>
      <c r="I6600" s="207">
        <f t="shared" si="515"/>
        <v>0</v>
      </c>
      <c r="J6600" s="47">
        <f t="shared" si="518"/>
        <v>500.12359467200002</v>
      </c>
      <c r="K6600" s="47">
        <f t="shared" si="519"/>
        <v>132.46297747199998</v>
      </c>
      <c r="L6600" s="57">
        <f t="shared" si="516"/>
        <v>500.12359467200002</v>
      </c>
      <c r="M6600" s="57">
        <f t="shared" si="517"/>
        <v>132.46297747199998</v>
      </c>
    </row>
    <row r="6601" spans="1:13">
      <c r="A6601" s="25">
        <v>521.96</v>
      </c>
      <c r="B6601" s="206">
        <v>369.27035130000002</v>
      </c>
      <c r="C6601" s="206">
        <v>8.0382021130000005</v>
      </c>
      <c r="D6601" s="206">
        <v>45.50126186</v>
      </c>
      <c r="E6601" s="206">
        <v>0</v>
      </c>
      <c r="F6601" s="206">
        <v>3.9829105970000001</v>
      </c>
      <c r="G6601" s="206">
        <v>70.014629819999996</v>
      </c>
      <c r="H6601" s="47">
        <v>0</v>
      </c>
      <c r="I6601" s="207">
        <f t="shared" si="515"/>
        <v>0</v>
      </c>
      <c r="J6601" s="47">
        <f t="shared" si="518"/>
        <v>496.80735569000001</v>
      </c>
      <c r="K6601" s="47">
        <f t="shared" si="519"/>
        <v>127.53700438999999</v>
      </c>
      <c r="L6601" s="57">
        <f t="shared" si="516"/>
        <v>496.80735569000001</v>
      </c>
      <c r="M6601" s="57">
        <f t="shared" si="517"/>
        <v>127.53700438999999</v>
      </c>
    </row>
    <row r="6602" spans="1:13">
      <c r="A6602" s="25">
        <v>521.98</v>
      </c>
      <c r="B6602" s="206">
        <v>371.16926059999997</v>
      </c>
      <c r="C6602" s="206">
        <v>8.0384729700000008</v>
      </c>
      <c r="D6602" s="206">
        <v>45.738808519999999</v>
      </c>
      <c r="E6602" s="206">
        <v>0</v>
      </c>
      <c r="F6602" s="206">
        <v>1.3727251760000001</v>
      </c>
      <c r="G6602" s="206">
        <v>70.024052549999993</v>
      </c>
      <c r="H6602" s="47">
        <v>0</v>
      </c>
      <c r="I6602" s="207">
        <f t="shared" si="515"/>
        <v>0</v>
      </c>
      <c r="J6602" s="47">
        <f t="shared" si="518"/>
        <v>496.34331981599996</v>
      </c>
      <c r="K6602" s="47">
        <f t="shared" si="519"/>
        <v>125.17405921599999</v>
      </c>
      <c r="L6602" s="57">
        <f t="shared" si="516"/>
        <v>496.34331981599996</v>
      </c>
      <c r="M6602" s="57">
        <f t="shared" si="517"/>
        <v>125.17405921599999</v>
      </c>
    </row>
    <row r="6603" spans="1:13">
      <c r="A6603" s="25">
        <v>522</v>
      </c>
      <c r="B6603" s="206">
        <v>373.28066999999999</v>
      </c>
      <c r="C6603" s="206">
        <v>8.0387602759999996</v>
      </c>
      <c r="D6603" s="206">
        <v>46.002545699999999</v>
      </c>
      <c r="E6603" s="206">
        <v>0</v>
      </c>
      <c r="F6603" s="206">
        <v>0.37339016159999999</v>
      </c>
      <c r="G6603" s="206">
        <v>70.033589789999994</v>
      </c>
      <c r="H6603" s="47">
        <v>0</v>
      </c>
      <c r="I6603" s="207">
        <f t="shared" si="515"/>
        <v>0</v>
      </c>
      <c r="J6603" s="47">
        <f t="shared" si="518"/>
        <v>497.7289559276</v>
      </c>
      <c r="K6603" s="47">
        <f t="shared" si="519"/>
        <v>124.44828592759998</v>
      </c>
      <c r="L6603" s="57">
        <f t="shared" si="516"/>
        <v>497.7289559276</v>
      </c>
      <c r="M6603" s="57">
        <f t="shared" si="517"/>
        <v>124.44828592759998</v>
      </c>
    </row>
    <row r="6604" spans="1:13">
      <c r="A6604" s="25">
        <v>522.02</v>
      </c>
      <c r="B6604" s="206">
        <v>375.5109233</v>
      </c>
      <c r="C6604" s="206">
        <v>8.0390683280000008</v>
      </c>
      <c r="D6604" s="206">
        <v>46.280927749999996</v>
      </c>
      <c r="E6604" s="206">
        <v>0</v>
      </c>
      <c r="F6604" s="206">
        <v>8.0156431340000001E-2</v>
      </c>
      <c r="G6604" s="206">
        <v>70.043271500000003</v>
      </c>
      <c r="H6604" s="47">
        <v>0</v>
      </c>
      <c r="I6604" s="207">
        <f t="shared" si="515"/>
        <v>0</v>
      </c>
      <c r="J6604" s="47">
        <f t="shared" si="518"/>
        <v>499.95434730933999</v>
      </c>
      <c r="K6604" s="47">
        <f t="shared" si="519"/>
        <v>124.44342400933999</v>
      </c>
      <c r="L6604" s="57">
        <f t="shared" si="516"/>
        <v>499.95434730933999</v>
      </c>
      <c r="M6604" s="57">
        <f t="shared" si="517"/>
        <v>124.44342400933999</v>
      </c>
    </row>
    <row r="6605" spans="1:13">
      <c r="A6605" s="25">
        <v>522.04</v>
      </c>
      <c r="B6605" s="206">
        <v>377.77470269999998</v>
      </c>
      <c r="C6605" s="206">
        <v>8.0393965949999995</v>
      </c>
      <c r="D6605" s="206">
        <v>46.563442350000003</v>
      </c>
      <c r="E6605" s="206">
        <v>0</v>
      </c>
      <c r="F6605" s="206">
        <v>1.358032327E-2</v>
      </c>
      <c r="G6605" s="206">
        <v>70.053094009999995</v>
      </c>
      <c r="H6605" s="47">
        <v>0</v>
      </c>
      <c r="I6605" s="207">
        <f t="shared" si="515"/>
        <v>0</v>
      </c>
      <c r="J6605" s="47">
        <f t="shared" si="518"/>
        <v>502.44421597826999</v>
      </c>
      <c r="K6605" s="47">
        <f t="shared" si="519"/>
        <v>124.66951327826999</v>
      </c>
      <c r="L6605" s="57">
        <f t="shared" si="516"/>
        <v>502.44421597826999</v>
      </c>
      <c r="M6605" s="57">
        <f t="shared" si="517"/>
        <v>124.66951327826999</v>
      </c>
    </row>
    <row r="6606" spans="1:13">
      <c r="A6606" s="25">
        <v>522.05999999999995</v>
      </c>
      <c r="B6606" s="206">
        <v>380.00089789999998</v>
      </c>
      <c r="C6606" s="206">
        <v>8.0397386579999992</v>
      </c>
      <c r="D6606" s="206">
        <v>46.841335129999997</v>
      </c>
      <c r="E6606" s="206">
        <v>0</v>
      </c>
      <c r="F6606" s="206">
        <v>1.815842069E-3</v>
      </c>
      <c r="G6606" s="206">
        <v>70.063012599999993</v>
      </c>
      <c r="H6606" s="47">
        <v>0</v>
      </c>
      <c r="I6606" s="207">
        <f t="shared" si="515"/>
        <v>0</v>
      </c>
      <c r="J6606" s="47">
        <f t="shared" si="518"/>
        <v>504.94680013006894</v>
      </c>
      <c r="K6606" s="47">
        <f t="shared" si="519"/>
        <v>124.94590223006898</v>
      </c>
      <c r="L6606" s="57">
        <f t="shared" si="516"/>
        <v>504.94680013006894</v>
      </c>
      <c r="M6606" s="57">
        <f t="shared" si="517"/>
        <v>124.94590223006898</v>
      </c>
    </row>
    <row r="6607" spans="1:13">
      <c r="A6607" s="25">
        <v>522.08000000000004</v>
      </c>
      <c r="B6607" s="206">
        <v>382.12833289999998</v>
      </c>
      <c r="C6607" s="206">
        <v>8.0400838419999996</v>
      </c>
      <c r="D6607" s="206">
        <v>47.107080349999997</v>
      </c>
      <c r="E6607" s="206">
        <v>0</v>
      </c>
      <c r="F6607" s="206">
        <v>1.9162063279999999E-4</v>
      </c>
      <c r="G6607" s="206">
        <v>70.072952860000001</v>
      </c>
      <c r="H6607" s="47">
        <v>0</v>
      </c>
      <c r="I6607" s="207">
        <f t="shared" si="515"/>
        <v>0</v>
      </c>
      <c r="J6607" s="47">
        <f t="shared" si="518"/>
        <v>507.34864157263274</v>
      </c>
      <c r="K6607" s="47">
        <f t="shared" si="519"/>
        <v>125.2203086726328</v>
      </c>
      <c r="L6607" s="57">
        <f t="shared" si="516"/>
        <v>507.34864157263274</v>
      </c>
      <c r="M6607" s="57">
        <f t="shared" si="517"/>
        <v>125.2203086726328</v>
      </c>
    </row>
    <row r="6608" spans="1:13">
      <c r="A6608" s="25">
        <v>522.1</v>
      </c>
      <c r="B6608" s="206">
        <v>384.11062720000001</v>
      </c>
      <c r="C6608" s="206">
        <v>8.0404205209999997</v>
      </c>
      <c r="D6608" s="206">
        <v>47.354976069999999</v>
      </c>
      <c r="E6608" s="206">
        <v>0</v>
      </c>
      <c r="F6608" s="206">
        <v>0</v>
      </c>
      <c r="G6608" s="206">
        <v>70.082833730000004</v>
      </c>
      <c r="H6608" s="47">
        <v>0</v>
      </c>
      <c r="I6608" s="207">
        <f t="shared" si="515"/>
        <v>0</v>
      </c>
      <c r="J6608" s="47">
        <f t="shared" si="518"/>
        <v>509.58885752100002</v>
      </c>
      <c r="K6608" s="47">
        <f t="shared" si="519"/>
        <v>125.47823032100001</v>
      </c>
      <c r="L6608" s="57">
        <f t="shared" si="516"/>
        <v>509.58885752100002</v>
      </c>
      <c r="M6608" s="57">
        <f t="shared" si="517"/>
        <v>125.47823032100001</v>
      </c>
    </row>
    <row r="6609" spans="1:13">
      <c r="A6609" s="25">
        <v>522.12</v>
      </c>
      <c r="B6609" s="206">
        <v>385.93152679999997</v>
      </c>
      <c r="C6609" s="206">
        <v>8.0407396880000004</v>
      </c>
      <c r="D6609" s="206">
        <v>47.583031509999998</v>
      </c>
      <c r="E6609" s="206">
        <v>0</v>
      </c>
      <c r="F6609" s="206">
        <v>0</v>
      </c>
      <c r="G6609" s="206">
        <v>70.092592379999999</v>
      </c>
      <c r="H6609" s="47">
        <v>0</v>
      </c>
      <c r="I6609" s="207">
        <f t="shared" si="515"/>
        <v>0</v>
      </c>
      <c r="J6609" s="47">
        <f t="shared" si="518"/>
        <v>511.64789037799994</v>
      </c>
      <c r="K6609" s="47">
        <f t="shared" si="519"/>
        <v>125.716363578</v>
      </c>
      <c r="L6609" s="57">
        <f t="shared" si="516"/>
        <v>511.64789037799994</v>
      </c>
      <c r="M6609" s="57">
        <f t="shared" si="517"/>
        <v>125.716363578</v>
      </c>
    </row>
    <row r="6610" spans="1:13">
      <c r="A6610" s="25">
        <v>522.14</v>
      </c>
      <c r="B6610" s="206">
        <v>387.61126480000001</v>
      </c>
      <c r="C6610" s="206">
        <v>8.0410374430000005</v>
      </c>
      <c r="D6610" s="206">
        <v>47.793750750000001</v>
      </c>
      <c r="E6610" s="206">
        <v>0</v>
      </c>
      <c r="F6610" s="206">
        <v>0</v>
      </c>
      <c r="G6610" s="206">
        <v>70.102201609999995</v>
      </c>
      <c r="H6610" s="47">
        <v>0</v>
      </c>
      <c r="I6610" s="207">
        <f t="shared" si="515"/>
        <v>0</v>
      </c>
      <c r="J6610" s="47">
        <f t="shared" si="518"/>
        <v>513.54825460300003</v>
      </c>
      <c r="K6610" s="47">
        <f t="shared" si="519"/>
        <v>125.93698980299999</v>
      </c>
      <c r="L6610" s="57">
        <f t="shared" si="516"/>
        <v>513.54825460300003</v>
      </c>
      <c r="M6610" s="57">
        <f t="shared" si="517"/>
        <v>125.93698980299999</v>
      </c>
    </row>
    <row r="6611" spans="1:13">
      <c r="A6611" s="25">
        <v>522.16</v>
      </c>
      <c r="B6611" s="206">
        <v>389.18918530000002</v>
      </c>
      <c r="C6611" s="206">
        <v>8.0413150840000007</v>
      </c>
      <c r="D6611" s="206">
        <v>47.991991419999998</v>
      </c>
      <c r="E6611" s="206">
        <v>0</v>
      </c>
      <c r="F6611" s="206">
        <v>0</v>
      </c>
      <c r="G6611" s="206">
        <v>70.111670419999996</v>
      </c>
      <c r="H6611" s="47">
        <v>0</v>
      </c>
      <c r="I6611" s="207">
        <f t="shared" si="515"/>
        <v>0</v>
      </c>
      <c r="J6611" s="47">
        <f t="shared" si="518"/>
        <v>515.33416222400001</v>
      </c>
      <c r="K6611" s="47">
        <f t="shared" si="519"/>
        <v>126.14497692399999</v>
      </c>
      <c r="L6611" s="57">
        <f t="shared" si="516"/>
        <v>515.33416222400001</v>
      </c>
      <c r="M6611" s="57">
        <f t="shared" si="517"/>
        <v>126.14497692399999</v>
      </c>
    </row>
    <row r="6612" spans="1:13">
      <c r="A6612" s="25">
        <v>522.17999999999995</v>
      </c>
      <c r="B6612" s="206">
        <v>390.69089200000002</v>
      </c>
      <c r="C6612" s="206">
        <v>8.0415765409999995</v>
      </c>
      <c r="D6612" s="206">
        <v>48.180914370000004</v>
      </c>
      <c r="E6612" s="206">
        <v>0</v>
      </c>
      <c r="F6612" s="206">
        <v>3.5455378089999999E-14</v>
      </c>
      <c r="G6612" s="206">
        <v>70.121026209999997</v>
      </c>
      <c r="H6612" s="47">
        <v>0</v>
      </c>
      <c r="I6612" s="207">
        <f t="shared" si="515"/>
        <v>0</v>
      </c>
      <c r="J6612" s="47">
        <f t="shared" si="518"/>
        <v>517.03440912100007</v>
      </c>
      <c r="K6612" s="47">
        <f t="shared" si="519"/>
        <v>126.34351712100003</v>
      </c>
      <c r="L6612" s="57">
        <f t="shared" si="516"/>
        <v>517.03440912100007</v>
      </c>
      <c r="M6612" s="57">
        <f t="shared" si="517"/>
        <v>126.34351712100003</v>
      </c>
    </row>
    <row r="6613" spans="1:13">
      <c r="A6613" s="25">
        <v>522.20000000000005</v>
      </c>
      <c r="B6613" s="206">
        <v>392.10005840000002</v>
      </c>
      <c r="C6613" s="206">
        <v>8.0418248420000005</v>
      </c>
      <c r="D6613" s="206">
        <v>48.358505549999997</v>
      </c>
      <c r="E6613" s="206">
        <v>0</v>
      </c>
      <c r="F6613" s="206">
        <v>0</v>
      </c>
      <c r="G6613" s="206">
        <v>70.130290049999999</v>
      </c>
      <c r="H6613" s="47">
        <v>0</v>
      </c>
      <c r="I6613" s="207">
        <f t="shared" si="515"/>
        <v>0</v>
      </c>
      <c r="J6613" s="47">
        <f t="shared" si="518"/>
        <v>518.63067884200007</v>
      </c>
      <c r="K6613" s="47">
        <f t="shared" si="519"/>
        <v>126.530620442</v>
      </c>
      <c r="L6613" s="57">
        <f t="shared" si="516"/>
        <v>518.63067884200007</v>
      </c>
      <c r="M6613" s="57">
        <f t="shared" si="517"/>
        <v>126.530620442</v>
      </c>
    </row>
    <row r="6614" spans="1:13">
      <c r="A6614" s="25">
        <v>522.22</v>
      </c>
      <c r="B6614" s="206">
        <v>393.34843000000001</v>
      </c>
      <c r="C6614" s="206">
        <v>8.0420598549999998</v>
      </c>
      <c r="D6614" s="206">
        <v>48.516340329999998</v>
      </c>
      <c r="E6614" s="206">
        <v>0</v>
      </c>
      <c r="F6614" s="206">
        <v>7.5250511319999998E-14</v>
      </c>
      <c r="G6614" s="206">
        <v>70.139460970000002</v>
      </c>
      <c r="H6614" s="47">
        <v>0</v>
      </c>
      <c r="I6614" s="207">
        <f t="shared" si="515"/>
        <v>0</v>
      </c>
      <c r="J6614" s="47">
        <f t="shared" si="518"/>
        <v>520.04629115500006</v>
      </c>
      <c r="K6614" s="47">
        <f t="shared" si="519"/>
        <v>126.69786115500008</v>
      </c>
      <c r="L6614" s="57">
        <f t="shared" si="516"/>
        <v>520.04629115500006</v>
      </c>
      <c r="M6614" s="57">
        <f t="shared" si="517"/>
        <v>126.69786115500008</v>
      </c>
    </row>
    <row r="6615" spans="1:13">
      <c r="A6615" s="25">
        <v>522.24</v>
      </c>
      <c r="B6615" s="206">
        <v>394.3277114</v>
      </c>
      <c r="C6615" s="206">
        <v>8.0422785020000003</v>
      </c>
      <c r="D6615" s="206">
        <v>48.64104897</v>
      </c>
      <c r="E6615" s="206">
        <v>0</v>
      </c>
      <c r="F6615" s="206">
        <v>1.3398467300000001E-13</v>
      </c>
      <c r="G6615" s="206">
        <v>70.148517470000002</v>
      </c>
      <c r="H6615" s="47">
        <v>0</v>
      </c>
      <c r="I6615" s="207">
        <f t="shared" si="515"/>
        <v>0</v>
      </c>
      <c r="J6615" s="47">
        <f t="shared" si="518"/>
        <v>521.15955634200009</v>
      </c>
      <c r="K6615" s="47">
        <f t="shared" si="519"/>
        <v>126.83184494200015</v>
      </c>
      <c r="L6615" s="57">
        <f t="shared" si="516"/>
        <v>521.15955634200009</v>
      </c>
      <c r="M6615" s="57">
        <f t="shared" si="517"/>
        <v>126.83184494200015</v>
      </c>
    </row>
    <row r="6616" spans="1:13">
      <c r="A6616" s="25">
        <v>522.26</v>
      </c>
      <c r="B6616" s="206">
        <v>394.9199481</v>
      </c>
      <c r="C6616" s="206">
        <v>8.0424773470000002</v>
      </c>
      <c r="D6616" s="206">
        <v>48.718065189999997</v>
      </c>
      <c r="E6616" s="206">
        <v>0</v>
      </c>
      <c r="F6616" s="206">
        <v>2.4437456079999998E-14</v>
      </c>
      <c r="G6616" s="206">
        <v>70.157435550000002</v>
      </c>
      <c r="H6616" s="47">
        <v>0</v>
      </c>
      <c r="I6616" s="207">
        <f t="shared" si="515"/>
        <v>0</v>
      </c>
      <c r="J6616" s="47">
        <f t="shared" si="518"/>
        <v>521.83792618699999</v>
      </c>
      <c r="K6616" s="47">
        <f t="shared" si="519"/>
        <v>126.91797808700002</v>
      </c>
      <c r="L6616" s="57">
        <f t="shared" si="516"/>
        <v>521.83792618699999</v>
      </c>
      <c r="M6616" s="57">
        <f t="shared" si="517"/>
        <v>126.91797808700002</v>
      </c>
    </row>
    <row r="6617" spans="1:13">
      <c r="A6617" s="25">
        <v>522.28</v>
      </c>
      <c r="B6617" s="206">
        <v>395.03647960000001</v>
      </c>
      <c r="C6617" s="206">
        <v>8.0426561509999992</v>
      </c>
      <c r="D6617" s="206">
        <v>48.736431799999998</v>
      </c>
      <c r="E6617" s="206">
        <v>0</v>
      </c>
      <c r="F6617" s="206">
        <v>0</v>
      </c>
      <c r="G6617" s="206">
        <v>70.166213499999998</v>
      </c>
      <c r="H6617" s="47">
        <v>0</v>
      </c>
      <c r="I6617" s="207">
        <f t="shared" si="515"/>
        <v>0</v>
      </c>
      <c r="J6617" s="47">
        <f t="shared" si="518"/>
        <v>521.98178105099998</v>
      </c>
      <c r="K6617" s="47">
        <f t="shared" si="519"/>
        <v>126.94530145099999</v>
      </c>
      <c r="L6617" s="57">
        <f t="shared" si="516"/>
        <v>521.98178105099998</v>
      </c>
      <c r="M6617" s="57">
        <f t="shared" si="517"/>
        <v>126.94530145099999</v>
      </c>
    </row>
    <row r="6618" spans="1:13">
      <c r="A6618" s="25">
        <v>522.29999999999995</v>
      </c>
      <c r="B6618" s="206">
        <v>394.65295049999997</v>
      </c>
      <c r="C6618" s="206">
        <v>8.0428201050000006</v>
      </c>
      <c r="D6618" s="206">
        <v>48.693119899999999</v>
      </c>
      <c r="E6618" s="206">
        <v>0</v>
      </c>
      <c r="F6618" s="206">
        <v>5.1908527410000001E-14</v>
      </c>
      <c r="G6618" s="206">
        <v>70.174887530000007</v>
      </c>
      <c r="H6618" s="47">
        <v>0</v>
      </c>
      <c r="I6618" s="207">
        <f t="shared" si="515"/>
        <v>0</v>
      </c>
      <c r="J6618" s="47">
        <f t="shared" si="518"/>
        <v>521.56377803500004</v>
      </c>
      <c r="K6618" s="47">
        <f t="shared" si="519"/>
        <v>126.91082753500007</v>
      </c>
      <c r="L6618" s="57">
        <f t="shared" si="516"/>
        <v>521.56377803500004</v>
      </c>
      <c r="M6618" s="57">
        <f t="shared" si="517"/>
        <v>126.91082753500007</v>
      </c>
    </row>
    <row r="6619" spans="1:13">
      <c r="A6619" s="25">
        <v>522.32000000000005</v>
      </c>
      <c r="B6619" s="206">
        <v>393.82788840000001</v>
      </c>
      <c r="C6619" s="206">
        <v>8.0429792990000006</v>
      </c>
      <c r="D6619" s="206">
        <v>48.595322709999998</v>
      </c>
      <c r="E6619" s="206">
        <v>0</v>
      </c>
      <c r="F6619" s="206">
        <v>0</v>
      </c>
      <c r="G6619" s="206">
        <v>70.18352806</v>
      </c>
      <c r="H6619" s="47">
        <v>0</v>
      </c>
      <c r="I6619" s="207">
        <f t="shared" si="515"/>
        <v>0</v>
      </c>
      <c r="J6619" s="47">
        <f t="shared" si="518"/>
        <v>520.64971846900005</v>
      </c>
      <c r="K6619" s="47">
        <f t="shared" si="519"/>
        <v>126.821830069</v>
      </c>
      <c r="L6619" s="57">
        <f t="shared" si="516"/>
        <v>520.64971846900005</v>
      </c>
      <c r="M6619" s="57">
        <f t="shared" si="517"/>
        <v>126.821830069</v>
      </c>
    </row>
    <row r="6620" spans="1:13">
      <c r="A6620" s="25">
        <v>522.34</v>
      </c>
      <c r="B6620" s="206">
        <v>392.69240430000002</v>
      </c>
      <c r="C6620" s="206">
        <v>8.0431457470000005</v>
      </c>
      <c r="D6620" s="206">
        <v>48.459189360000003</v>
      </c>
      <c r="E6620" s="206">
        <v>0</v>
      </c>
      <c r="F6620" s="206">
        <v>0</v>
      </c>
      <c r="G6620" s="206">
        <v>70.192218949999997</v>
      </c>
      <c r="H6620" s="47">
        <v>0</v>
      </c>
      <c r="I6620" s="207">
        <f t="shared" si="515"/>
        <v>0</v>
      </c>
      <c r="J6620" s="47">
        <f t="shared" si="518"/>
        <v>519.38695835700003</v>
      </c>
      <c r="K6620" s="47">
        <f t="shared" si="519"/>
        <v>126.694554057</v>
      </c>
      <c r="L6620" s="57">
        <f t="shared" si="516"/>
        <v>519.38695835700003</v>
      </c>
      <c r="M6620" s="57">
        <f t="shared" si="517"/>
        <v>126.694554057</v>
      </c>
    </row>
    <row r="6621" spans="1:13">
      <c r="A6621" s="25">
        <v>522.36</v>
      </c>
      <c r="B6621" s="206">
        <v>391.40876909999997</v>
      </c>
      <c r="C6621" s="206">
        <v>8.0433293880000001</v>
      </c>
      <c r="D6621" s="206">
        <v>48.304720760000002</v>
      </c>
      <c r="E6621" s="206">
        <v>0</v>
      </c>
      <c r="F6621" s="206">
        <v>6.6680199580000004E-4</v>
      </c>
      <c r="G6621" s="206">
        <v>70.201029599999998</v>
      </c>
      <c r="H6621" s="47">
        <v>0</v>
      </c>
      <c r="I6621" s="207">
        <f t="shared" si="515"/>
        <v>0</v>
      </c>
      <c r="J6621" s="47">
        <f t="shared" si="518"/>
        <v>517.95851564999577</v>
      </c>
      <c r="K6621" s="47">
        <f t="shared" si="519"/>
        <v>126.5497465499958</v>
      </c>
      <c r="L6621" s="57">
        <f t="shared" si="516"/>
        <v>517.95851564999577</v>
      </c>
      <c r="M6621" s="57">
        <f t="shared" si="517"/>
        <v>126.5497465499958</v>
      </c>
    </row>
    <row r="6622" spans="1:13">
      <c r="A6622" s="25">
        <v>522.38</v>
      </c>
      <c r="B6622" s="206">
        <v>390.11485429999999</v>
      </c>
      <c r="C6622" s="206">
        <v>8.0435347250000007</v>
      </c>
      <c r="D6622" s="206">
        <v>48.148919749999997</v>
      </c>
      <c r="E6622" s="206">
        <v>0</v>
      </c>
      <c r="F6622" s="206">
        <v>6.3187721330000002E-3</v>
      </c>
      <c r="G6622" s="206">
        <v>70.209991479999999</v>
      </c>
      <c r="H6622" s="47">
        <v>0</v>
      </c>
      <c r="I6622" s="207">
        <f t="shared" si="515"/>
        <v>0</v>
      </c>
      <c r="J6622" s="47">
        <f t="shared" si="518"/>
        <v>516.52361902713301</v>
      </c>
      <c r="K6622" s="47">
        <f t="shared" si="519"/>
        <v>126.40876472713299</v>
      </c>
      <c r="L6622" s="57">
        <f t="shared" si="516"/>
        <v>516.52361902713301</v>
      </c>
      <c r="M6622" s="57">
        <f t="shared" si="517"/>
        <v>126.40876472713299</v>
      </c>
    </row>
    <row r="6623" spans="1:13">
      <c r="A6623" s="25">
        <v>522.4</v>
      </c>
      <c r="B6623" s="206">
        <v>388.87725019999999</v>
      </c>
      <c r="C6623" s="206">
        <v>8.0437599679999998</v>
      </c>
      <c r="D6623" s="206">
        <v>48.000006140000004</v>
      </c>
      <c r="E6623" s="206">
        <v>0</v>
      </c>
      <c r="F6623" s="206">
        <v>4.7256845550000003E-2</v>
      </c>
      <c r="G6623" s="206">
        <v>70.219092110000005</v>
      </c>
      <c r="H6623" s="47">
        <v>0</v>
      </c>
      <c r="I6623" s="207">
        <f t="shared" si="515"/>
        <v>0</v>
      </c>
      <c r="J6623" s="47">
        <f t="shared" si="518"/>
        <v>515.18736526354996</v>
      </c>
      <c r="K6623" s="47">
        <f t="shared" si="519"/>
        <v>126.31011506355</v>
      </c>
      <c r="L6623" s="57">
        <f t="shared" si="516"/>
        <v>515.18736526354996</v>
      </c>
      <c r="M6623" s="57">
        <f t="shared" si="517"/>
        <v>126.31011506355</v>
      </c>
    </row>
    <row r="6624" spans="1:13">
      <c r="A6624" s="25">
        <v>522.41999999999996</v>
      </c>
      <c r="B6624" s="206">
        <v>387.66519950000003</v>
      </c>
      <c r="C6624" s="206">
        <v>8.0439992999999994</v>
      </c>
      <c r="D6624" s="206">
        <v>47.854192359999999</v>
      </c>
      <c r="E6624" s="206">
        <v>0</v>
      </c>
      <c r="F6624" s="206">
        <v>0.2789285661</v>
      </c>
      <c r="G6624" s="206">
        <v>70.228290909999998</v>
      </c>
      <c r="H6624" s="47">
        <v>0</v>
      </c>
      <c r="I6624" s="207">
        <f t="shared" si="515"/>
        <v>0</v>
      </c>
      <c r="J6624" s="47">
        <f t="shared" si="518"/>
        <v>514.07061063610001</v>
      </c>
      <c r="K6624" s="47">
        <f t="shared" si="519"/>
        <v>126.40541113609999</v>
      </c>
      <c r="L6624" s="57">
        <f t="shared" si="516"/>
        <v>514.07061063610001</v>
      </c>
      <c r="M6624" s="57">
        <f t="shared" si="517"/>
        <v>126.40541113609999</v>
      </c>
    </row>
    <row r="6625" spans="1:13">
      <c r="A6625" s="25">
        <v>522.44000000000005</v>
      </c>
      <c r="B6625" s="206">
        <v>386.34900060000001</v>
      </c>
      <c r="C6625" s="206">
        <v>8.0442464470000008</v>
      </c>
      <c r="D6625" s="206">
        <v>47.695475989999998</v>
      </c>
      <c r="E6625" s="206">
        <v>0</v>
      </c>
      <c r="F6625" s="206">
        <v>1.299324092</v>
      </c>
      <c r="G6625" s="206">
        <v>70.237544069999998</v>
      </c>
      <c r="H6625" s="47">
        <v>0</v>
      </c>
      <c r="I6625" s="207">
        <f t="shared" si="515"/>
        <v>0</v>
      </c>
      <c r="J6625" s="47">
        <f t="shared" si="518"/>
        <v>513.62559119899993</v>
      </c>
      <c r="K6625" s="47">
        <f t="shared" si="519"/>
        <v>127.276590599</v>
      </c>
      <c r="L6625" s="57">
        <f t="shared" si="516"/>
        <v>513.62559119899993</v>
      </c>
      <c r="M6625" s="57">
        <f t="shared" si="517"/>
        <v>127.276590599</v>
      </c>
    </row>
    <row r="6626" spans="1:13">
      <c r="A6626" s="25">
        <v>522.46</v>
      </c>
      <c r="B6626" s="206">
        <v>384.72366119999998</v>
      </c>
      <c r="C6626" s="206">
        <v>8.0444970040000001</v>
      </c>
      <c r="D6626" s="206">
        <v>47.498551759999998</v>
      </c>
      <c r="E6626" s="206">
        <v>0</v>
      </c>
      <c r="F6626" s="206">
        <v>4.7768127710000003</v>
      </c>
      <c r="G6626" s="206">
        <v>70.24682086</v>
      </c>
      <c r="H6626" s="47">
        <v>0</v>
      </c>
      <c r="I6626" s="207">
        <f t="shared" si="515"/>
        <v>0</v>
      </c>
      <c r="J6626" s="47">
        <f t="shared" si="518"/>
        <v>515.29034359499997</v>
      </c>
      <c r="K6626" s="47">
        <f t="shared" si="519"/>
        <v>130.56668239499999</v>
      </c>
      <c r="L6626" s="57">
        <f t="shared" si="516"/>
        <v>515.29034359499997</v>
      </c>
      <c r="M6626" s="57">
        <f t="shared" si="517"/>
        <v>130.56668239499999</v>
      </c>
    </row>
    <row r="6627" spans="1:13">
      <c r="A6627" s="25">
        <v>522.48</v>
      </c>
      <c r="B6627" s="206">
        <v>382.55628539999998</v>
      </c>
      <c r="C6627" s="206">
        <v>8.0447487290000002</v>
      </c>
      <c r="D6627" s="206">
        <v>47.234659180000001</v>
      </c>
      <c r="E6627" s="206">
        <v>0</v>
      </c>
      <c r="F6627" s="206">
        <v>13.85974304</v>
      </c>
      <c r="G6627" s="206">
        <v>70.25610562</v>
      </c>
      <c r="H6627" s="47">
        <v>0</v>
      </c>
      <c r="I6627" s="207">
        <f t="shared" si="515"/>
        <v>0</v>
      </c>
      <c r="J6627" s="47">
        <f t="shared" si="518"/>
        <v>521.951541969</v>
      </c>
      <c r="K6627" s="47">
        <f t="shared" si="519"/>
        <v>139.395256569</v>
      </c>
      <c r="L6627" s="57">
        <f t="shared" si="516"/>
        <v>521.951541969</v>
      </c>
      <c r="M6627" s="57">
        <f t="shared" si="517"/>
        <v>139.395256569</v>
      </c>
    </row>
    <row r="6628" spans="1:13">
      <c r="A6628" s="25">
        <v>522.5</v>
      </c>
      <c r="B6628" s="206">
        <v>379.65388410000003</v>
      </c>
      <c r="C6628" s="206">
        <v>8.0450007649999993</v>
      </c>
      <c r="D6628" s="206">
        <v>46.879956839999998</v>
      </c>
      <c r="E6628" s="206">
        <v>0</v>
      </c>
      <c r="F6628" s="206">
        <v>31.73718251</v>
      </c>
      <c r="G6628" s="206">
        <v>70.265392370000001</v>
      </c>
      <c r="H6628" s="47">
        <v>0</v>
      </c>
      <c r="I6628" s="207">
        <f t="shared" si="515"/>
        <v>0</v>
      </c>
      <c r="J6628" s="47">
        <f t="shared" si="518"/>
        <v>536.58141658500006</v>
      </c>
      <c r="K6628" s="47">
        <f t="shared" si="519"/>
        <v>156.927532485</v>
      </c>
      <c r="L6628" s="57">
        <f t="shared" si="516"/>
        <v>536.58141658500006</v>
      </c>
      <c r="M6628" s="57">
        <f t="shared" si="517"/>
        <v>156.927532485</v>
      </c>
    </row>
    <row r="6629" spans="1:13">
      <c r="A6629" s="25">
        <v>522.52</v>
      </c>
      <c r="B6629" s="206">
        <v>375.93790310000003</v>
      </c>
      <c r="C6629" s="206">
        <v>8.0452528599999997</v>
      </c>
      <c r="D6629" s="206">
        <v>46.424729050000003</v>
      </c>
      <c r="E6629" s="206">
        <v>0</v>
      </c>
      <c r="F6629" s="206">
        <v>57.355859359999997</v>
      </c>
      <c r="G6629" s="206">
        <v>70.274679340000006</v>
      </c>
      <c r="H6629" s="47">
        <v>0</v>
      </c>
      <c r="I6629" s="207">
        <f t="shared" si="515"/>
        <v>0</v>
      </c>
      <c r="J6629" s="47">
        <f t="shared" si="518"/>
        <v>558.03842371000007</v>
      </c>
      <c r="K6629" s="47">
        <f t="shared" si="519"/>
        <v>182.10052060999999</v>
      </c>
      <c r="L6629" s="57">
        <f t="shared" si="516"/>
        <v>558.03842371000007</v>
      </c>
      <c r="M6629" s="57">
        <f t="shared" si="517"/>
        <v>182.10052060999999</v>
      </c>
    </row>
    <row r="6630" spans="1:13">
      <c r="A6630" s="25">
        <v>522.54</v>
      </c>
      <c r="B6630" s="206">
        <v>371.49593290000001</v>
      </c>
      <c r="C6630" s="206">
        <v>8.0455049560000003</v>
      </c>
      <c r="D6630" s="206">
        <v>45.879776909999997</v>
      </c>
      <c r="E6630" s="206">
        <v>0</v>
      </c>
      <c r="F6630" s="206">
        <v>81.805677230000001</v>
      </c>
      <c r="G6630" s="206">
        <v>70.283966140000004</v>
      </c>
      <c r="H6630" s="47">
        <v>0</v>
      </c>
      <c r="I6630" s="207">
        <f t="shared" si="515"/>
        <v>0</v>
      </c>
      <c r="J6630" s="47">
        <f t="shared" si="518"/>
        <v>577.51085813600002</v>
      </c>
      <c r="K6630" s="47">
        <f t="shared" si="519"/>
        <v>206.01492523600001</v>
      </c>
      <c r="L6630" s="57">
        <f t="shared" si="516"/>
        <v>577.51085813600002</v>
      </c>
      <c r="M6630" s="57">
        <f t="shared" si="517"/>
        <v>206.01492523600001</v>
      </c>
    </row>
    <row r="6631" spans="1:13">
      <c r="A6631" s="25">
        <v>522.55999999999995</v>
      </c>
      <c r="B6631" s="206">
        <v>366.58551610000001</v>
      </c>
      <c r="C6631" s="206">
        <v>8.045757042</v>
      </c>
      <c r="D6631" s="206">
        <v>45.276894730000002</v>
      </c>
      <c r="E6631" s="206">
        <v>0</v>
      </c>
      <c r="F6631" s="206">
        <v>92.084244369999993</v>
      </c>
      <c r="G6631" s="206">
        <v>70.293252690000003</v>
      </c>
      <c r="H6631" s="47">
        <v>0</v>
      </c>
      <c r="I6631" s="207">
        <f t="shared" si="515"/>
        <v>0</v>
      </c>
      <c r="J6631" s="47">
        <f t="shared" si="518"/>
        <v>582.28566493200003</v>
      </c>
      <c r="K6631" s="47">
        <f t="shared" si="519"/>
        <v>215.700148832</v>
      </c>
      <c r="L6631" s="57">
        <f t="shared" si="516"/>
        <v>582.28566493200003</v>
      </c>
      <c r="M6631" s="57">
        <f t="shared" si="517"/>
        <v>215.700148832</v>
      </c>
    </row>
    <row r="6632" spans="1:13">
      <c r="A6632" s="25">
        <v>522.58000000000004</v>
      </c>
      <c r="B6632" s="206">
        <v>361.58620919999998</v>
      </c>
      <c r="C6632" s="206">
        <v>8.0460091190000007</v>
      </c>
      <c r="D6632" s="206">
        <v>44.662955050000001</v>
      </c>
      <c r="E6632" s="206">
        <v>0</v>
      </c>
      <c r="F6632" s="206">
        <v>81.805677230000001</v>
      </c>
      <c r="G6632" s="206">
        <v>70.302538979999994</v>
      </c>
      <c r="H6632" s="47">
        <v>0</v>
      </c>
      <c r="I6632" s="207">
        <f t="shared" si="515"/>
        <v>0</v>
      </c>
      <c r="J6632" s="47">
        <f t="shared" si="518"/>
        <v>566.40338957899996</v>
      </c>
      <c r="K6632" s="47">
        <f t="shared" si="519"/>
        <v>204.81718037899998</v>
      </c>
      <c r="L6632" s="57">
        <f t="shared" si="516"/>
        <v>566.40338957899996</v>
      </c>
      <c r="M6632" s="57">
        <f t="shared" si="517"/>
        <v>204.81718037899998</v>
      </c>
    </row>
    <row r="6633" spans="1:13">
      <c r="A6633" s="25">
        <v>522.6</v>
      </c>
      <c r="B6633" s="206">
        <v>356.90954340000002</v>
      </c>
      <c r="C6633" s="206">
        <v>8.0462611850000005</v>
      </c>
      <c r="D6633" s="206">
        <v>44.088790719999999</v>
      </c>
      <c r="E6633" s="206">
        <v>0</v>
      </c>
      <c r="F6633" s="206">
        <v>57.355859359999997</v>
      </c>
      <c r="G6633" s="206">
        <v>70.311825020000001</v>
      </c>
      <c r="H6633" s="47">
        <v>0</v>
      </c>
      <c r="I6633" s="207">
        <f t="shared" si="515"/>
        <v>0</v>
      </c>
      <c r="J6633" s="47">
        <f t="shared" si="518"/>
        <v>536.712279685</v>
      </c>
      <c r="K6633" s="47">
        <f t="shared" si="519"/>
        <v>179.80273628499998</v>
      </c>
      <c r="L6633" s="57">
        <f t="shared" si="516"/>
        <v>536.712279685</v>
      </c>
      <c r="M6633" s="57">
        <f t="shared" si="517"/>
        <v>179.80273628499998</v>
      </c>
    </row>
    <row r="6634" spans="1:13">
      <c r="A6634" s="25">
        <v>522.62</v>
      </c>
      <c r="B6634" s="206">
        <v>352.89266950000001</v>
      </c>
      <c r="C6634" s="206">
        <v>8.0465132409999995</v>
      </c>
      <c r="D6634" s="206">
        <v>43.596057600000002</v>
      </c>
      <c r="E6634" s="206">
        <v>0</v>
      </c>
      <c r="F6634" s="206">
        <v>31.73718251</v>
      </c>
      <c r="G6634" s="206">
        <v>70.3211108</v>
      </c>
      <c r="H6634" s="47">
        <v>0</v>
      </c>
      <c r="I6634" s="207">
        <f t="shared" si="515"/>
        <v>0</v>
      </c>
      <c r="J6634" s="47">
        <f t="shared" si="518"/>
        <v>506.59353365100003</v>
      </c>
      <c r="K6634" s="47">
        <f t="shared" si="519"/>
        <v>153.70086415100002</v>
      </c>
      <c r="L6634" s="57">
        <f t="shared" si="516"/>
        <v>506.59353365100003</v>
      </c>
      <c r="M6634" s="57">
        <f t="shared" si="517"/>
        <v>153.70086415100002</v>
      </c>
    </row>
    <row r="6635" spans="1:13">
      <c r="A6635" s="25">
        <v>522.64</v>
      </c>
      <c r="B6635" s="206">
        <v>349.7218585</v>
      </c>
      <c r="C6635" s="206">
        <v>8.0467652859999994</v>
      </c>
      <c r="D6635" s="206">
        <v>43.207781660000002</v>
      </c>
      <c r="E6635" s="206">
        <v>0</v>
      </c>
      <c r="F6635" s="206">
        <v>13.85974304</v>
      </c>
      <c r="G6635" s="206">
        <v>70.330396329999999</v>
      </c>
      <c r="H6635" s="47">
        <v>0</v>
      </c>
      <c r="I6635" s="207">
        <f t="shared" si="515"/>
        <v>0</v>
      </c>
      <c r="J6635" s="47">
        <f t="shared" si="518"/>
        <v>485.166544816</v>
      </c>
      <c r="K6635" s="47">
        <f t="shared" si="519"/>
        <v>135.444686316</v>
      </c>
      <c r="L6635" s="57">
        <f t="shared" si="516"/>
        <v>485.166544816</v>
      </c>
      <c r="M6635" s="57">
        <f t="shared" si="517"/>
        <v>135.444686316</v>
      </c>
    </row>
    <row r="6636" spans="1:13">
      <c r="A6636" s="25">
        <v>522.66</v>
      </c>
      <c r="B6636" s="206">
        <v>347.41803720000001</v>
      </c>
      <c r="C6636" s="206">
        <v>8.0470173210000002</v>
      </c>
      <c r="D6636" s="206">
        <v>42.926566999999999</v>
      </c>
      <c r="E6636" s="206">
        <v>0</v>
      </c>
      <c r="F6636" s="206">
        <v>4.7768127710000003</v>
      </c>
      <c r="G6636" s="206">
        <v>70.339681600000006</v>
      </c>
      <c r="H6636" s="47">
        <v>0</v>
      </c>
      <c r="I6636" s="207">
        <f t="shared" si="515"/>
        <v>0</v>
      </c>
      <c r="J6636" s="47">
        <f t="shared" si="518"/>
        <v>473.50811589199998</v>
      </c>
      <c r="K6636" s="47">
        <f t="shared" si="519"/>
        <v>126.09007869200001</v>
      </c>
      <c r="L6636" s="57">
        <f t="shared" si="516"/>
        <v>473.50811589199998</v>
      </c>
      <c r="M6636" s="57">
        <f t="shared" si="517"/>
        <v>126.09007869200001</v>
      </c>
    </row>
    <row r="6637" spans="1:13">
      <c r="A6637" s="25">
        <v>522.67999999999995</v>
      </c>
      <c r="B6637" s="206">
        <v>345.87240789999998</v>
      </c>
      <c r="C6637" s="206">
        <v>8.0472693460000002</v>
      </c>
      <c r="D6637" s="206">
        <v>42.738990690000001</v>
      </c>
      <c r="E6637" s="206">
        <v>0</v>
      </c>
      <c r="F6637" s="206">
        <v>1.299324092</v>
      </c>
      <c r="G6637" s="206">
        <v>70.348966619999999</v>
      </c>
      <c r="H6637" s="47">
        <v>0</v>
      </c>
      <c r="I6637" s="207">
        <f t="shared" si="515"/>
        <v>0</v>
      </c>
      <c r="J6637" s="47">
        <f t="shared" si="518"/>
        <v>468.30695864799998</v>
      </c>
      <c r="K6637" s="47">
        <f t="shared" si="519"/>
        <v>122.43455074799999</v>
      </c>
      <c r="L6637" s="57">
        <f t="shared" si="516"/>
        <v>468.30695864799998</v>
      </c>
      <c r="M6637" s="57">
        <f t="shared" si="517"/>
        <v>122.43455074799999</v>
      </c>
    </row>
    <row r="6638" spans="1:13">
      <c r="A6638" s="25">
        <v>522.70000000000005</v>
      </c>
      <c r="B6638" s="206">
        <v>344.8991249</v>
      </c>
      <c r="C6638" s="206">
        <v>8.0475213599999993</v>
      </c>
      <c r="D6638" s="206">
        <v>42.622106250000002</v>
      </c>
      <c r="E6638" s="206">
        <v>0</v>
      </c>
      <c r="F6638" s="206">
        <v>0.2789285661</v>
      </c>
      <c r="G6638" s="206">
        <v>70.358251379999999</v>
      </c>
      <c r="H6638" s="47">
        <v>0</v>
      </c>
      <c r="I6638" s="207">
        <f t="shared" si="515"/>
        <v>0</v>
      </c>
      <c r="J6638" s="47">
        <f t="shared" si="518"/>
        <v>466.20593245610002</v>
      </c>
      <c r="K6638" s="47">
        <f t="shared" si="519"/>
        <v>121.3068075561</v>
      </c>
      <c r="L6638" s="57">
        <f t="shared" si="516"/>
        <v>466.20593245610002</v>
      </c>
      <c r="M6638" s="57">
        <f t="shared" si="517"/>
        <v>121.3068075561</v>
      </c>
    </row>
    <row r="6639" spans="1:13">
      <c r="A6639" s="25">
        <v>522.72</v>
      </c>
      <c r="B6639" s="206">
        <v>344.28412309999999</v>
      </c>
      <c r="C6639" s="206">
        <v>8.0477733639999993</v>
      </c>
      <c r="D6639" s="206">
        <v>42.549474160000003</v>
      </c>
      <c r="E6639" s="206">
        <v>0</v>
      </c>
      <c r="F6639" s="206">
        <v>4.7256845550000003E-2</v>
      </c>
      <c r="G6639" s="206">
        <v>70.367535880000005</v>
      </c>
      <c r="H6639" s="47">
        <v>0</v>
      </c>
      <c r="I6639" s="207">
        <f t="shared" si="515"/>
        <v>0</v>
      </c>
      <c r="J6639" s="47">
        <f t="shared" si="518"/>
        <v>465.29616334955</v>
      </c>
      <c r="K6639" s="47">
        <f t="shared" si="519"/>
        <v>121.01204024955001</v>
      </c>
      <c r="L6639" s="57">
        <f t="shared" si="516"/>
        <v>465.29616334955</v>
      </c>
      <c r="M6639" s="57">
        <f t="shared" si="517"/>
        <v>121.01204024955001</v>
      </c>
    </row>
    <row r="6640" spans="1:13">
      <c r="A6640" s="25">
        <v>522.74</v>
      </c>
      <c r="B6640" s="206">
        <v>343.82383129999999</v>
      </c>
      <c r="C6640" s="206">
        <v>8.0480253570000002</v>
      </c>
      <c r="D6640" s="206">
        <v>42.495944969999996</v>
      </c>
      <c r="E6640" s="206">
        <v>0</v>
      </c>
      <c r="F6640" s="206">
        <v>6.3187721330000002E-3</v>
      </c>
      <c r="G6640" s="206">
        <v>70.376820129999999</v>
      </c>
      <c r="H6640" s="47">
        <v>0</v>
      </c>
      <c r="I6640" s="207">
        <f t="shared" si="515"/>
        <v>0</v>
      </c>
      <c r="J6640" s="47">
        <f t="shared" si="518"/>
        <v>464.75094052913295</v>
      </c>
      <c r="K6640" s="47">
        <f t="shared" si="519"/>
        <v>120.92710922913299</v>
      </c>
      <c r="L6640" s="57">
        <f t="shared" si="516"/>
        <v>464.75094052913295</v>
      </c>
      <c r="M6640" s="57">
        <f t="shared" si="517"/>
        <v>120.92710922913299</v>
      </c>
    </row>
    <row r="6641" spans="1:13">
      <c r="A6641" s="25">
        <v>522.76</v>
      </c>
      <c r="B6641" s="206">
        <v>343.3530356</v>
      </c>
      <c r="C6641" s="206">
        <v>8.0482773400000003</v>
      </c>
      <c r="D6641" s="206">
        <v>42.441103490000003</v>
      </c>
      <c r="E6641" s="206">
        <v>0</v>
      </c>
      <c r="F6641" s="206">
        <v>6.6680199580000004E-4</v>
      </c>
      <c r="G6641" s="206">
        <v>70.386104119999999</v>
      </c>
      <c r="H6641" s="47">
        <v>0</v>
      </c>
      <c r="I6641" s="207">
        <f t="shared" si="515"/>
        <v>0</v>
      </c>
      <c r="J6641" s="47">
        <f t="shared" si="518"/>
        <v>464.22918735199585</v>
      </c>
      <c r="K6641" s="47">
        <f t="shared" si="519"/>
        <v>120.87615175199579</v>
      </c>
      <c r="L6641" s="57">
        <f t="shared" si="516"/>
        <v>464.22918735199585</v>
      </c>
      <c r="M6641" s="57">
        <f t="shared" si="517"/>
        <v>120.87615175199579</v>
      </c>
    </row>
    <row r="6642" spans="1:13">
      <c r="A6642" s="25">
        <v>522.78</v>
      </c>
      <c r="B6642" s="206">
        <v>342.76361270000001</v>
      </c>
      <c r="C6642" s="206">
        <v>8.0485293149999997</v>
      </c>
      <c r="D6642" s="206">
        <v>42.371586129999997</v>
      </c>
      <c r="E6642" s="206">
        <v>0</v>
      </c>
      <c r="F6642" s="206">
        <v>1.988703323E-14</v>
      </c>
      <c r="G6642" s="206">
        <v>70.395387869999993</v>
      </c>
      <c r="H6642" s="47">
        <v>0</v>
      </c>
      <c r="I6642" s="207">
        <f t="shared" si="515"/>
        <v>0</v>
      </c>
      <c r="J6642" s="47">
        <f t="shared" si="518"/>
        <v>463.57911601500001</v>
      </c>
      <c r="K6642" s="47">
        <f t="shared" si="519"/>
        <v>120.815503315</v>
      </c>
      <c r="L6642" s="57">
        <f t="shared" si="516"/>
        <v>463.57911601500001</v>
      </c>
      <c r="M6642" s="57">
        <f t="shared" si="517"/>
        <v>120.815503315</v>
      </c>
    </row>
    <row r="6643" spans="1:13">
      <c r="A6643" s="25">
        <v>522.79999999999995</v>
      </c>
      <c r="B6643" s="206">
        <v>342.01687930000003</v>
      </c>
      <c r="C6643" s="206">
        <v>8.0487812850000005</v>
      </c>
      <c r="D6643" s="206">
        <v>42.282610099999999</v>
      </c>
      <c r="E6643" s="206">
        <v>0</v>
      </c>
      <c r="F6643" s="206">
        <v>0</v>
      </c>
      <c r="G6643" s="206">
        <v>70.404671410000006</v>
      </c>
      <c r="H6643" s="47">
        <v>0</v>
      </c>
      <c r="I6643" s="207">
        <f t="shared" si="515"/>
        <v>0</v>
      </c>
      <c r="J6643" s="47">
        <f t="shared" si="518"/>
        <v>462.75294209500004</v>
      </c>
      <c r="K6643" s="47">
        <f t="shared" si="519"/>
        <v>120.73606279500001</v>
      </c>
      <c r="L6643" s="57">
        <f t="shared" si="516"/>
        <v>462.75294209500004</v>
      </c>
      <c r="M6643" s="57">
        <f t="shared" si="517"/>
        <v>120.73606279500001</v>
      </c>
    </row>
    <row r="6644" spans="1:13">
      <c r="A6644" s="25">
        <v>522.82000000000005</v>
      </c>
      <c r="B6644" s="206">
        <v>341.1488324</v>
      </c>
      <c r="C6644" s="206">
        <v>8.0490332640000002</v>
      </c>
      <c r="D6644" s="206">
        <v>42.178624360000001</v>
      </c>
      <c r="E6644" s="206">
        <v>0</v>
      </c>
      <c r="F6644" s="206">
        <v>0</v>
      </c>
      <c r="G6644" s="206">
        <v>70.413954820000001</v>
      </c>
      <c r="H6644" s="47">
        <v>0</v>
      </c>
      <c r="I6644" s="207">
        <f t="shared" si="515"/>
        <v>0</v>
      </c>
      <c r="J6644" s="47">
        <f t="shared" si="518"/>
        <v>461.79044484400004</v>
      </c>
      <c r="K6644" s="47">
        <f t="shared" si="519"/>
        <v>120.641612444</v>
      </c>
      <c r="L6644" s="57">
        <f t="shared" si="516"/>
        <v>461.79044484400004</v>
      </c>
      <c r="M6644" s="57">
        <f t="shared" si="517"/>
        <v>120.641612444</v>
      </c>
    </row>
    <row r="6645" spans="1:13">
      <c r="A6645" s="25">
        <v>522.84</v>
      </c>
      <c r="B6645" s="206">
        <v>340.26181480000002</v>
      </c>
      <c r="C6645" s="206">
        <v>8.0492852740000007</v>
      </c>
      <c r="D6645" s="206">
        <v>42.072282000000001</v>
      </c>
      <c r="E6645" s="206">
        <v>0</v>
      </c>
      <c r="F6645" s="206">
        <v>0</v>
      </c>
      <c r="G6645" s="206">
        <v>70.423238269999999</v>
      </c>
      <c r="H6645" s="47">
        <v>0</v>
      </c>
      <c r="I6645" s="207">
        <f t="shared" si="515"/>
        <v>0</v>
      </c>
      <c r="J6645" s="47">
        <f t="shared" si="518"/>
        <v>460.80662034400001</v>
      </c>
      <c r="K6645" s="47">
        <f t="shared" si="519"/>
        <v>120.544805544</v>
      </c>
      <c r="L6645" s="57">
        <f t="shared" si="516"/>
        <v>460.80662034400001</v>
      </c>
      <c r="M6645" s="57">
        <f t="shared" si="517"/>
        <v>120.544805544</v>
      </c>
    </row>
    <row r="6646" spans="1:13">
      <c r="A6646" s="25">
        <v>522.86</v>
      </c>
      <c r="B6646" s="206">
        <v>339.49823959999998</v>
      </c>
      <c r="C6646" s="206">
        <v>8.0495373509999997</v>
      </c>
      <c r="D6646" s="206">
        <v>41.981193640000001</v>
      </c>
      <c r="E6646" s="206">
        <v>0</v>
      </c>
      <c r="F6646" s="206">
        <v>0</v>
      </c>
      <c r="G6646" s="206">
        <v>70.432522000000006</v>
      </c>
      <c r="H6646" s="47">
        <v>0</v>
      </c>
      <c r="I6646" s="207">
        <f t="shared" si="515"/>
        <v>0</v>
      </c>
      <c r="J6646" s="47">
        <f t="shared" si="518"/>
        <v>459.96149259100002</v>
      </c>
      <c r="K6646" s="47">
        <f t="shared" si="519"/>
        <v>120.463252991</v>
      </c>
      <c r="L6646" s="57">
        <f t="shared" si="516"/>
        <v>459.96149259100002</v>
      </c>
      <c r="M6646" s="57">
        <f t="shared" si="517"/>
        <v>120.463252991</v>
      </c>
    </row>
    <row r="6647" spans="1:13">
      <c r="A6647" s="25">
        <v>522.88</v>
      </c>
      <c r="B6647" s="206">
        <v>339.00176900000002</v>
      </c>
      <c r="C6647" s="206">
        <v>8.04978953</v>
      </c>
      <c r="D6647" s="206">
        <v>41.923128220000002</v>
      </c>
      <c r="E6647" s="206">
        <v>0</v>
      </c>
      <c r="F6647" s="206">
        <v>0</v>
      </c>
      <c r="G6647" s="206">
        <v>70.441806270000001</v>
      </c>
      <c r="H6647" s="47">
        <v>0</v>
      </c>
      <c r="I6647" s="207">
        <f t="shared" si="515"/>
        <v>0</v>
      </c>
      <c r="J6647" s="47">
        <f t="shared" si="518"/>
        <v>459.41649302000008</v>
      </c>
      <c r="K6647" s="47">
        <f t="shared" si="519"/>
        <v>120.41472401999999</v>
      </c>
      <c r="L6647" s="57">
        <f t="shared" si="516"/>
        <v>459.41649302000008</v>
      </c>
      <c r="M6647" s="57">
        <f t="shared" si="517"/>
        <v>120.41472401999999</v>
      </c>
    </row>
    <row r="6648" spans="1:13">
      <c r="A6648" s="25">
        <v>522.9</v>
      </c>
      <c r="B6648" s="206">
        <v>338.87705299999999</v>
      </c>
      <c r="C6648" s="206">
        <v>8.0500418269999994</v>
      </c>
      <c r="D6648" s="206">
        <v>41.911033920000001</v>
      </c>
      <c r="E6648" s="206">
        <v>0</v>
      </c>
      <c r="F6648" s="206">
        <v>0</v>
      </c>
      <c r="G6648" s="206">
        <v>70.451091180000006</v>
      </c>
      <c r="H6648" s="47">
        <v>0</v>
      </c>
      <c r="I6648" s="207">
        <f t="shared" si="515"/>
        <v>0</v>
      </c>
      <c r="J6648" s="47">
        <f t="shared" si="518"/>
        <v>459.28921992699998</v>
      </c>
      <c r="K6648" s="47">
        <f t="shared" si="519"/>
        <v>120.41216692700002</v>
      </c>
      <c r="L6648" s="57">
        <f t="shared" si="516"/>
        <v>459.28921992699998</v>
      </c>
      <c r="M6648" s="57">
        <f t="shared" si="517"/>
        <v>120.41216692700002</v>
      </c>
    </row>
    <row r="6649" spans="1:13">
      <c r="A6649" s="25">
        <v>522.91999999999996</v>
      </c>
      <c r="B6649" s="206">
        <v>339.16177649999997</v>
      </c>
      <c r="C6649" s="206">
        <v>8.0502942300000004</v>
      </c>
      <c r="D6649" s="206">
        <v>41.94957977</v>
      </c>
      <c r="E6649" s="206">
        <v>0</v>
      </c>
      <c r="F6649" s="206">
        <v>0</v>
      </c>
      <c r="G6649" s="206">
        <v>70.460376650000001</v>
      </c>
      <c r="H6649" s="47">
        <v>0</v>
      </c>
      <c r="I6649" s="207">
        <f t="shared" si="515"/>
        <v>0</v>
      </c>
      <c r="J6649" s="47">
        <f t="shared" si="518"/>
        <v>459.62202715000001</v>
      </c>
      <c r="K6649" s="47">
        <f t="shared" si="519"/>
        <v>120.46025065000001</v>
      </c>
      <c r="L6649" s="57">
        <f t="shared" si="516"/>
        <v>459.62202715000001</v>
      </c>
      <c r="M6649" s="57">
        <f t="shared" si="517"/>
        <v>120.46025065000001</v>
      </c>
    </row>
    <row r="6650" spans="1:13">
      <c r="A6650" s="25">
        <v>522.94000000000005</v>
      </c>
      <c r="B6650" s="206">
        <v>339.82759249999998</v>
      </c>
      <c r="C6650" s="206">
        <v>8.0505467070000005</v>
      </c>
      <c r="D6650" s="206">
        <v>42.035269229999997</v>
      </c>
      <c r="E6650" s="206">
        <v>0</v>
      </c>
      <c r="F6650" s="206">
        <v>1.5606265059999999E-13</v>
      </c>
      <c r="G6650" s="206">
        <v>70.469662459999995</v>
      </c>
      <c r="H6650" s="47">
        <v>0</v>
      </c>
      <c r="I6650" s="207">
        <f t="shared" si="515"/>
        <v>0</v>
      </c>
      <c r="J6650" s="47">
        <f t="shared" si="518"/>
        <v>460.38307089700015</v>
      </c>
      <c r="K6650" s="47">
        <f t="shared" si="519"/>
        <v>120.55547839700014</v>
      </c>
      <c r="L6650" s="57">
        <f t="shared" si="516"/>
        <v>460.38307089700015</v>
      </c>
      <c r="M6650" s="57">
        <f t="shared" si="517"/>
        <v>120.55547839700014</v>
      </c>
    </row>
    <row r="6651" spans="1:13">
      <c r="A6651" s="25">
        <v>522.96</v>
      </c>
      <c r="B6651" s="206">
        <v>340.8151034</v>
      </c>
      <c r="C6651" s="206">
        <v>8.05079922</v>
      </c>
      <c r="D6651" s="206">
        <v>42.160765470000001</v>
      </c>
      <c r="E6651" s="206">
        <v>0</v>
      </c>
      <c r="F6651" s="206">
        <v>4.5167160209999997E-14</v>
      </c>
      <c r="G6651" s="206">
        <v>70.478948329999994</v>
      </c>
      <c r="H6651" s="47">
        <v>0</v>
      </c>
      <c r="I6651" s="207">
        <f t="shared" si="515"/>
        <v>0</v>
      </c>
      <c r="J6651" s="47">
        <f t="shared" si="518"/>
        <v>461.50561642000002</v>
      </c>
      <c r="K6651" s="47">
        <f t="shared" si="519"/>
        <v>120.69051302000004</v>
      </c>
      <c r="L6651" s="57">
        <f t="shared" si="516"/>
        <v>461.50561642000002</v>
      </c>
      <c r="M6651" s="57">
        <f t="shared" si="517"/>
        <v>120.69051302000004</v>
      </c>
    </row>
    <row r="6652" spans="1:13">
      <c r="A6652" s="25">
        <v>522.98</v>
      </c>
      <c r="B6652" s="206">
        <v>342.08279720000002</v>
      </c>
      <c r="C6652" s="206">
        <v>8.0510517359999998</v>
      </c>
      <c r="D6652" s="206">
        <v>42.320943919999998</v>
      </c>
      <c r="E6652" s="206">
        <v>0</v>
      </c>
      <c r="F6652" s="206">
        <v>9.8423961060000002E-14</v>
      </c>
      <c r="G6652" s="206">
        <v>70.488234039999995</v>
      </c>
      <c r="H6652" s="47">
        <v>0</v>
      </c>
      <c r="I6652" s="207">
        <f t="shared" si="515"/>
        <v>0</v>
      </c>
      <c r="J6652" s="47">
        <f t="shared" si="518"/>
        <v>462.94302689600011</v>
      </c>
      <c r="K6652" s="47">
        <f t="shared" si="519"/>
        <v>120.86022969600009</v>
      </c>
      <c r="L6652" s="57">
        <f t="shared" si="516"/>
        <v>462.94302689600011</v>
      </c>
      <c r="M6652" s="57">
        <f t="shared" si="517"/>
        <v>120.86022969600009</v>
      </c>
    </row>
    <row r="6653" spans="1:13">
      <c r="A6653" s="25">
        <v>523</v>
      </c>
      <c r="B6653" s="206">
        <v>343.63906470000001</v>
      </c>
      <c r="C6653" s="206">
        <v>8.0513042259999992</v>
      </c>
      <c r="D6653" s="206">
        <v>42.516853300000001</v>
      </c>
      <c r="E6653" s="206">
        <v>0</v>
      </c>
      <c r="F6653" s="206">
        <v>1.1729978919999999E-13</v>
      </c>
      <c r="G6653" s="206">
        <v>70.497519389999994</v>
      </c>
      <c r="H6653" s="47">
        <v>0</v>
      </c>
      <c r="I6653" s="207">
        <f t="shared" si="515"/>
        <v>0</v>
      </c>
      <c r="J6653" s="47">
        <f t="shared" si="518"/>
        <v>464.70474161600009</v>
      </c>
      <c r="K6653" s="47">
        <f t="shared" si="519"/>
        <v>121.06567691600011</v>
      </c>
      <c r="L6653" s="57">
        <f t="shared" si="516"/>
        <v>464.70474161600009</v>
      </c>
      <c r="M6653" s="57">
        <f t="shared" si="517"/>
        <v>121.06567691600011</v>
      </c>
    </row>
    <row r="6654" spans="1:13">
      <c r="A6654" s="25">
        <v>523.02</v>
      </c>
      <c r="B6654" s="206">
        <v>345.53914780000002</v>
      </c>
      <c r="C6654" s="206">
        <v>8.0515566570000008</v>
      </c>
      <c r="D6654" s="206">
        <v>42.75533884</v>
      </c>
      <c r="E6654" s="206">
        <v>0</v>
      </c>
      <c r="F6654" s="206">
        <v>1.4561353140000001E-13</v>
      </c>
      <c r="G6654" s="206">
        <v>70.506804149999994</v>
      </c>
      <c r="H6654" s="47">
        <v>0</v>
      </c>
      <c r="I6654" s="207">
        <f t="shared" si="515"/>
        <v>0</v>
      </c>
      <c r="J6654" s="47">
        <f t="shared" si="518"/>
        <v>466.85284744700016</v>
      </c>
      <c r="K6654" s="47">
        <f t="shared" si="519"/>
        <v>121.31369964700013</v>
      </c>
      <c r="L6654" s="57">
        <f t="shared" si="516"/>
        <v>466.85284744700016</v>
      </c>
      <c r="M6654" s="57">
        <f t="shared" si="517"/>
        <v>121.31369964700013</v>
      </c>
    </row>
    <row r="6655" spans="1:13">
      <c r="A6655" s="25">
        <v>523.04</v>
      </c>
      <c r="B6655" s="206">
        <v>347.84612950000002</v>
      </c>
      <c r="C6655" s="206">
        <v>8.0518089929999999</v>
      </c>
      <c r="D6655" s="206">
        <v>43.044216030000001</v>
      </c>
      <c r="E6655" s="206">
        <v>0</v>
      </c>
      <c r="F6655" s="206">
        <v>1.5909626580000001E-13</v>
      </c>
      <c r="G6655" s="206">
        <v>70.516088049999993</v>
      </c>
      <c r="H6655" s="47">
        <v>0</v>
      </c>
      <c r="I6655" s="207">
        <f t="shared" si="515"/>
        <v>0</v>
      </c>
      <c r="J6655" s="47">
        <f t="shared" si="518"/>
        <v>469.45824257300018</v>
      </c>
      <c r="K6655" s="47">
        <f t="shared" si="519"/>
        <v>121.61211307300016</v>
      </c>
      <c r="L6655" s="57">
        <f t="shared" si="516"/>
        <v>469.45824257300018</v>
      </c>
      <c r="M6655" s="57">
        <f t="shared" si="517"/>
        <v>121.61211307300016</v>
      </c>
    </row>
    <row r="6656" spans="1:13">
      <c r="A6656" s="25">
        <v>523.05999999999995</v>
      </c>
      <c r="B6656" s="206">
        <v>350.5713121</v>
      </c>
      <c r="C6656" s="206">
        <v>8.0520612000000007</v>
      </c>
      <c r="D6656" s="206">
        <v>43.384892299999997</v>
      </c>
      <c r="E6656" s="206">
        <v>0</v>
      </c>
      <c r="F6656" s="206">
        <v>5.3930937559999999E-15</v>
      </c>
      <c r="G6656" s="206">
        <v>70.525370870000003</v>
      </c>
      <c r="H6656" s="47">
        <v>0</v>
      </c>
      <c r="I6656" s="207">
        <f t="shared" si="515"/>
        <v>0</v>
      </c>
      <c r="J6656" s="47">
        <f t="shared" si="518"/>
        <v>472.53363647000003</v>
      </c>
      <c r="K6656" s="47">
        <f t="shared" si="519"/>
        <v>121.96232437</v>
      </c>
      <c r="L6656" s="57">
        <f t="shared" si="516"/>
        <v>472.53363647000003</v>
      </c>
      <c r="M6656" s="57">
        <f t="shared" si="517"/>
        <v>121.96232437</v>
      </c>
    </row>
    <row r="6657" spans="1:13">
      <c r="A6657" s="25">
        <v>523.08000000000004</v>
      </c>
      <c r="B6657" s="206">
        <v>353.62779999999998</v>
      </c>
      <c r="C6657" s="206">
        <v>8.0523132690000008</v>
      </c>
      <c r="D6657" s="206">
        <v>43.766620949999997</v>
      </c>
      <c r="E6657" s="206">
        <v>0</v>
      </c>
      <c r="F6657" s="206">
        <v>2.0358928930000001E-13</v>
      </c>
      <c r="G6657" s="206">
        <v>70.534652539999996</v>
      </c>
      <c r="H6657" s="47">
        <v>0</v>
      </c>
      <c r="I6657" s="207">
        <f t="shared" si="515"/>
        <v>0</v>
      </c>
      <c r="J6657" s="47">
        <f t="shared" si="518"/>
        <v>475.9813867590002</v>
      </c>
      <c r="K6657" s="47">
        <f t="shared" si="519"/>
        <v>122.35358675900019</v>
      </c>
      <c r="L6657" s="57">
        <f t="shared" si="516"/>
        <v>475.9813867590002</v>
      </c>
      <c r="M6657" s="57">
        <f t="shared" si="517"/>
        <v>122.35358675900019</v>
      </c>
    </row>
    <row r="6658" spans="1:13">
      <c r="A6658" s="25">
        <v>523.1</v>
      </c>
      <c r="B6658" s="206">
        <v>356.83127860000002</v>
      </c>
      <c r="C6658" s="206">
        <v>8.0525652179999998</v>
      </c>
      <c r="D6658" s="206">
        <v>44.166595049999998</v>
      </c>
      <c r="E6658" s="206">
        <v>0</v>
      </c>
      <c r="F6658" s="206">
        <v>1.4493939469999999E-14</v>
      </c>
      <c r="G6658" s="206">
        <v>70.543933179999996</v>
      </c>
      <c r="H6658" s="47">
        <v>0</v>
      </c>
      <c r="I6658" s="207">
        <f t="shared" si="515"/>
        <v>0</v>
      </c>
      <c r="J6658" s="47">
        <f t="shared" si="518"/>
        <v>479.59437204800003</v>
      </c>
      <c r="K6658" s="47">
        <f t="shared" si="519"/>
        <v>122.76309344800001</v>
      </c>
      <c r="L6658" s="57">
        <f t="shared" si="516"/>
        <v>479.59437204800003</v>
      </c>
      <c r="M6658" s="57">
        <f t="shared" si="517"/>
        <v>122.76309344800001</v>
      </c>
    </row>
    <row r="6659" spans="1:13">
      <c r="A6659" s="25">
        <v>523.12</v>
      </c>
      <c r="B6659" s="206">
        <v>359.9484817</v>
      </c>
      <c r="C6659" s="206">
        <v>8.0528170770000003</v>
      </c>
      <c r="D6659" s="206">
        <v>44.555943630000002</v>
      </c>
      <c r="E6659" s="206">
        <v>0</v>
      </c>
      <c r="F6659" s="206">
        <v>2.0358928930000001E-13</v>
      </c>
      <c r="G6659" s="206">
        <v>70.553213020000001</v>
      </c>
      <c r="H6659" s="47">
        <v>0</v>
      </c>
      <c r="I6659" s="207">
        <f t="shared" ref="I6659:I6722" si="520">H6659/K6659</f>
        <v>0</v>
      </c>
      <c r="J6659" s="47">
        <f t="shared" si="518"/>
        <v>483.1104554270002</v>
      </c>
      <c r="K6659" s="47">
        <f t="shared" si="519"/>
        <v>123.1619737270002</v>
      </c>
      <c r="L6659" s="57">
        <f t="shared" ref="L6659:L6722" si="521">J6659+H6659</f>
        <v>483.1104554270002</v>
      </c>
      <c r="M6659" s="57">
        <f t="shared" ref="M6659:M6722" si="522">K6659+H6659</f>
        <v>123.1619737270002</v>
      </c>
    </row>
    <row r="6660" spans="1:13">
      <c r="A6660" s="25">
        <v>523.14</v>
      </c>
      <c r="B6660" s="206">
        <v>362.75907869999998</v>
      </c>
      <c r="C6660" s="206">
        <v>8.0530688700000006</v>
      </c>
      <c r="D6660" s="206">
        <v>44.907390190000001</v>
      </c>
      <c r="E6660" s="206">
        <v>0</v>
      </c>
      <c r="F6660" s="206">
        <v>0</v>
      </c>
      <c r="G6660" s="206">
        <v>70.562492199999994</v>
      </c>
      <c r="H6660" s="47">
        <v>0</v>
      </c>
      <c r="I6660" s="207">
        <f t="shared" si="520"/>
        <v>0</v>
      </c>
      <c r="J6660" s="47">
        <f t="shared" ref="J6660:J6723" si="523">SUM(B6660:G6660)</f>
        <v>486.28202995999999</v>
      </c>
      <c r="K6660" s="47">
        <f t="shared" ref="K6660:K6723" si="524">SUM(C6660:G6660)</f>
        <v>123.52295126</v>
      </c>
      <c r="L6660" s="57">
        <f t="shared" si="521"/>
        <v>486.28202995999999</v>
      </c>
      <c r="M6660" s="57">
        <f t="shared" si="522"/>
        <v>123.52295126</v>
      </c>
    </row>
    <row r="6661" spans="1:13">
      <c r="A6661" s="25">
        <v>523.16</v>
      </c>
      <c r="B6661" s="206">
        <v>365.0991851</v>
      </c>
      <c r="C6661" s="206">
        <v>8.0533205490000004</v>
      </c>
      <c r="D6661" s="206">
        <v>45.200639150000001</v>
      </c>
      <c r="E6661" s="206">
        <v>0</v>
      </c>
      <c r="F6661" s="206">
        <v>2.7648244109999999E-4</v>
      </c>
      <c r="G6661" s="206">
        <v>70.571770409999999</v>
      </c>
      <c r="H6661" s="47">
        <v>0</v>
      </c>
      <c r="I6661" s="207">
        <f t="shared" si="520"/>
        <v>0</v>
      </c>
      <c r="J6661" s="47">
        <f t="shared" si="523"/>
        <v>488.92519169144111</v>
      </c>
      <c r="K6661" s="47">
        <f t="shared" si="524"/>
        <v>123.8260065914411</v>
      </c>
      <c r="L6661" s="57">
        <f t="shared" si="521"/>
        <v>488.92519169144111</v>
      </c>
      <c r="M6661" s="57">
        <f t="shared" si="522"/>
        <v>123.8260065914411</v>
      </c>
    </row>
    <row r="6662" spans="1:13">
      <c r="A6662" s="25">
        <v>523.17999999999995</v>
      </c>
      <c r="B6662" s="206">
        <v>366.88140170000003</v>
      </c>
      <c r="C6662" s="206">
        <v>8.0535718529999993</v>
      </c>
      <c r="D6662" s="206">
        <v>45.424859130000002</v>
      </c>
      <c r="E6662" s="206">
        <v>0</v>
      </c>
      <c r="F6662" s="206">
        <v>2.620012473E-3</v>
      </c>
      <c r="G6662" s="206">
        <v>70.581045799999998</v>
      </c>
      <c r="H6662" s="47">
        <v>0</v>
      </c>
      <c r="I6662" s="207">
        <f t="shared" si="520"/>
        <v>0</v>
      </c>
      <c r="J6662" s="47">
        <f t="shared" si="523"/>
        <v>490.94349849547302</v>
      </c>
      <c r="K6662" s="47">
        <f t="shared" si="524"/>
        <v>124.062096795473</v>
      </c>
      <c r="L6662" s="57">
        <f t="shared" si="521"/>
        <v>490.94349849547302</v>
      </c>
      <c r="M6662" s="57">
        <f t="shared" si="522"/>
        <v>124.062096795473</v>
      </c>
    </row>
    <row r="6663" spans="1:13">
      <c r="A6663" s="25">
        <v>523.20000000000005</v>
      </c>
      <c r="B6663" s="206">
        <v>368.10050130000002</v>
      </c>
      <c r="C6663" s="206">
        <v>8.053821932</v>
      </c>
      <c r="D6663" s="206">
        <v>45.579390699999998</v>
      </c>
      <c r="E6663" s="206">
        <v>0</v>
      </c>
      <c r="F6663" s="206">
        <v>1.9594554470000001E-2</v>
      </c>
      <c r="G6663" s="206">
        <v>70.590312409999996</v>
      </c>
      <c r="H6663" s="47">
        <v>0</v>
      </c>
      <c r="I6663" s="207">
        <f t="shared" si="520"/>
        <v>0</v>
      </c>
      <c r="J6663" s="47">
        <f t="shared" si="523"/>
        <v>492.34362089647004</v>
      </c>
      <c r="K6663" s="47">
        <f t="shared" si="524"/>
        <v>124.24311959647</v>
      </c>
      <c r="L6663" s="57">
        <f t="shared" si="521"/>
        <v>492.34362089647004</v>
      </c>
      <c r="M6663" s="57">
        <f t="shared" si="522"/>
        <v>124.24311959647</v>
      </c>
    </row>
    <row r="6664" spans="1:13">
      <c r="A6664" s="25">
        <v>523.22</v>
      </c>
      <c r="B6664" s="206">
        <v>368.82567610000001</v>
      </c>
      <c r="C6664" s="206">
        <v>8.0540688130000007</v>
      </c>
      <c r="D6664" s="206">
        <v>45.672790159999998</v>
      </c>
      <c r="E6664" s="206">
        <v>0</v>
      </c>
      <c r="F6664" s="206">
        <v>0.11565479920000001</v>
      </c>
      <c r="G6664" s="206">
        <v>70.599556410000005</v>
      </c>
      <c r="H6664" s="47">
        <v>0</v>
      </c>
      <c r="I6664" s="207">
        <f t="shared" si="520"/>
        <v>0</v>
      </c>
      <c r="J6664" s="47">
        <f t="shared" si="523"/>
        <v>493.26774628219999</v>
      </c>
      <c r="K6664" s="47">
        <f t="shared" si="524"/>
        <v>124.44207018220001</v>
      </c>
      <c r="L6664" s="57">
        <f t="shared" si="521"/>
        <v>493.26774628219999</v>
      </c>
      <c r="M6664" s="57">
        <f t="shared" si="522"/>
        <v>124.44207018220001</v>
      </c>
    </row>
    <row r="6665" spans="1:13">
      <c r="A6665" s="25">
        <v>523.24</v>
      </c>
      <c r="B6665" s="206">
        <v>369.16951060000002</v>
      </c>
      <c r="C6665" s="206">
        <v>8.0543092850000004</v>
      </c>
      <c r="D6665" s="206">
        <v>45.718989809999997</v>
      </c>
      <c r="E6665" s="206">
        <v>0</v>
      </c>
      <c r="F6665" s="206">
        <v>0.53875108250000003</v>
      </c>
      <c r="G6665" s="206">
        <v>70.608755250000002</v>
      </c>
      <c r="H6665" s="47">
        <v>0</v>
      </c>
      <c r="I6665" s="207">
        <f t="shared" si="520"/>
        <v>0</v>
      </c>
      <c r="J6665" s="47">
        <f t="shared" si="523"/>
        <v>494.09031602750002</v>
      </c>
      <c r="K6665" s="47">
        <f t="shared" si="524"/>
        <v>124.9208054275</v>
      </c>
      <c r="L6665" s="57">
        <f t="shared" si="521"/>
        <v>494.09031602750002</v>
      </c>
      <c r="M6665" s="57">
        <f t="shared" si="522"/>
        <v>124.9208054275</v>
      </c>
    </row>
    <row r="6666" spans="1:13">
      <c r="A6666" s="25">
        <v>523.26</v>
      </c>
      <c r="B6666" s="206">
        <v>369.23594550000001</v>
      </c>
      <c r="C6666" s="206">
        <v>8.0545403639999993</v>
      </c>
      <c r="D6666" s="206">
        <v>45.730853230000001</v>
      </c>
      <c r="E6666" s="206">
        <v>0</v>
      </c>
      <c r="F6666" s="206">
        <v>1.980655225</v>
      </c>
      <c r="G6666" s="206">
        <v>70.617888019999995</v>
      </c>
      <c r="H6666" s="47">
        <v>0</v>
      </c>
      <c r="I6666" s="207">
        <f t="shared" si="520"/>
        <v>0</v>
      </c>
      <c r="J6666" s="47">
        <f t="shared" si="523"/>
        <v>495.61988233900001</v>
      </c>
      <c r="K6666" s="47">
        <f t="shared" si="524"/>
        <v>126.383936839</v>
      </c>
      <c r="L6666" s="57">
        <f t="shared" si="521"/>
        <v>495.61988233900001</v>
      </c>
      <c r="M6666" s="57">
        <f t="shared" si="522"/>
        <v>126.383936839</v>
      </c>
    </row>
    <row r="6667" spans="1:13">
      <c r="A6667" s="25">
        <v>523.28</v>
      </c>
      <c r="B6667" s="206">
        <v>369.07850969999998</v>
      </c>
      <c r="C6667" s="206">
        <v>8.0547623720000008</v>
      </c>
      <c r="D6667" s="206">
        <v>45.714999759999998</v>
      </c>
      <c r="E6667" s="206">
        <v>0</v>
      </c>
      <c r="F6667" s="206">
        <v>5.7467968279999999</v>
      </c>
      <c r="G6667" s="206">
        <v>70.626956949999993</v>
      </c>
      <c r="H6667" s="47">
        <v>0</v>
      </c>
      <c r="I6667" s="207">
        <f t="shared" si="520"/>
        <v>0</v>
      </c>
      <c r="J6667" s="47">
        <f t="shared" si="523"/>
        <v>499.22202561000006</v>
      </c>
      <c r="K6667" s="47">
        <f t="shared" si="524"/>
        <v>130.14351590999999</v>
      </c>
      <c r="L6667" s="57">
        <f t="shared" si="521"/>
        <v>499.22202561000006</v>
      </c>
      <c r="M6667" s="57">
        <f t="shared" si="522"/>
        <v>130.14351590999999</v>
      </c>
    </row>
    <row r="6668" spans="1:13">
      <c r="A6668" s="25">
        <v>523.29999999999995</v>
      </c>
      <c r="B6668" s="206">
        <v>368.70383759999999</v>
      </c>
      <c r="C6668" s="206">
        <v>8.0549806410000002</v>
      </c>
      <c r="D6668" s="206">
        <v>45.672238059999998</v>
      </c>
      <c r="E6668" s="206">
        <v>0</v>
      </c>
      <c r="F6668" s="206">
        <v>13.159489260000001</v>
      </c>
      <c r="G6668" s="206">
        <v>70.635999440000006</v>
      </c>
      <c r="H6668" s="47">
        <v>0</v>
      </c>
      <c r="I6668" s="207">
        <f t="shared" si="520"/>
        <v>0</v>
      </c>
      <c r="J6668" s="47">
        <f t="shared" si="523"/>
        <v>506.22654500099998</v>
      </c>
      <c r="K6668" s="47">
        <f t="shared" si="524"/>
        <v>137.52270740099999</v>
      </c>
      <c r="L6668" s="57">
        <f t="shared" si="521"/>
        <v>506.22654500099998</v>
      </c>
      <c r="M6668" s="57">
        <f t="shared" si="522"/>
        <v>137.52270740099999</v>
      </c>
    </row>
    <row r="6669" spans="1:13">
      <c r="A6669" s="25">
        <v>523.32000000000005</v>
      </c>
      <c r="B6669" s="206">
        <v>368.11720530000002</v>
      </c>
      <c r="C6669" s="206">
        <v>8.0552022139999995</v>
      </c>
      <c r="D6669" s="206">
        <v>45.603209290000002</v>
      </c>
      <c r="E6669" s="206">
        <v>0</v>
      </c>
      <c r="F6669" s="206">
        <v>23.782004440000001</v>
      </c>
      <c r="G6669" s="206">
        <v>70.645064899999994</v>
      </c>
      <c r="H6669" s="47">
        <v>0</v>
      </c>
      <c r="I6669" s="207">
        <f t="shared" si="520"/>
        <v>0</v>
      </c>
      <c r="J6669" s="47">
        <f t="shared" si="523"/>
        <v>516.20268614400004</v>
      </c>
      <c r="K6669" s="47">
        <f t="shared" si="524"/>
        <v>148.08548084399999</v>
      </c>
      <c r="L6669" s="57">
        <f t="shared" si="521"/>
        <v>516.20268614400004</v>
      </c>
      <c r="M6669" s="57">
        <f t="shared" si="522"/>
        <v>148.08548084399999</v>
      </c>
    </row>
    <row r="6670" spans="1:13">
      <c r="A6670" s="25">
        <v>523.34</v>
      </c>
      <c r="B6670" s="206">
        <v>367.36952109999999</v>
      </c>
      <c r="C6670" s="206">
        <v>8.055429685</v>
      </c>
      <c r="D6670" s="206">
        <v>45.514214119999998</v>
      </c>
      <c r="E6670" s="206">
        <v>0</v>
      </c>
      <c r="F6670" s="206">
        <v>33.919864519999997</v>
      </c>
      <c r="G6670" s="206">
        <v>70.654171509999998</v>
      </c>
      <c r="H6670" s="47">
        <v>0</v>
      </c>
      <c r="I6670" s="207">
        <f t="shared" si="520"/>
        <v>0</v>
      </c>
      <c r="J6670" s="47">
        <f t="shared" si="523"/>
        <v>525.51320093499999</v>
      </c>
      <c r="K6670" s="47">
        <f t="shared" si="524"/>
        <v>158.143679835</v>
      </c>
      <c r="L6670" s="57">
        <f t="shared" si="521"/>
        <v>525.51320093499999</v>
      </c>
      <c r="M6670" s="57">
        <f t="shared" si="522"/>
        <v>158.143679835</v>
      </c>
    </row>
    <row r="6671" spans="1:13">
      <c r="A6671" s="25">
        <v>523.36</v>
      </c>
      <c r="B6671" s="206">
        <v>366.56931889999998</v>
      </c>
      <c r="C6671" s="206">
        <v>8.0556597760000006</v>
      </c>
      <c r="D6671" s="206">
        <v>45.418700659999999</v>
      </c>
      <c r="E6671" s="206">
        <v>0</v>
      </c>
      <c r="F6671" s="206">
        <v>38.181764389999998</v>
      </c>
      <c r="G6671" s="206">
        <v>70.663296290000005</v>
      </c>
      <c r="H6671" s="47">
        <v>0</v>
      </c>
      <c r="I6671" s="207">
        <f t="shared" si="520"/>
        <v>0</v>
      </c>
      <c r="J6671" s="47">
        <f t="shared" si="523"/>
        <v>528.88874001600004</v>
      </c>
      <c r="K6671" s="47">
        <f t="shared" si="524"/>
        <v>162.319421116</v>
      </c>
      <c r="L6671" s="57">
        <f t="shared" si="521"/>
        <v>528.88874001600004</v>
      </c>
      <c r="M6671" s="57">
        <f t="shared" si="522"/>
        <v>162.319421116</v>
      </c>
    </row>
    <row r="6672" spans="1:13">
      <c r="A6672" s="25">
        <v>523.38</v>
      </c>
      <c r="B6672" s="206">
        <v>365.85177800000002</v>
      </c>
      <c r="C6672" s="206">
        <v>8.0558888300000007</v>
      </c>
      <c r="D6672" s="206">
        <v>45.33342133</v>
      </c>
      <c r="E6672" s="206">
        <v>0</v>
      </c>
      <c r="F6672" s="206">
        <v>33.919864519999997</v>
      </c>
      <c r="G6672" s="206">
        <v>70.672413570000003</v>
      </c>
      <c r="H6672" s="47">
        <v>0</v>
      </c>
      <c r="I6672" s="207">
        <f t="shared" si="520"/>
        <v>0</v>
      </c>
      <c r="J6672" s="47">
        <f t="shared" si="523"/>
        <v>523.83336625000004</v>
      </c>
      <c r="K6672" s="47">
        <f t="shared" si="524"/>
        <v>157.98158825000002</v>
      </c>
      <c r="L6672" s="57">
        <f t="shared" si="521"/>
        <v>523.83336625000004</v>
      </c>
      <c r="M6672" s="57">
        <f t="shared" si="522"/>
        <v>157.98158825000002</v>
      </c>
    </row>
    <row r="6673" spans="1:13">
      <c r="A6673" s="25">
        <v>523.4</v>
      </c>
      <c r="B6673" s="206">
        <v>365.31891969999998</v>
      </c>
      <c r="C6673" s="206">
        <v>8.0561173139999998</v>
      </c>
      <c r="D6673" s="206">
        <v>45.271018060000003</v>
      </c>
      <c r="E6673" s="206">
        <v>0</v>
      </c>
      <c r="F6673" s="206">
        <v>23.782004440000001</v>
      </c>
      <c r="G6673" s="206">
        <v>70.681526640000001</v>
      </c>
      <c r="H6673" s="47">
        <v>0</v>
      </c>
      <c r="I6673" s="207">
        <f t="shared" si="520"/>
        <v>0</v>
      </c>
      <c r="J6673" s="47">
        <f t="shared" si="523"/>
        <v>513.109586154</v>
      </c>
      <c r="K6673" s="47">
        <f t="shared" si="524"/>
        <v>147.79066645400002</v>
      </c>
      <c r="L6673" s="57">
        <f t="shared" si="521"/>
        <v>513.109586154</v>
      </c>
      <c r="M6673" s="57">
        <f t="shared" si="522"/>
        <v>147.79066645400002</v>
      </c>
    </row>
    <row r="6674" spans="1:13">
      <c r="A6674" s="25">
        <v>523.41999999999996</v>
      </c>
      <c r="B6674" s="206">
        <v>364.98445020000003</v>
      </c>
      <c r="C6674" s="206">
        <v>8.0563470709999994</v>
      </c>
      <c r="D6674" s="206">
        <v>45.233188859999998</v>
      </c>
      <c r="E6674" s="206">
        <v>0</v>
      </c>
      <c r="F6674" s="206">
        <v>13.159489260000001</v>
      </c>
      <c r="G6674" s="206">
        <v>70.690648429999996</v>
      </c>
      <c r="H6674" s="47">
        <v>0</v>
      </c>
      <c r="I6674" s="207">
        <f t="shared" si="520"/>
        <v>0</v>
      </c>
      <c r="J6674" s="47">
        <f t="shared" si="523"/>
        <v>502.12412382100001</v>
      </c>
      <c r="K6674" s="47">
        <f t="shared" si="524"/>
        <v>137.13967362099999</v>
      </c>
      <c r="L6674" s="57">
        <f t="shared" si="521"/>
        <v>502.12412382100001</v>
      </c>
      <c r="M6674" s="57">
        <f t="shared" si="522"/>
        <v>137.13967362099999</v>
      </c>
    </row>
    <row r="6675" spans="1:13">
      <c r="A6675" s="25">
        <v>523.44000000000005</v>
      </c>
      <c r="B6675" s="206">
        <v>364.76810810000001</v>
      </c>
      <c r="C6675" s="206">
        <v>8.0565762870000004</v>
      </c>
      <c r="D6675" s="206">
        <v>45.209990550000001</v>
      </c>
      <c r="E6675" s="206">
        <v>0</v>
      </c>
      <c r="F6675" s="206">
        <v>5.7467968279999999</v>
      </c>
      <c r="G6675" s="206">
        <v>70.699766199999999</v>
      </c>
      <c r="H6675" s="47">
        <v>0</v>
      </c>
      <c r="I6675" s="207">
        <f t="shared" si="520"/>
        <v>0</v>
      </c>
      <c r="J6675" s="47">
        <f t="shared" si="523"/>
        <v>494.48123796499999</v>
      </c>
      <c r="K6675" s="47">
        <f t="shared" si="524"/>
        <v>129.71312986499998</v>
      </c>
      <c r="L6675" s="57">
        <f t="shared" si="521"/>
        <v>494.48123796499999</v>
      </c>
      <c r="M6675" s="57">
        <f t="shared" si="522"/>
        <v>129.71312986499998</v>
      </c>
    </row>
    <row r="6676" spans="1:13">
      <c r="A6676" s="25">
        <v>523.46</v>
      </c>
      <c r="B6676" s="206">
        <v>364.55269340000001</v>
      </c>
      <c r="C6676" s="206">
        <v>8.0567996359999992</v>
      </c>
      <c r="D6676" s="206">
        <v>45.186904920000003</v>
      </c>
      <c r="E6676" s="206">
        <v>0</v>
      </c>
      <c r="F6676" s="206">
        <v>1.980655225</v>
      </c>
      <c r="G6676" s="206">
        <v>70.708842540000006</v>
      </c>
      <c r="H6676" s="47">
        <v>0</v>
      </c>
      <c r="I6676" s="207">
        <f t="shared" si="520"/>
        <v>0</v>
      </c>
      <c r="J6676" s="47">
        <f t="shared" si="523"/>
        <v>490.48589572100002</v>
      </c>
      <c r="K6676" s="47">
        <f t="shared" si="524"/>
        <v>125.93320232100001</v>
      </c>
      <c r="L6676" s="57">
        <f t="shared" si="521"/>
        <v>490.48589572100002</v>
      </c>
      <c r="M6676" s="57">
        <f t="shared" si="522"/>
        <v>125.93320232100001</v>
      </c>
    </row>
    <row r="6677" spans="1:13">
      <c r="A6677" s="25">
        <v>523.48</v>
      </c>
      <c r="B6677" s="206">
        <v>364.25548930000002</v>
      </c>
      <c r="C6677" s="206">
        <v>8.0570119190000007</v>
      </c>
      <c r="D6677" s="206">
        <v>45.153685840000001</v>
      </c>
      <c r="E6677" s="206">
        <v>0</v>
      </c>
      <c r="F6677" s="206">
        <v>0.53875108250000003</v>
      </c>
      <c r="G6677" s="206">
        <v>70.717840940000002</v>
      </c>
      <c r="H6677" s="47">
        <v>0</v>
      </c>
      <c r="I6677" s="207">
        <f t="shared" si="520"/>
        <v>0</v>
      </c>
      <c r="J6677" s="47">
        <f t="shared" si="523"/>
        <v>488.72277908149999</v>
      </c>
      <c r="K6677" s="47">
        <f t="shared" si="524"/>
        <v>124.4672897815</v>
      </c>
      <c r="L6677" s="57">
        <f t="shared" si="521"/>
        <v>488.72277908149999</v>
      </c>
      <c r="M6677" s="57">
        <f t="shared" si="522"/>
        <v>124.4672897815</v>
      </c>
    </row>
    <row r="6678" spans="1:13">
      <c r="A6678" s="25">
        <v>523.5</v>
      </c>
      <c r="B6678" s="206">
        <v>363.85150149999998</v>
      </c>
      <c r="C6678" s="206">
        <v>8.0572092180000006</v>
      </c>
      <c r="D6678" s="206">
        <v>45.107238180000003</v>
      </c>
      <c r="E6678" s="206">
        <v>0</v>
      </c>
      <c r="F6678" s="206">
        <v>0.11565479920000001</v>
      </c>
      <c r="G6678" s="206">
        <v>70.726733879999998</v>
      </c>
      <c r="H6678" s="47">
        <v>0</v>
      </c>
      <c r="I6678" s="207">
        <f t="shared" si="520"/>
        <v>0</v>
      </c>
      <c r="J6678" s="47">
        <f t="shared" si="523"/>
        <v>487.85833757720002</v>
      </c>
      <c r="K6678" s="47">
        <f t="shared" si="524"/>
        <v>124.00683607720001</v>
      </c>
      <c r="L6678" s="57">
        <f t="shared" si="521"/>
        <v>487.85833757720002</v>
      </c>
      <c r="M6678" s="57">
        <f t="shared" si="522"/>
        <v>124.00683607720001</v>
      </c>
    </row>
    <row r="6679" spans="1:13">
      <c r="A6679" s="25">
        <v>523.52</v>
      </c>
      <c r="B6679" s="206">
        <v>363.34382640000001</v>
      </c>
      <c r="C6679" s="206">
        <v>8.0573895090000001</v>
      </c>
      <c r="D6679" s="206">
        <v>45.047944979999997</v>
      </c>
      <c r="E6679" s="206">
        <v>0</v>
      </c>
      <c r="F6679" s="206">
        <v>1.9594554470000001E-2</v>
      </c>
      <c r="G6679" s="206">
        <v>70.735507100000007</v>
      </c>
      <c r="H6679" s="47">
        <v>0</v>
      </c>
      <c r="I6679" s="207">
        <f t="shared" si="520"/>
        <v>0</v>
      </c>
      <c r="J6679" s="47">
        <f t="shared" si="523"/>
        <v>487.20426254347007</v>
      </c>
      <c r="K6679" s="47">
        <f t="shared" si="524"/>
        <v>123.86043614347</v>
      </c>
      <c r="L6679" s="57">
        <f t="shared" si="521"/>
        <v>487.20426254347007</v>
      </c>
      <c r="M6679" s="57">
        <f t="shared" si="522"/>
        <v>123.86043614347</v>
      </c>
    </row>
    <row r="6680" spans="1:13">
      <c r="A6680" s="25">
        <v>523.54</v>
      </c>
      <c r="B6680" s="206">
        <v>362.73264330000001</v>
      </c>
      <c r="C6680" s="206">
        <v>8.0575592880000002</v>
      </c>
      <c r="D6680" s="206">
        <v>44.975818760000003</v>
      </c>
      <c r="E6680" s="206">
        <v>0</v>
      </c>
      <c r="F6680" s="206">
        <v>2.620012472E-3</v>
      </c>
      <c r="G6680" s="206">
        <v>70.744206239999997</v>
      </c>
      <c r="H6680" s="47">
        <v>0</v>
      </c>
      <c r="I6680" s="207">
        <f t="shared" si="520"/>
        <v>0</v>
      </c>
      <c r="J6680" s="47">
        <f t="shared" si="523"/>
        <v>486.51284760047196</v>
      </c>
      <c r="K6680" s="47">
        <f t="shared" si="524"/>
        <v>123.78020430047201</v>
      </c>
      <c r="L6680" s="57">
        <f t="shared" si="521"/>
        <v>486.51284760047196</v>
      </c>
      <c r="M6680" s="57">
        <f t="shared" si="522"/>
        <v>123.78020430047201</v>
      </c>
    </row>
    <row r="6681" spans="1:13">
      <c r="A6681" s="25">
        <v>523.55999999999995</v>
      </c>
      <c r="B6681" s="206">
        <v>362.0230416</v>
      </c>
      <c r="C6681" s="206">
        <v>8.057739926</v>
      </c>
      <c r="D6681" s="206">
        <v>44.891467380000002</v>
      </c>
      <c r="E6681" s="206">
        <v>0</v>
      </c>
      <c r="F6681" s="206">
        <v>2.7648244109999999E-4</v>
      </c>
      <c r="G6681" s="206">
        <v>70.752981449999993</v>
      </c>
      <c r="H6681" s="47">
        <v>0</v>
      </c>
      <c r="I6681" s="207">
        <f t="shared" si="520"/>
        <v>0</v>
      </c>
      <c r="J6681" s="47">
        <f t="shared" si="523"/>
        <v>485.72550683844111</v>
      </c>
      <c r="K6681" s="47">
        <f t="shared" si="524"/>
        <v>123.70246523844111</v>
      </c>
      <c r="L6681" s="57">
        <f t="shared" si="521"/>
        <v>485.72550683844111</v>
      </c>
      <c r="M6681" s="57">
        <f t="shared" si="522"/>
        <v>123.70246523844111</v>
      </c>
    </row>
    <row r="6682" spans="1:13">
      <c r="A6682" s="25">
        <v>523.58000000000004</v>
      </c>
      <c r="B6682" s="206">
        <v>361.26004319999998</v>
      </c>
      <c r="C6682" s="206">
        <v>8.0579568360000007</v>
      </c>
      <c r="D6682" s="206">
        <v>44.800448490000001</v>
      </c>
      <c r="E6682" s="206">
        <v>0</v>
      </c>
      <c r="F6682" s="206">
        <v>0</v>
      </c>
      <c r="G6682" s="206">
        <v>70.762011259999994</v>
      </c>
      <c r="H6682" s="47">
        <v>0</v>
      </c>
      <c r="I6682" s="207">
        <f t="shared" si="520"/>
        <v>0</v>
      </c>
      <c r="J6682" s="47">
        <f t="shared" si="523"/>
        <v>484.88045978600002</v>
      </c>
      <c r="K6682" s="47">
        <f t="shared" si="524"/>
        <v>123.620416586</v>
      </c>
      <c r="L6682" s="57">
        <f t="shared" si="521"/>
        <v>484.88045978600002</v>
      </c>
      <c r="M6682" s="57">
        <f t="shared" si="522"/>
        <v>123.620416586</v>
      </c>
    </row>
    <row r="6683" spans="1:13">
      <c r="A6683" s="25">
        <v>523.6</v>
      </c>
      <c r="B6683" s="206">
        <v>360.55309579999999</v>
      </c>
      <c r="C6683" s="206">
        <v>8.0582148849999999</v>
      </c>
      <c r="D6683" s="206">
        <v>44.716332289999997</v>
      </c>
      <c r="E6683" s="206">
        <v>0</v>
      </c>
      <c r="F6683" s="206">
        <v>0</v>
      </c>
      <c r="G6683" s="206">
        <v>70.771329840000007</v>
      </c>
      <c r="H6683" s="47">
        <v>0</v>
      </c>
      <c r="I6683" s="207">
        <f t="shared" si="520"/>
        <v>0</v>
      </c>
      <c r="J6683" s="47">
        <f t="shared" si="523"/>
        <v>484.09897281500002</v>
      </c>
      <c r="K6683" s="47">
        <f t="shared" si="524"/>
        <v>123.545877015</v>
      </c>
      <c r="L6683" s="57">
        <f t="shared" si="521"/>
        <v>484.09897281500002</v>
      </c>
      <c r="M6683" s="57">
        <f t="shared" si="522"/>
        <v>123.545877015</v>
      </c>
    </row>
    <row r="6684" spans="1:13">
      <c r="A6684" s="25">
        <v>523.62</v>
      </c>
      <c r="B6684" s="206">
        <v>360.06778809999997</v>
      </c>
      <c r="C6684" s="206">
        <v>8.058490892</v>
      </c>
      <c r="D6684" s="206">
        <v>44.659683119999997</v>
      </c>
      <c r="E6684" s="206">
        <v>0</v>
      </c>
      <c r="F6684" s="206">
        <v>0</v>
      </c>
      <c r="G6684" s="206">
        <v>70.780774350000002</v>
      </c>
      <c r="H6684" s="47">
        <v>0</v>
      </c>
      <c r="I6684" s="207">
        <f t="shared" si="520"/>
        <v>0</v>
      </c>
      <c r="J6684" s="47">
        <f t="shared" si="523"/>
        <v>483.56673646199999</v>
      </c>
      <c r="K6684" s="47">
        <f t="shared" si="524"/>
        <v>123.49894836199999</v>
      </c>
      <c r="L6684" s="57">
        <f t="shared" si="521"/>
        <v>483.56673646199999</v>
      </c>
      <c r="M6684" s="57">
        <f t="shared" si="522"/>
        <v>123.49894836199999</v>
      </c>
    </row>
    <row r="6685" spans="1:13">
      <c r="A6685" s="25">
        <v>523.64</v>
      </c>
      <c r="B6685" s="206">
        <v>359.98633239999998</v>
      </c>
      <c r="C6685" s="206">
        <v>8.0587575949999994</v>
      </c>
      <c r="D6685" s="206">
        <v>44.653135820000003</v>
      </c>
      <c r="E6685" s="206">
        <v>0</v>
      </c>
      <c r="F6685" s="206">
        <v>0</v>
      </c>
      <c r="G6685" s="206">
        <v>70.790153270000005</v>
      </c>
      <c r="H6685" s="47">
        <v>0</v>
      </c>
      <c r="I6685" s="207">
        <f t="shared" si="520"/>
        <v>0</v>
      </c>
      <c r="J6685" s="47">
        <f t="shared" si="523"/>
        <v>483.48837908499996</v>
      </c>
      <c r="K6685" s="47">
        <f t="shared" si="524"/>
        <v>123.50204668500001</v>
      </c>
      <c r="L6685" s="57">
        <f t="shared" si="521"/>
        <v>483.48837908499996</v>
      </c>
      <c r="M6685" s="57">
        <f t="shared" si="522"/>
        <v>123.50204668500001</v>
      </c>
    </row>
    <row r="6686" spans="1:13">
      <c r="A6686" s="25">
        <v>523.66</v>
      </c>
      <c r="B6686" s="206">
        <v>360.45141480000001</v>
      </c>
      <c r="C6686" s="206">
        <v>8.059010292</v>
      </c>
      <c r="D6686" s="206">
        <v>44.714404899999998</v>
      </c>
      <c r="E6686" s="206">
        <v>0</v>
      </c>
      <c r="F6686" s="206">
        <v>0</v>
      </c>
      <c r="G6686" s="206">
        <v>70.799433620000002</v>
      </c>
      <c r="H6686" s="47">
        <v>0</v>
      </c>
      <c r="I6686" s="207">
        <f t="shared" si="520"/>
        <v>0</v>
      </c>
      <c r="J6686" s="47">
        <f t="shared" si="523"/>
        <v>484.02426361199997</v>
      </c>
      <c r="K6686" s="47">
        <f t="shared" si="524"/>
        <v>123.572848812</v>
      </c>
      <c r="L6686" s="57">
        <f t="shared" si="521"/>
        <v>484.02426361199997</v>
      </c>
      <c r="M6686" s="57">
        <f t="shared" si="522"/>
        <v>123.572848812</v>
      </c>
    </row>
    <row r="6687" spans="1:13">
      <c r="A6687" s="25">
        <v>523.67999999999995</v>
      </c>
      <c r="B6687" s="206">
        <v>361.516277</v>
      </c>
      <c r="C6687" s="206">
        <v>8.0592644629999999</v>
      </c>
      <c r="D6687" s="206">
        <v>44.850093209999997</v>
      </c>
      <c r="E6687" s="206">
        <v>0</v>
      </c>
      <c r="F6687" s="206">
        <v>7.6514517669999996E-14</v>
      </c>
      <c r="G6687" s="206">
        <v>70.8087242</v>
      </c>
      <c r="H6687" s="47">
        <v>0</v>
      </c>
      <c r="I6687" s="207">
        <f t="shared" si="520"/>
        <v>0</v>
      </c>
      <c r="J6687" s="47">
        <f t="shared" si="523"/>
        <v>485.23435887300002</v>
      </c>
      <c r="K6687" s="47">
        <f t="shared" si="524"/>
        <v>123.71808187300007</v>
      </c>
      <c r="L6687" s="57">
        <f t="shared" si="521"/>
        <v>485.23435887300002</v>
      </c>
      <c r="M6687" s="57">
        <f t="shared" si="522"/>
        <v>123.71808187300007</v>
      </c>
    </row>
    <row r="6688" spans="1:13">
      <c r="A6688" s="25">
        <v>523.70000000000005</v>
      </c>
      <c r="B6688" s="206">
        <v>363.12324990000002</v>
      </c>
      <c r="C6688" s="206">
        <v>8.0595320539999999</v>
      </c>
      <c r="D6688" s="206">
        <v>45.053049680000001</v>
      </c>
      <c r="E6688" s="206">
        <v>0</v>
      </c>
      <c r="F6688" s="206">
        <v>1.1258083219999999E-13</v>
      </c>
      <c r="G6688" s="206">
        <v>70.818108949999996</v>
      </c>
      <c r="H6688" s="47">
        <v>0</v>
      </c>
      <c r="I6688" s="207">
        <f t="shared" si="520"/>
        <v>0</v>
      </c>
      <c r="J6688" s="47">
        <f t="shared" si="523"/>
        <v>487.05394058400015</v>
      </c>
      <c r="K6688" s="47">
        <f t="shared" si="524"/>
        <v>123.93069068400011</v>
      </c>
      <c r="L6688" s="57">
        <f t="shared" si="521"/>
        <v>487.05394058400015</v>
      </c>
      <c r="M6688" s="57">
        <f t="shared" si="522"/>
        <v>123.93069068400011</v>
      </c>
    </row>
    <row r="6689" spans="1:13">
      <c r="A6689" s="25">
        <v>523.72</v>
      </c>
      <c r="B6689" s="206">
        <v>365.1176701</v>
      </c>
      <c r="C6689" s="206">
        <v>8.0598062689999992</v>
      </c>
      <c r="D6689" s="206">
        <v>45.304107389999999</v>
      </c>
      <c r="E6689" s="206">
        <v>0</v>
      </c>
      <c r="F6689" s="206">
        <v>1.247152931E-13</v>
      </c>
      <c r="G6689" s="206">
        <v>70.827540049999996</v>
      </c>
      <c r="H6689" s="47">
        <v>0</v>
      </c>
      <c r="I6689" s="207">
        <f t="shared" si="520"/>
        <v>0</v>
      </c>
      <c r="J6689" s="47">
        <f t="shared" si="523"/>
        <v>489.30912380900008</v>
      </c>
      <c r="K6689" s="47">
        <f t="shared" si="524"/>
        <v>124.19145370900011</v>
      </c>
      <c r="L6689" s="57">
        <f t="shared" si="521"/>
        <v>489.30912380900008</v>
      </c>
      <c r="M6689" s="57">
        <f t="shared" si="522"/>
        <v>124.19145370900011</v>
      </c>
    </row>
    <row r="6690" spans="1:13">
      <c r="A6690" s="25">
        <v>523.74</v>
      </c>
      <c r="B6690" s="206">
        <v>367.28858600000001</v>
      </c>
      <c r="C6690" s="206">
        <v>8.0600677780000005</v>
      </c>
      <c r="D6690" s="206">
        <v>45.577124120000001</v>
      </c>
      <c r="E6690" s="206">
        <v>0</v>
      </c>
      <c r="F6690" s="206">
        <v>1.3427960780000001E-13</v>
      </c>
      <c r="G6690" s="206">
        <v>70.83688162</v>
      </c>
      <c r="H6690" s="47">
        <v>0</v>
      </c>
      <c r="I6690" s="207">
        <f t="shared" si="520"/>
        <v>0</v>
      </c>
      <c r="J6690" s="47">
        <f t="shared" si="523"/>
        <v>491.76265951800013</v>
      </c>
      <c r="K6690" s="47">
        <f t="shared" si="524"/>
        <v>124.47407351800013</v>
      </c>
      <c r="L6690" s="57">
        <f t="shared" si="521"/>
        <v>491.76265951800013</v>
      </c>
      <c r="M6690" s="57">
        <f t="shared" si="522"/>
        <v>124.47407351800013</v>
      </c>
    </row>
    <row r="6691" spans="1:13">
      <c r="A6691" s="25">
        <v>523.76</v>
      </c>
      <c r="B6691" s="206">
        <v>369.42220450000002</v>
      </c>
      <c r="C6691" s="206">
        <v>8.0603018219999996</v>
      </c>
      <c r="D6691" s="206">
        <v>45.845593450000003</v>
      </c>
      <c r="E6691" s="206">
        <v>0</v>
      </c>
      <c r="F6691" s="206">
        <v>1.2252434879999999E-13</v>
      </c>
      <c r="G6691" s="206">
        <v>70.846029869999995</v>
      </c>
      <c r="H6691" s="47">
        <v>0</v>
      </c>
      <c r="I6691" s="207">
        <f t="shared" si="520"/>
        <v>0</v>
      </c>
      <c r="J6691" s="47">
        <f t="shared" si="523"/>
        <v>494.17412964200014</v>
      </c>
      <c r="K6691" s="47">
        <f t="shared" si="524"/>
        <v>124.75192514200012</v>
      </c>
      <c r="L6691" s="57">
        <f t="shared" si="521"/>
        <v>494.17412964200014</v>
      </c>
      <c r="M6691" s="57">
        <f t="shared" si="522"/>
        <v>124.75192514200012</v>
      </c>
    </row>
    <row r="6692" spans="1:13">
      <c r="A6692" s="25">
        <v>523.78</v>
      </c>
      <c r="B6692" s="206">
        <v>371.35361619999998</v>
      </c>
      <c r="C6692" s="206">
        <v>8.0605102409999994</v>
      </c>
      <c r="D6692" s="206">
        <v>46.089049420000002</v>
      </c>
      <c r="E6692" s="206">
        <v>0</v>
      </c>
      <c r="F6692" s="206">
        <v>3.041199276E-13</v>
      </c>
      <c r="G6692" s="206">
        <v>70.854997740000002</v>
      </c>
      <c r="H6692" s="47">
        <v>0</v>
      </c>
      <c r="I6692" s="207">
        <f t="shared" si="520"/>
        <v>0</v>
      </c>
      <c r="J6692" s="47">
        <f t="shared" si="523"/>
        <v>496.3581736010002</v>
      </c>
      <c r="K6692" s="47">
        <f t="shared" si="524"/>
        <v>125.00455740100031</v>
      </c>
      <c r="L6692" s="57">
        <f t="shared" si="521"/>
        <v>496.3581736010002</v>
      </c>
      <c r="M6692" s="57">
        <f t="shared" si="522"/>
        <v>125.00455740100031</v>
      </c>
    </row>
    <row r="6693" spans="1:13">
      <c r="A6693" s="25">
        <v>523.79999999999995</v>
      </c>
      <c r="B6693" s="206">
        <v>373.00534620000002</v>
      </c>
      <c r="C6693" s="206">
        <v>8.0607098399999995</v>
      </c>
      <c r="D6693" s="206">
        <v>46.297854100000002</v>
      </c>
      <c r="E6693" s="206">
        <v>0</v>
      </c>
      <c r="F6693" s="206">
        <v>2.2886941630000001E-13</v>
      </c>
      <c r="G6693" s="206">
        <v>70.863903399999998</v>
      </c>
      <c r="H6693" s="47">
        <v>0</v>
      </c>
      <c r="I6693" s="207">
        <f t="shared" si="520"/>
        <v>0</v>
      </c>
      <c r="J6693" s="47">
        <f t="shared" si="523"/>
        <v>498.22781354000028</v>
      </c>
      <c r="K6693" s="47">
        <f t="shared" si="524"/>
        <v>125.22246734000024</v>
      </c>
      <c r="L6693" s="57">
        <f t="shared" si="521"/>
        <v>498.22781354000028</v>
      </c>
      <c r="M6693" s="57">
        <f t="shared" si="522"/>
        <v>125.22246734000024</v>
      </c>
    </row>
    <row r="6694" spans="1:13">
      <c r="A6694" s="25">
        <v>523.82000000000005</v>
      </c>
      <c r="B6694" s="206">
        <v>374.4042225</v>
      </c>
      <c r="C6694" s="206">
        <v>8.0609186299999998</v>
      </c>
      <c r="D6694" s="206">
        <v>46.475310329999999</v>
      </c>
      <c r="E6694" s="206">
        <v>0</v>
      </c>
      <c r="F6694" s="206">
        <v>9.6362686309999998E-4</v>
      </c>
      <c r="G6694" s="206">
        <v>70.872873490000003</v>
      </c>
      <c r="H6694" s="47">
        <v>0</v>
      </c>
      <c r="I6694" s="207">
        <f t="shared" si="520"/>
        <v>0</v>
      </c>
      <c r="J6694" s="47">
        <f t="shared" si="523"/>
        <v>499.81428857686313</v>
      </c>
      <c r="K6694" s="47">
        <f t="shared" si="524"/>
        <v>125.4100660768631</v>
      </c>
      <c r="L6694" s="57">
        <f t="shared" si="521"/>
        <v>499.81428857686313</v>
      </c>
      <c r="M6694" s="57">
        <f t="shared" si="522"/>
        <v>125.4100660768631</v>
      </c>
    </row>
    <row r="6695" spans="1:13">
      <c r="A6695" s="25">
        <v>523.84</v>
      </c>
      <c r="B6695" s="206">
        <v>375.6676458</v>
      </c>
      <c r="C6695" s="206">
        <v>8.0611412219999998</v>
      </c>
      <c r="D6695" s="206">
        <v>46.635977949999997</v>
      </c>
      <c r="E6695" s="206">
        <v>0</v>
      </c>
      <c r="F6695" s="206">
        <v>9.1315542039999992E-3</v>
      </c>
      <c r="G6695" s="206">
        <v>70.881940409999999</v>
      </c>
      <c r="H6695" s="47">
        <v>0</v>
      </c>
      <c r="I6695" s="207">
        <f t="shared" si="520"/>
        <v>0</v>
      </c>
      <c r="J6695" s="47">
        <f t="shared" si="523"/>
        <v>501.25583693620399</v>
      </c>
      <c r="K6695" s="47">
        <f t="shared" si="524"/>
        <v>125.58819113620399</v>
      </c>
      <c r="L6695" s="57">
        <f t="shared" si="521"/>
        <v>501.25583693620399</v>
      </c>
      <c r="M6695" s="57">
        <f t="shared" si="522"/>
        <v>125.58819113620399</v>
      </c>
    </row>
    <row r="6696" spans="1:13">
      <c r="A6696" s="25">
        <v>523.86</v>
      </c>
      <c r="B6696" s="206">
        <v>376.95875430000001</v>
      </c>
      <c r="C6696" s="206">
        <v>8.0613668549999993</v>
      </c>
      <c r="D6696" s="206">
        <v>46.800113949999997</v>
      </c>
      <c r="E6696" s="206">
        <v>0</v>
      </c>
      <c r="F6696" s="206">
        <v>6.8293085670000003E-2</v>
      </c>
      <c r="G6696" s="206">
        <v>70.891028469999995</v>
      </c>
      <c r="H6696" s="47">
        <v>0</v>
      </c>
      <c r="I6696" s="207">
        <f t="shared" si="520"/>
        <v>0</v>
      </c>
      <c r="J6696" s="47">
        <f t="shared" si="523"/>
        <v>502.77955666067004</v>
      </c>
      <c r="K6696" s="47">
        <f t="shared" si="524"/>
        <v>125.82080236067</v>
      </c>
      <c r="L6696" s="57">
        <f t="shared" si="521"/>
        <v>502.77955666067004</v>
      </c>
      <c r="M6696" s="57">
        <f t="shared" si="522"/>
        <v>125.82080236067</v>
      </c>
    </row>
    <row r="6697" spans="1:13">
      <c r="A6697" s="25">
        <v>523.88</v>
      </c>
      <c r="B6697" s="206">
        <v>378.4282346</v>
      </c>
      <c r="C6697" s="206">
        <v>8.0615815309999999</v>
      </c>
      <c r="D6697" s="206">
        <v>46.9864368</v>
      </c>
      <c r="E6697" s="206">
        <v>0</v>
      </c>
      <c r="F6697" s="206">
        <v>0.4030927634</v>
      </c>
      <c r="G6697" s="206">
        <v>70.900039179999993</v>
      </c>
      <c r="H6697" s="47">
        <v>0</v>
      </c>
      <c r="I6697" s="207">
        <f t="shared" si="520"/>
        <v>0</v>
      </c>
      <c r="J6697" s="47">
        <f t="shared" si="523"/>
        <v>504.77938487439997</v>
      </c>
      <c r="K6697" s="47">
        <f t="shared" si="524"/>
        <v>126.3511502744</v>
      </c>
      <c r="L6697" s="57">
        <f t="shared" si="521"/>
        <v>504.77938487439997</v>
      </c>
      <c r="M6697" s="57">
        <f t="shared" si="522"/>
        <v>126.3511502744</v>
      </c>
    </row>
    <row r="6698" spans="1:13">
      <c r="A6698" s="25">
        <v>523.9</v>
      </c>
      <c r="B6698" s="206">
        <v>380.16603989999999</v>
      </c>
      <c r="C6698" s="206">
        <v>8.0617809559999998</v>
      </c>
      <c r="D6698" s="206">
        <v>47.206117190000001</v>
      </c>
      <c r="E6698" s="206">
        <v>0</v>
      </c>
      <c r="F6698" s="206">
        <v>1.8777142339999999</v>
      </c>
      <c r="G6698" s="206">
        <v>70.908942339999996</v>
      </c>
      <c r="H6698" s="47">
        <v>0</v>
      </c>
      <c r="I6698" s="207">
        <f t="shared" si="520"/>
        <v>0</v>
      </c>
      <c r="J6698" s="47">
        <f t="shared" si="523"/>
        <v>508.22059461999999</v>
      </c>
      <c r="K6698" s="47">
        <f t="shared" si="524"/>
        <v>128.05455472</v>
      </c>
      <c r="L6698" s="57">
        <f t="shared" si="521"/>
        <v>508.22059461999999</v>
      </c>
      <c r="M6698" s="57">
        <f t="shared" si="522"/>
        <v>128.05455472</v>
      </c>
    </row>
    <row r="6699" spans="1:13">
      <c r="A6699" s="25">
        <v>523.91999999999996</v>
      </c>
      <c r="B6699" s="206">
        <v>382.17583389999999</v>
      </c>
      <c r="C6699" s="206">
        <v>8.0619720150000003</v>
      </c>
      <c r="D6699" s="206">
        <v>47.459601640000002</v>
      </c>
      <c r="E6699" s="206">
        <v>0</v>
      </c>
      <c r="F6699" s="206">
        <v>6.9031963520000001</v>
      </c>
      <c r="G6699" s="206">
        <v>70.917786410000005</v>
      </c>
      <c r="H6699" s="47">
        <v>0</v>
      </c>
      <c r="I6699" s="207">
        <f t="shared" si="520"/>
        <v>0</v>
      </c>
      <c r="J6699" s="47">
        <f t="shared" si="523"/>
        <v>515.51839031700001</v>
      </c>
      <c r="K6699" s="47">
        <f t="shared" si="524"/>
        <v>133.34255641700003</v>
      </c>
      <c r="L6699" s="57">
        <f t="shared" si="521"/>
        <v>515.51839031700001</v>
      </c>
      <c r="M6699" s="57">
        <f t="shared" si="522"/>
        <v>133.34255641700003</v>
      </c>
    </row>
    <row r="6700" spans="1:13">
      <c r="A6700" s="25">
        <v>523.94000000000005</v>
      </c>
      <c r="B6700" s="206">
        <v>384.37631909999999</v>
      </c>
      <c r="C6700" s="206">
        <v>8.0621649959999999</v>
      </c>
      <c r="D6700" s="206">
        <v>47.736784210000003</v>
      </c>
      <c r="E6700" s="206">
        <v>0</v>
      </c>
      <c r="F6700" s="206">
        <v>20.02936523</v>
      </c>
      <c r="G6700" s="206">
        <v>70.926643760000005</v>
      </c>
      <c r="H6700" s="47">
        <v>0</v>
      </c>
      <c r="I6700" s="207">
        <f t="shared" si="520"/>
        <v>0</v>
      </c>
      <c r="J6700" s="47">
        <f t="shared" si="523"/>
        <v>531.13127729600001</v>
      </c>
      <c r="K6700" s="47">
        <f t="shared" si="524"/>
        <v>146.75495819600002</v>
      </c>
      <c r="L6700" s="57">
        <f t="shared" si="521"/>
        <v>531.13127729600001</v>
      </c>
      <c r="M6700" s="57">
        <f t="shared" si="522"/>
        <v>146.75495819600002</v>
      </c>
    </row>
    <row r="6701" spans="1:13">
      <c r="A6701" s="25">
        <v>523.96</v>
      </c>
      <c r="B6701" s="206">
        <v>386.62630339999998</v>
      </c>
      <c r="C6701" s="206">
        <v>8.0623672709999994</v>
      </c>
      <c r="D6701" s="206">
        <v>48.020124770000002</v>
      </c>
      <c r="E6701" s="206">
        <v>0</v>
      </c>
      <c r="F6701" s="206">
        <v>45.864892140000002</v>
      </c>
      <c r="G6701" s="206">
        <v>70.935566289999997</v>
      </c>
      <c r="H6701" s="47">
        <v>0</v>
      </c>
      <c r="I6701" s="207">
        <f t="shared" si="520"/>
        <v>0</v>
      </c>
      <c r="J6701" s="47">
        <f t="shared" si="523"/>
        <v>559.50925387099994</v>
      </c>
      <c r="K6701" s="47">
        <f t="shared" si="524"/>
        <v>172.88295047100002</v>
      </c>
      <c r="L6701" s="57">
        <f t="shared" si="521"/>
        <v>559.50925387099994</v>
      </c>
      <c r="M6701" s="57">
        <f t="shared" si="522"/>
        <v>172.88295047100002</v>
      </c>
    </row>
    <row r="6702" spans="1:13">
      <c r="A6702" s="25">
        <v>523.98</v>
      </c>
      <c r="B6702" s="206">
        <v>388.76017350000001</v>
      </c>
      <c r="C6702" s="206">
        <v>8.0625827510000008</v>
      </c>
      <c r="D6702" s="206">
        <v>48.289052820000002</v>
      </c>
      <c r="E6702" s="206">
        <v>0</v>
      </c>
      <c r="F6702" s="206">
        <v>82.887644570000006</v>
      </c>
      <c r="G6702" s="206">
        <v>70.94458152</v>
      </c>
      <c r="H6702" s="47">
        <v>0</v>
      </c>
      <c r="I6702" s="207">
        <f t="shared" si="520"/>
        <v>0</v>
      </c>
      <c r="J6702" s="47">
        <f t="shared" si="523"/>
        <v>598.94403516099999</v>
      </c>
      <c r="K6702" s="47">
        <f t="shared" si="524"/>
        <v>210.18386166099998</v>
      </c>
      <c r="L6702" s="57">
        <f t="shared" si="521"/>
        <v>598.94403516099999</v>
      </c>
      <c r="M6702" s="57">
        <f t="shared" si="522"/>
        <v>210.18386166099998</v>
      </c>
    </row>
    <row r="6703" spans="1:13">
      <c r="A6703" s="25">
        <v>524</v>
      </c>
      <c r="B6703" s="206">
        <v>390.6199211</v>
      </c>
      <c r="C6703" s="206">
        <v>8.0628115840000003</v>
      </c>
      <c r="D6703" s="206">
        <v>48.523942580000003</v>
      </c>
      <c r="E6703" s="206">
        <v>0</v>
      </c>
      <c r="F6703" s="206">
        <v>118.22122400000001</v>
      </c>
      <c r="G6703" s="206">
        <v>70.953690519999995</v>
      </c>
      <c r="H6703" s="47">
        <v>0</v>
      </c>
      <c r="I6703" s="207">
        <f t="shared" si="520"/>
        <v>0</v>
      </c>
      <c r="J6703" s="47">
        <f t="shared" si="523"/>
        <v>636.38158978399997</v>
      </c>
      <c r="K6703" s="47">
        <f t="shared" si="524"/>
        <v>245.76166868400003</v>
      </c>
      <c r="L6703" s="57">
        <f t="shared" si="521"/>
        <v>636.38158978399997</v>
      </c>
      <c r="M6703" s="57">
        <f t="shared" si="522"/>
        <v>245.76166868400003</v>
      </c>
    </row>
    <row r="6704" spans="1:13">
      <c r="A6704" s="25">
        <v>524.02</v>
      </c>
      <c r="B6704" s="206">
        <v>392.0797728</v>
      </c>
      <c r="C6704" s="206">
        <v>8.063046173</v>
      </c>
      <c r="D6704" s="206">
        <v>48.709175109999997</v>
      </c>
      <c r="E6704" s="206">
        <v>0</v>
      </c>
      <c r="F6704" s="206">
        <v>133.07526379999999</v>
      </c>
      <c r="G6704" s="206">
        <v>70.962839790000004</v>
      </c>
      <c r="H6704" s="47">
        <v>0</v>
      </c>
      <c r="I6704" s="207">
        <f t="shared" si="520"/>
        <v>0</v>
      </c>
      <c r="J6704" s="47">
        <f t="shared" si="523"/>
        <v>652.8900976729999</v>
      </c>
      <c r="K6704" s="47">
        <f t="shared" si="524"/>
        <v>260.81032487300001</v>
      </c>
      <c r="L6704" s="57">
        <f t="shared" si="521"/>
        <v>652.8900976729999</v>
      </c>
      <c r="M6704" s="57">
        <f t="shared" si="522"/>
        <v>260.81032487300001</v>
      </c>
    </row>
    <row r="6705" spans="1:13">
      <c r="A6705" s="25">
        <v>524.04</v>
      </c>
      <c r="B6705" s="206">
        <v>393.06479489999998</v>
      </c>
      <c r="C6705" s="206">
        <v>8.0632683190000005</v>
      </c>
      <c r="D6705" s="206">
        <v>48.835453200000003</v>
      </c>
      <c r="E6705" s="206">
        <v>0</v>
      </c>
      <c r="F6705" s="206">
        <v>118.22122400000001</v>
      </c>
      <c r="G6705" s="206">
        <v>70.971901169999995</v>
      </c>
      <c r="H6705" s="47">
        <v>0</v>
      </c>
      <c r="I6705" s="207">
        <f t="shared" si="520"/>
        <v>0</v>
      </c>
      <c r="J6705" s="47">
        <f t="shared" si="523"/>
        <v>639.15664158900006</v>
      </c>
      <c r="K6705" s="47">
        <f t="shared" si="524"/>
        <v>246.09184668899999</v>
      </c>
      <c r="L6705" s="57">
        <f t="shared" si="521"/>
        <v>639.15664158900006</v>
      </c>
      <c r="M6705" s="57">
        <f t="shared" si="522"/>
        <v>246.09184668899999</v>
      </c>
    </row>
    <row r="6706" spans="1:13">
      <c r="A6706" s="25">
        <v>524.05999999999995</v>
      </c>
      <c r="B6706" s="206">
        <v>393.56283860000002</v>
      </c>
      <c r="C6706" s="206">
        <v>8.0634515669999995</v>
      </c>
      <c r="D6706" s="206">
        <v>48.9012855</v>
      </c>
      <c r="E6706" s="206">
        <v>0</v>
      </c>
      <c r="F6706" s="206">
        <v>82.887644570000006</v>
      </c>
      <c r="G6706" s="206">
        <v>70.980688310000005</v>
      </c>
      <c r="H6706" s="47">
        <v>0</v>
      </c>
      <c r="I6706" s="207">
        <f t="shared" si="520"/>
        <v>0</v>
      </c>
      <c r="J6706" s="47">
        <f t="shared" si="523"/>
        <v>604.39590854700009</v>
      </c>
      <c r="K6706" s="47">
        <f t="shared" si="524"/>
        <v>210.83306994700001</v>
      </c>
      <c r="L6706" s="57">
        <f t="shared" si="521"/>
        <v>604.39590854700009</v>
      </c>
      <c r="M6706" s="57">
        <f t="shared" si="522"/>
        <v>210.83306994700001</v>
      </c>
    </row>
    <row r="6707" spans="1:13">
      <c r="A6707" s="25">
        <v>524.08000000000004</v>
      </c>
      <c r="B6707" s="206">
        <v>393.62637740000002</v>
      </c>
      <c r="C6707" s="206">
        <v>8.0635656900000008</v>
      </c>
      <c r="D6707" s="206">
        <v>48.913213310000003</v>
      </c>
      <c r="E6707" s="206">
        <v>0</v>
      </c>
      <c r="F6707" s="206">
        <v>45.864892140000002</v>
      </c>
      <c r="G6707" s="206">
        <v>70.988988219999996</v>
      </c>
      <c r="H6707" s="47">
        <v>0</v>
      </c>
      <c r="I6707" s="207">
        <f t="shared" si="520"/>
        <v>0</v>
      </c>
      <c r="J6707" s="47">
        <f t="shared" si="523"/>
        <v>567.45703676000005</v>
      </c>
      <c r="K6707" s="47">
        <f t="shared" si="524"/>
        <v>173.83065936000003</v>
      </c>
      <c r="L6707" s="57">
        <f t="shared" si="521"/>
        <v>567.45703676000005</v>
      </c>
      <c r="M6707" s="57">
        <f t="shared" si="522"/>
        <v>173.83065936000003</v>
      </c>
    </row>
    <row r="6708" spans="1:13">
      <c r="A6708" s="25">
        <v>524.1</v>
      </c>
      <c r="B6708" s="206">
        <v>393.36082720000002</v>
      </c>
      <c r="C6708" s="206">
        <v>8.0635863969999999</v>
      </c>
      <c r="D6708" s="206">
        <v>48.884351780000003</v>
      </c>
      <c r="E6708" s="206">
        <v>0</v>
      </c>
      <c r="F6708" s="206">
        <v>20.02936523</v>
      </c>
      <c r="G6708" s="206">
        <v>70.996629720000001</v>
      </c>
      <c r="H6708" s="47">
        <v>0</v>
      </c>
      <c r="I6708" s="207">
        <f t="shared" si="520"/>
        <v>0</v>
      </c>
      <c r="J6708" s="47">
        <f t="shared" si="523"/>
        <v>541.33476032700003</v>
      </c>
      <c r="K6708" s="47">
        <f t="shared" si="524"/>
        <v>147.97393312700001</v>
      </c>
      <c r="L6708" s="57">
        <f t="shared" si="521"/>
        <v>541.33476032700003</v>
      </c>
      <c r="M6708" s="57">
        <f t="shared" si="522"/>
        <v>147.97393312700001</v>
      </c>
    </row>
    <row r="6709" spans="1:13">
      <c r="A6709" s="25">
        <v>524.12</v>
      </c>
      <c r="B6709" s="206">
        <v>392.90103099999999</v>
      </c>
      <c r="C6709" s="206">
        <v>8.0635216369999991</v>
      </c>
      <c r="D6709" s="206">
        <v>48.831441810000001</v>
      </c>
      <c r="E6709" s="206">
        <v>0</v>
      </c>
      <c r="F6709" s="206">
        <v>6.9031963520000001</v>
      </c>
      <c r="G6709" s="206">
        <v>71.003668730000001</v>
      </c>
      <c r="H6709" s="47">
        <v>0</v>
      </c>
      <c r="I6709" s="207">
        <f t="shared" si="520"/>
        <v>0</v>
      </c>
      <c r="J6709" s="47">
        <f t="shared" si="523"/>
        <v>527.70285952899997</v>
      </c>
      <c r="K6709" s="47">
        <f t="shared" si="524"/>
        <v>134.80182852900001</v>
      </c>
      <c r="L6709" s="57">
        <f t="shared" si="521"/>
        <v>527.70285952899997</v>
      </c>
      <c r="M6709" s="57">
        <f t="shared" si="522"/>
        <v>134.80182852900001</v>
      </c>
    </row>
    <row r="6710" spans="1:13">
      <c r="A6710" s="25">
        <v>524.14</v>
      </c>
      <c r="B6710" s="206">
        <v>392.3830486</v>
      </c>
      <c r="C6710" s="206">
        <v>8.0634405840000003</v>
      </c>
      <c r="D6710" s="206">
        <v>48.771314269999998</v>
      </c>
      <c r="E6710" s="206">
        <v>0</v>
      </c>
      <c r="F6710" s="206">
        <v>1.8777142339999999</v>
      </c>
      <c r="G6710" s="206">
        <v>71.010592630000005</v>
      </c>
      <c r="H6710" s="47">
        <v>0</v>
      </c>
      <c r="I6710" s="207">
        <f t="shared" si="520"/>
        <v>0</v>
      </c>
      <c r="J6710" s="47">
        <f t="shared" si="523"/>
        <v>522.10611031799999</v>
      </c>
      <c r="K6710" s="47">
        <f t="shared" si="524"/>
        <v>129.723061718</v>
      </c>
      <c r="L6710" s="57">
        <f t="shared" si="521"/>
        <v>522.10611031799999</v>
      </c>
      <c r="M6710" s="57">
        <f t="shared" si="522"/>
        <v>129.723061718</v>
      </c>
    </row>
    <row r="6711" spans="1:13">
      <c r="A6711" s="25">
        <v>524.16</v>
      </c>
      <c r="B6711" s="206">
        <v>391.91838589999998</v>
      </c>
      <c r="C6711" s="206">
        <v>8.0634567110000006</v>
      </c>
      <c r="D6711" s="206">
        <v>48.717705119999998</v>
      </c>
      <c r="E6711" s="206">
        <v>0</v>
      </c>
      <c r="F6711" s="206">
        <v>0.4030927634</v>
      </c>
      <c r="G6711" s="206">
        <v>71.01820094</v>
      </c>
      <c r="H6711" s="47">
        <v>0</v>
      </c>
      <c r="I6711" s="207">
        <f t="shared" si="520"/>
        <v>0</v>
      </c>
      <c r="J6711" s="47">
        <f t="shared" si="523"/>
        <v>520.12084143440006</v>
      </c>
      <c r="K6711" s="47">
        <f t="shared" si="524"/>
        <v>128.2024555344</v>
      </c>
      <c r="L6711" s="57">
        <f t="shared" si="521"/>
        <v>520.12084143440006</v>
      </c>
      <c r="M6711" s="57">
        <f t="shared" si="522"/>
        <v>128.2024555344</v>
      </c>
    </row>
    <row r="6712" spans="1:13">
      <c r="A6712" s="25">
        <v>524.17999999999995</v>
      </c>
      <c r="B6712" s="206">
        <v>391.57656270000001</v>
      </c>
      <c r="C6712" s="206">
        <v>8.0636523090000001</v>
      </c>
      <c r="D6712" s="206">
        <v>48.67916846</v>
      </c>
      <c r="E6712" s="206">
        <v>0</v>
      </c>
      <c r="F6712" s="206">
        <v>6.8293085670000003E-2</v>
      </c>
      <c r="G6712" s="206">
        <v>71.027073529999996</v>
      </c>
      <c r="H6712" s="47">
        <v>0</v>
      </c>
      <c r="I6712" s="207">
        <f t="shared" si="520"/>
        <v>0</v>
      </c>
      <c r="J6712" s="47">
        <f t="shared" si="523"/>
        <v>519.41475008467</v>
      </c>
      <c r="K6712" s="47">
        <f t="shared" si="524"/>
        <v>127.83818738466999</v>
      </c>
      <c r="L6712" s="57">
        <f t="shared" si="521"/>
        <v>519.41475008467</v>
      </c>
      <c r="M6712" s="57">
        <f t="shared" si="522"/>
        <v>127.83818738466999</v>
      </c>
    </row>
    <row r="6713" spans="1:13">
      <c r="A6713" s="25">
        <v>524.20000000000005</v>
      </c>
      <c r="B6713" s="206">
        <v>391.38147980000002</v>
      </c>
      <c r="C6713" s="206">
        <v>8.0640167629999997</v>
      </c>
      <c r="D6713" s="206">
        <v>48.658689930000001</v>
      </c>
      <c r="E6713" s="206">
        <v>0</v>
      </c>
      <c r="F6713" s="206">
        <v>9.1315542049999997E-3</v>
      </c>
      <c r="G6713" s="206">
        <v>71.037135689999999</v>
      </c>
      <c r="H6713" s="47">
        <v>0</v>
      </c>
      <c r="I6713" s="207">
        <f t="shared" si="520"/>
        <v>0</v>
      </c>
      <c r="J6713" s="47">
        <f t="shared" si="523"/>
        <v>519.150453737205</v>
      </c>
      <c r="K6713" s="47">
        <f t="shared" si="524"/>
        <v>127.768973937205</v>
      </c>
      <c r="L6713" s="57">
        <f t="shared" si="521"/>
        <v>519.150453737205</v>
      </c>
      <c r="M6713" s="57">
        <f t="shared" si="522"/>
        <v>127.768973937205</v>
      </c>
    </row>
    <row r="6714" spans="1:13">
      <c r="A6714" s="25">
        <v>524.22</v>
      </c>
      <c r="B6714" s="206">
        <v>391.3220397</v>
      </c>
      <c r="C6714" s="206">
        <v>8.0644671339999991</v>
      </c>
      <c r="D6714" s="206">
        <v>48.654983970000004</v>
      </c>
      <c r="E6714" s="206">
        <v>0</v>
      </c>
      <c r="F6714" s="206">
        <v>9.63626863E-4</v>
      </c>
      <c r="G6714" s="206">
        <v>71.047803079999994</v>
      </c>
      <c r="H6714" s="47">
        <v>0</v>
      </c>
      <c r="I6714" s="207">
        <f t="shared" si="520"/>
        <v>0</v>
      </c>
      <c r="J6714" s="47">
        <f t="shared" si="523"/>
        <v>519.09025751086301</v>
      </c>
      <c r="K6714" s="47">
        <f t="shared" si="524"/>
        <v>127.76821781086299</v>
      </c>
      <c r="L6714" s="57">
        <f t="shared" si="521"/>
        <v>519.09025751086301</v>
      </c>
      <c r="M6714" s="57">
        <f t="shared" si="522"/>
        <v>127.76821781086299</v>
      </c>
    </row>
    <row r="6715" spans="1:13">
      <c r="A6715" s="25">
        <v>524.24</v>
      </c>
      <c r="B6715" s="206">
        <v>391.37017839999999</v>
      </c>
      <c r="C6715" s="206">
        <v>8.0649175589999995</v>
      </c>
      <c r="D6715" s="206">
        <v>48.664660769999998</v>
      </c>
      <c r="E6715" s="206">
        <v>0</v>
      </c>
      <c r="F6715" s="206">
        <v>9.3367935660000006E-14</v>
      </c>
      <c r="G6715" s="206">
        <v>71.058470729999996</v>
      </c>
      <c r="H6715" s="47">
        <v>0</v>
      </c>
      <c r="I6715" s="207">
        <f t="shared" si="520"/>
        <v>0</v>
      </c>
      <c r="J6715" s="47">
        <f t="shared" si="523"/>
        <v>519.15822745900005</v>
      </c>
      <c r="K6715" s="47">
        <f t="shared" si="524"/>
        <v>127.78804905900009</v>
      </c>
      <c r="L6715" s="57">
        <f t="shared" si="521"/>
        <v>519.15822745900005</v>
      </c>
      <c r="M6715" s="57">
        <f t="shared" si="522"/>
        <v>127.78804905900009</v>
      </c>
    </row>
    <row r="6716" spans="1:13">
      <c r="A6716" s="25">
        <v>524.26</v>
      </c>
      <c r="B6716" s="206">
        <v>391.49709560000002</v>
      </c>
      <c r="C6716" s="206">
        <v>8.065320947</v>
      </c>
      <c r="D6716" s="206">
        <v>48.684198350000003</v>
      </c>
      <c r="E6716" s="206">
        <v>0</v>
      </c>
      <c r="F6716" s="206">
        <v>2.200424386E-13</v>
      </c>
      <c r="G6716" s="206">
        <v>71.068806820000006</v>
      </c>
      <c r="H6716" s="47">
        <v>0</v>
      </c>
      <c r="I6716" s="207">
        <f t="shared" si="520"/>
        <v>0</v>
      </c>
      <c r="J6716" s="47">
        <f t="shared" si="523"/>
        <v>519.31542171700016</v>
      </c>
      <c r="K6716" s="47">
        <f t="shared" si="524"/>
        <v>127.81832611700023</v>
      </c>
      <c r="L6716" s="57">
        <f t="shared" si="521"/>
        <v>519.31542171700016</v>
      </c>
      <c r="M6716" s="57">
        <f t="shared" si="522"/>
        <v>127.81832611700023</v>
      </c>
    </row>
    <row r="6717" spans="1:13">
      <c r="A6717" s="25">
        <v>524.28</v>
      </c>
      <c r="B6717" s="206">
        <v>391.68060000000003</v>
      </c>
      <c r="C6717" s="206">
        <v>8.065664817</v>
      </c>
      <c r="D6717" s="206">
        <v>48.710858000000002</v>
      </c>
      <c r="E6717" s="206">
        <v>0</v>
      </c>
      <c r="F6717" s="206">
        <v>5.5751106709999998E-13</v>
      </c>
      <c r="G6717" s="206">
        <v>71.078723319999995</v>
      </c>
      <c r="H6717" s="47">
        <v>0</v>
      </c>
      <c r="I6717" s="207">
        <f t="shared" si="520"/>
        <v>0</v>
      </c>
      <c r="J6717" s="47">
        <f t="shared" si="523"/>
        <v>519.53584613700059</v>
      </c>
      <c r="K6717" s="47">
        <f t="shared" si="524"/>
        <v>127.85524613700055</v>
      </c>
      <c r="L6717" s="57">
        <f t="shared" si="521"/>
        <v>519.53584613700059</v>
      </c>
      <c r="M6717" s="57">
        <f t="shared" si="522"/>
        <v>127.85524613700055</v>
      </c>
    </row>
    <row r="6718" spans="1:13">
      <c r="A6718" s="25">
        <v>524.29999999999995</v>
      </c>
      <c r="B6718" s="206">
        <v>391.9010136</v>
      </c>
      <c r="C6718" s="206">
        <v>8.0659493720000004</v>
      </c>
      <c r="D6718" s="206">
        <v>48.742195539999997</v>
      </c>
      <c r="E6718" s="206">
        <v>0</v>
      </c>
      <c r="F6718" s="206">
        <v>0</v>
      </c>
      <c r="G6718" s="206">
        <v>71.088221529999998</v>
      </c>
      <c r="H6718" s="47">
        <v>0</v>
      </c>
      <c r="I6718" s="207">
        <f t="shared" si="520"/>
        <v>0</v>
      </c>
      <c r="J6718" s="47">
        <f t="shared" si="523"/>
        <v>519.79738004199999</v>
      </c>
      <c r="K6718" s="47">
        <f t="shared" si="524"/>
        <v>127.89636644199999</v>
      </c>
      <c r="L6718" s="57">
        <f t="shared" si="521"/>
        <v>519.79738004199999</v>
      </c>
      <c r="M6718" s="57">
        <f t="shared" si="522"/>
        <v>127.89636644199999</v>
      </c>
    </row>
    <row r="6719" spans="1:13">
      <c r="A6719" s="25">
        <v>524.32000000000005</v>
      </c>
      <c r="B6719" s="206">
        <v>392.13091659999998</v>
      </c>
      <c r="C6719" s="206">
        <v>8.0661720680000002</v>
      </c>
      <c r="D6719" s="206">
        <v>48.774801179999997</v>
      </c>
      <c r="E6719" s="206">
        <v>0</v>
      </c>
      <c r="F6719" s="206">
        <v>5.2818611980000004E-13</v>
      </c>
      <c r="G6719" s="206">
        <v>71.097283410000003</v>
      </c>
      <c r="H6719" s="47">
        <v>0</v>
      </c>
      <c r="I6719" s="207">
        <f t="shared" si="520"/>
        <v>0</v>
      </c>
      <c r="J6719" s="47">
        <f t="shared" si="523"/>
        <v>520.06917325800055</v>
      </c>
      <c r="K6719" s="47">
        <f t="shared" si="524"/>
        <v>127.93825665800053</v>
      </c>
      <c r="L6719" s="57">
        <f t="shared" si="521"/>
        <v>520.06917325800055</v>
      </c>
      <c r="M6719" s="57">
        <f t="shared" si="522"/>
        <v>127.93825665800053</v>
      </c>
    </row>
    <row r="6720" spans="1:13">
      <c r="A6720" s="25">
        <v>524.34</v>
      </c>
      <c r="B6720" s="206">
        <v>392.32971270000002</v>
      </c>
      <c r="C6720" s="206">
        <v>8.0663322750000006</v>
      </c>
      <c r="D6720" s="206">
        <v>48.803619910000002</v>
      </c>
      <c r="E6720" s="206">
        <v>0</v>
      </c>
      <c r="F6720" s="206">
        <v>1.375913045E-12</v>
      </c>
      <c r="G6720" s="206">
        <v>71.1059044</v>
      </c>
      <c r="H6720" s="47">
        <v>0</v>
      </c>
      <c r="I6720" s="207">
        <f t="shared" si="520"/>
        <v>0</v>
      </c>
      <c r="J6720" s="47">
        <f t="shared" si="523"/>
        <v>520.30556928500141</v>
      </c>
      <c r="K6720" s="47">
        <f t="shared" si="524"/>
        <v>127.97585658500138</v>
      </c>
      <c r="L6720" s="57">
        <f t="shared" si="521"/>
        <v>520.30556928500141</v>
      </c>
      <c r="M6720" s="57">
        <f t="shared" si="522"/>
        <v>127.97585658500138</v>
      </c>
    </row>
    <row r="6721" spans="1:13">
      <c r="A6721" s="25">
        <v>524.36</v>
      </c>
      <c r="B6721" s="206">
        <v>392.44897049999997</v>
      </c>
      <c r="C6721" s="206">
        <v>8.0664508119999994</v>
      </c>
      <c r="D6721" s="206">
        <v>48.822597360000003</v>
      </c>
      <c r="E6721" s="206">
        <v>0</v>
      </c>
      <c r="F6721" s="206">
        <v>2.108615392E-12</v>
      </c>
      <c r="G6721" s="206">
        <v>71.1142313</v>
      </c>
      <c r="H6721" s="47">
        <v>0</v>
      </c>
      <c r="I6721" s="207">
        <f t="shared" si="520"/>
        <v>0</v>
      </c>
      <c r="J6721" s="47">
        <f t="shared" si="523"/>
        <v>520.45224997200205</v>
      </c>
      <c r="K6721" s="47">
        <f t="shared" si="524"/>
        <v>128.00327947200211</v>
      </c>
      <c r="L6721" s="57">
        <f t="shared" si="521"/>
        <v>520.45224997200205</v>
      </c>
      <c r="M6721" s="57">
        <f t="shared" si="522"/>
        <v>128.00327947200211</v>
      </c>
    </row>
    <row r="6722" spans="1:13">
      <c r="A6722" s="25">
        <v>524.38</v>
      </c>
      <c r="B6722" s="206">
        <v>392.4434703</v>
      </c>
      <c r="C6722" s="206">
        <v>8.0665724660000002</v>
      </c>
      <c r="D6722" s="206">
        <v>48.826052369999999</v>
      </c>
      <c r="E6722" s="206">
        <v>0</v>
      </c>
      <c r="F6722" s="206">
        <v>6.9149574010000001E-13</v>
      </c>
      <c r="G6722" s="206">
        <v>71.122579959999996</v>
      </c>
      <c r="H6722" s="47">
        <v>0</v>
      </c>
      <c r="I6722" s="207">
        <f t="shared" si="520"/>
        <v>0</v>
      </c>
      <c r="J6722" s="47">
        <f t="shared" si="523"/>
        <v>520.45867509600066</v>
      </c>
      <c r="K6722" s="47">
        <f t="shared" si="524"/>
        <v>128.01520479600069</v>
      </c>
      <c r="L6722" s="57">
        <f t="shared" si="521"/>
        <v>520.45867509600066</v>
      </c>
      <c r="M6722" s="57">
        <f t="shared" si="522"/>
        <v>128.01520479600069</v>
      </c>
    </row>
    <row r="6723" spans="1:13">
      <c r="A6723" s="25">
        <v>524.4</v>
      </c>
      <c r="B6723" s="206">
        <v>392.27962200000002</v>
      </c>
      <c r="C6723" s="206">
        <v>8.0667319249999991</v>
      </c>
      <c r="D6723" s="206">
        <v>48.809760369999999</v>
      </c>
      <c r="E6723" s="206">
        <v>0</v>
      </c>
      <c r="F6723" s="206">
        <v>2.002186057E-13</v>
      </c>
      <c r="G6723" s="206">
        <v>71.131194980000004</v>
      </c>
      <c r="H6723" s="47">
        <v>0</v>
      </c>
      <c r="I6723" s="207">
        <f t="shared" ref="I6723:I6786" si="525">H6723/K6723</f>
        <v>0</v>
      </c>
      <c r="J6723" s="47">
        <f t="shared" si="523"/>
        <v>520.28730927500021</v>
      </c>
      <c r="K6723" s="47">
        <f t="shared" si="524"/>
        <v>128.00768727500019</v>
      </c>
      <c r="L6723" s="57">
        <f t="shared" ref="L6723:L6786" si="526">J6723+H6723</f>
        <v>520.28730927500021</v>
      </c>
      <c r="M6723" s="57">
        <f t="shared" ref="M6723:M6786" si="527">K6723+H6723</f>
        <v>128.00768727500019</v>
      </c>
    </row>
    <row r="6724" spans="1:13">
      <c r="A6724" s="25">
        <v>524.41999999999996</v>
      </c>
      <c r="B6724" s="206">
        <v>391.93865310000001</v>
      </c>
      <c r="C6724" s="206">
        <v>8.0669174990000005</v>
      </c>
      <c r="D6724" s="206">
        <v>48.77138824</v>
      </c>
      <c r="E6724" s="206">
        <v>0</v>
      </c>
      <c r="F6724" s="206">
        <v>3.889768872E-13</v>
      </c>
      <c r="G6724" s="206">
        <v>71.139993820000001</v>
      </c>
      <c r="H6724" s="47">
        <v>0</v>
      </c>
      <c r="I6724" s="207">
        <f t="shared" si="525"/>
        <v>0</v>
      </c>
      <c r="J6724" s="47">
        <f t="shared" ref="J6724:J6787" si="528">SUM(B6724:G6724)</f>
        <v>519.91695265900046</v>
      </c>
      <c r="K6724" s="47">
        <f t="shared" ref="K6724:K6787" si="529">SUM(C6724:G6724)</f>
        <v>127.97829955900039</v>
      </c>
      <c r="L6724" s="57">
        <f t="shared" si="526"/>
        <v>519.91695265900046</v>
      </c>
      <c r="M6724" s="57">
        <f t="shared" si="527"/>
        <v>127.97829955900039</v>
      </c>
    </row>
    <row r="6725" spans="1:13">
      <c r="A6725" s="25">
        <v>524.44000000000005</v>
      </c>
      <c r="B6725" s="206">
        <v>391.41596779999998</v>
      </c>
      <c r="C6725" s="206">
        <v>8.0670854389999995</v>
      </c>
      <c r="D6725" s="206">
        <v>48.710400210000003</v>
      </c>
      <c r="E6725" s="206">
        <v>0</v>
      </c>
      <c r="F6725" s="206">
        <v>3.1549598480000001E-13</v>
      </c>
      <c r="G6725" s="206">
        <v>71.148667840000002</v>
      </c>
      <c r="H6725" s="47">
        <v>0</v>
      </c>
      <c r="I6725" s="207">
        <f t="shared" si="525"/>
        <v>0</v>
      </c>
      <c r="J6725" s="47">
        <f t="shared" si="528"/>
        <v>519.34212128900026</v>
      </c>
      <c r="K6725" s="47">
        <f t="shared" si="529"/>
        <v>127.92615348900031</v>
      </c>
      <c r="L6725" s="57">
        <f t="shared" si="526"/>
        <v>519.34212128900026</v>
      </c>
      <c r="M6725" s="57">
        <f t="shared" si="527"/>
        <v>127.92615348900031</v>
      </c>
    </row>
    <row r="6726" spans="1:13">
      <c r="A6726" s="25">
        <v>524.46</v>
      </c>
      <c r="B6726" s="206">
        <v>390.71720699999997</v>
      </c>
      <c r="C6726" s="206">
        <v>8.0672191130000002</v>
      </c>
      <c r="D6726" s="206">
        <v>48.627506750000002</v>
      </c>
      <c r="E6726" s="206">
        <v>0</v>
      </c>
      <c r="F6726" s="206">
        <v>1.9684792209999999E-13</v>
      </c>
      <c r="G6726" s="206">
        <v>71.157099810000005</v>
      </c>
      <c r="H6726" s="47">
        <v>0</v>
      </c>
      <c r="I6726" s="207">
        <f t="shared" si="525"/>
        <v>0</v>
      </c>
      <c r="J6726" s="47">
        <f t="shared" si="528"/>
        <v>518.56903267300015</v>
      </c>
      <c r="K6726" s="47">
        <f t="shared" si="529"/>
        <v>127.85182567300021</v>
      </c>
      <c r="L6726" s="57">
        <f t="shared" si="526"/>
        <v>518.56903267300015</v>
      </c>
      <c r="M6726" s="57">
        <f t="shared" si="527"/>
        <v>127.85182567300021</v>
      </c>
    </row>
    <row r="6727" spans="1:13">
      <c r="A6727" s="25">
        <v>524.48</v>
      </c>
      <c r="B6727" s="206">
        <v>389.85124450000001</v>
      </c>
      <c r="C6727" s="206">
        <v>8.0673636359999996</v>
      </c>
      <c r="D6727" s="206">
        <v>48.52375842</v>
      </c>
      <c r="E6727" s="206">
        <v>0</v>
      </c>
      <c r="F6727" s="206">
        <v>1.6314108609999999E-13</v>
      </c>
      <c r="G6727" s="206">
        <v>71.165608199999994</v>
      </c>
      <c r="H6727" s="47">
        <v>0</v>
      </c>
      <c r="I6727" s="207">
        <f t="shared" si="525"/>
        <v>0</v>
      </c>
      <c r="J6727" s="47">
        <f t="shared" si="528"/>
        <v>517.60797475600009</v>
      </c>
      <c r="K6727" s="47">
        <f t="shared" si="529"/>
        <v>127.75673025600017</v>
      </c>
      <c r="L6727" s="57">
        <f t="shared" si="526"/>
        <v>517.60797475600009</v>
      </c>
      <c r="M6727" s="57">
        <f t="shared" si="527"/>
        <v>127.75673025600017</v>
      </c>
    </row>
    <row r="6728" spans="1:13">
      <c r="A6728" s="25">
        <v>524.5</v>
      </c>
      <c r="B6728" s="206">
        <v>388.82328280000002</v>
      </c>
      <c r="C6728" s="206">
        <v>8.0675877170000003</v>
      </c>
      <c r="D6728" s="206">
        <v>48.399727800000001</v>
      </c>
      <c r="E6728" s="206">
        <v>0</v>
      </c>
      <c r="F6728" s="206">
        <v>2.150496135E-13</v>
      </c>
      <c r="G6728" s="206">
        <v>71.174677930000001</v>
      </c>
      <c r="H6728" s="47">
        <v>0</v>
      </c>
      <c r="I6728" s="207">
        <f t="shared" si="525"/>
        <v>0</v>
      </c>
      <c r="J6728" s="47">
        <f t="shared" si="528"/>
        <v>516.46527624700025</v>
      </c>
      <c r="K6728" s="47">
        <f t="shared" si="529"/>
        <v>127.64199344700022</v>
      </c>
      <c r="L6728" s="57">
        <f t="shared" si="526"/>
        <v>516.46527624700025</v>
      </c>
      <c r="M6728" s="57">
        <f t="shared" si="527"/>
        <v>127.64199344700022</v>
      </c>
    </row>
    <row r="6729" spans="1:13">
      <c r="A6729" s="25">
        <v>524.52</v>
      </c>
      <c r="B6729" s="206">
        <v>387.63545549999998</v>
      </c>
      <c r="C6729" s="206">
        <v>8.0679116359999998</v>
      </c>
      <c r="D6729" s="206">
        <v>48.255659559999998</v>
      </c>
      <c r="E6729" s="206">
        <v>0</v>
      </c>
      <c r="F6729" s="206">
        <v>2.8650810579999999E-13</v>
      </c>
      <c r="G6729" s="206">
        <v>71.184452109999995</v>
      </c>
      <c r="H6729" s="47">
        <v>0</v>
      </c>
      <c r="I6729" s="207">
        <f t="shared" si="525"/>
        <v>0</v>
      </c>
      <c r="J6729" s="47">
        <f t="shared" si="528"/>
        <v>515.1434788060003</v>
      </c>
      <c r="K6729" s="47">
        <f t="shared" si="529"/>
        <v>127.50802330600027</v>
      </c>
      <c r="L6729" s="57">
        <f t="shared" si="526"/>
        <v>515.1434788060003</v>
      </c>
      <c r="M6729" s="57">
        <f t="shared" si="527"/>
        <v>127.50802330600027</v>
      </c>
    </row>
    <row r="6730" spans="1:13">
      <c r="A6730" s="25">
        <v>524.54</v>
      </c>
      <c r="B6730" s="206">
        <v>386.3023551</v>
      </c>
      <c r="C6730" s="206">
        <v>8.0682821499999999</v>
      </c>
      <c r="D6730" s="206">
        <v>48.093428230000001</v>
      </c>
      <c r="E6730" s="206">
        <v>0</v>
      </c>
      <c r="F6730" s="206">
        <v>1.1258083219999999E-13</v>
      </c>
      <c r="G6730" s="206">
        <v>71.194554890000006</v>
      </c>
      <c r="H6730" s="47">
        <v>0</v>
      </c>
      <c r="I6730" s="207">
        <f t="shared" si="525"/>
        <v>0</v>
      </c>
      <c r="J6730" s="47">
        <f t="shared" si="528"/>
        <v>513.65862037000011</v>
      </c>
      <c r="K6730" s="47">
        <f t="shared" si="529"/>
        <v>127.35626527000012</v>
      </c>
      <c r="L6730" s="57">
        <f t="shared" si="526"/>
        <v>513.65862037000011</v>
      </c>
      <c r="M6730" s="57">
        <f t="shared" si="527"/>
        <v>127.35626527000012</v>
      </c>
    </row>
    <row r="6731" spans="1:13">
      <c r="A6731" s="25">
        <v>524.55999999999995</v>
      </c>
      <c r="B6731" s="206">
        <v>384.87780830000003</v>
      </c>
      <c r="C6731" s="206">
        <v>8.068615672</v>
      </c>
      <c r="D6731" s="206">
        <v>47.919825260000003</v>
      </c>
      <c r="E6731" s="206">
        <v>0</v>
      </c>
      <c r="F6731" s="206">
        <v>1.3381613880000001E-13</v>
      </c>
      <c r="G6731" s="206">
        <v>71.204396270000004</v>
      </c>
      <c r="H6731" s="47">
        <v>0</v>
      </c>
      <c r="I6731" s="207">
        <f t="shared" si="525"/>
        <v>0</v>
      </c>
      <c r="J6731" s="47">
        <f t="shared" si="528"/>
        <v>512.07064550200016</v>
      </c>
      <c r="K6731" s="47">
        <f t="shared" si="529"/>
        <v>127.19283720200013</v>
      </c>
      <c r="L6731" s="57">
        <f t="shared" si="526"/>
        <v>512.07064550200016</v>
      </c>
      <c r="M6731" s="57">
        <f t="shared" si="527"/>
        <v>127.19283720200013</v>
      </c>
    </row>
    <row r="6732" spans="1:13">
      <c r="A6732" s="25">
        <v>524.58000000000004</v>
      </c>
      <c r="B6732" s="206">
        <v>383.47216830000002</v>
      </c>
      <c r="C6732" s="206">
        <v>8.0688554329999995</v>
      </c>
      <c r="D6732" s="206">
        <v>47.748652559999996</v>
      </c>
      <c r="E6732" s="206">
        <v>0</v>
      </c>
      <c r="F6732" s="206">
        <v>0</v>
      </c>
      <c r="G6732" s="206">
        <v>71.213575469999995</v>
      </c>
      <c r="H6732" s="47">
        <v>0</v>
      </c>
      <c r="I6732" s="207">
        <f t="shared" si="525"/>
        <v>0</v>
      </c>
      <c r="J6732" s="47">
        <f t="shared" si="528"/>
        <v>510.50325176299998</v>
      </c>
      <c r="K6732" s="47">
        <f t="shared" si="529"/>
        <v>127.03108346299999</v>
      </c>
      <c r="L6732" s="57">
        <f t="shared" si="526"/>
        <v>510.50325176299998</v>
      </c>
      <c r="M6732" s="57">
        <f t="shared" si="527"/>
        <v>127.03108346299999</v>
      </c>
    </row>
    <row r="6733" spans="1:13">
      <c r="A6733" s="25">
        <v>524.6</v>
      </c>
      <c r="B6733" s="206">
        <v>382.23815139999999</v>
      </c>
      <c r="C6733" s="206">
        <v>8.0689951450000006</v>
      </c>
      <c r="D6733" s="206">
        <v>47.598935939999997</v>
      </c>
      <c r="E6733" s="206">
        <v>0</v>
      </c>
      <c r="F6733" s="206">
        <v>6.4717125079999995E-14</v>
      </c>
      <c r="G6733" s="206">
        <v>71.222048040000004</v>
      </c>
      <c r="H6733" s="47">
        <v>0</v>
      </c>
      <c r="I6733" s="207">
        <f t="shared" si="525"/>
        <v>0</v>
      </c>
      <c r="J6733" s="47">
        <f t="shared" si="528"/>
        <v>509.12813052500002</v>
      </c>
      <c r="K6733" s="47">
        <f t="shared" si="529"/>
        <v>126.88997912500007</v>
      </c>
      <c r="L6733" s="57">
        <f t="shared" si="526"/>
        <v>509.12813052500002</v>
      </c>
      <c r="M6733" s="57">
        <f t="shared" si="527"/>
        <v>126.88997912500007</v>
      </c>
    </row>
    <row r="6734" spans="1:13">
      <c r="A6734" s="25">
        <v>524.62</v>
      </c>
      <c r="B6734" s="206">
        <v>381.32840620000002</v>
      </c>
      <c r="C6734" s="206">
        <v>8.0690752420000003</v>
      </c>
      <c r="D6734" s="206">
        <v>47.489647480000002</v>
      </c>
      <c r="E6734" s="206">
        <v>0</v>
      </c>
      <c r="F6734" s="206">
        <v>1.3027692109999999E-13</v>
      </c>
      <c r="G6734" s="206">
        <v>71.230099440000004</v>
      </c>
      <c r="H6734" s="47">
        <v>0</v>
      </c>
      <c r="I6734" s="207">
        <f t="shared" si="525"/>
        <v>0</v>
      </c>
      <c r="J6734" s="47">
        <f t="shared" si="528"/>
        <v>508.11722836200011</v>
      </c>
      <c r="K6734" s="47">
        <f t="shared" si="529"/>
        <v>126.78882216200013</v>
      </c>
      <c r="L6734" s="57">
        <f t="shared" si="526"/>
        <v>508.11722836200011</v>
      </c>
      <c r="M6734" s="57">
        <f t="shared" si="527"/>
        <v>126.78882216200013</v>
      </c>
    </row>
    <row r="6735" spans="1:13">
      <c r="A6735" s="25">
        <v>524.64</v>
      </c>
      <c r="B6735" s="206">
        <v>380.85304459999998</v>
      </c>
      <c r="C6735" s="206">
        <v>8.0691682799999995</v>
      </c>
      <c r="D6735" s="206">
        <v>47.434432809999997</v>
      </c>
      <c r="E6735" s="206">
        <v>0</v>
      </c>
      <c r="F6735" s="206">
        <v>1.659219001E-13</v>
      </c>
      <c r="G6735" s="206">
        <v>71.238242040000003</v>
      </c>
      <c r="H6735" s="47">
        <v>0</v>
      </c>
      <c r="I6735" s="207">
        <f t="shared" si="525"/>
        <v>0</v>
      </c>
      <c r="J6735" s="47">
        <f t="shared" si="528"/>
        <v>507.5948877300001</v>
      </c>
      <c r="K6735" s="47">
        <f t="shared" si="529"/>
        <v>126.74184313000016</v>
      </c>
      <c r="L6735" s="57">
        <f t="shared" si="526"/>
        <v>507.5948877300001</v>
      </c>
      <c r="M6735" s="57">
        <f t="shared" si="527"/>
        <v>126.74184313000016</v>
      </c>
    </row>
    <row r="6736" spans="1:13">
      <c r="A6736" s="25">
        <v>524.66</v>
      </c>
      <c r="B6736" s="206">
        <v>380.85887719999999</v>
      </c>
      <c r="C6736" s="206">
        <v>8.0693457140000007</v>
      </c>
      <c r="D6736" s="206">
        <v>47.439058379999999</v>
      </c>
      <c r="E6736" s="206">
        <v>0</v>
      </c>
      <c r="F6736" s="206">
        <v>7.9716667090000005E-14</v>
      </c>
      <c r="G6736" s="206">
        <v>71.246980539999996</v>
      </c>
      <c r="H6736" s="47">
        <v>0</v>
      </c>
      <c r="I6736" s="207">
        <f t="shared" si="525"/>
        <v>0</v>
      </c>
      <c r="J6736" s="47">
        <f t="shared" si="528"/>
        <v>507.61426183400005</v>
      </c>
      <c r="K6736" s="47">
        <f t="shared" si="529"/>
        <v>126.75538463400008</v>
      </c>
      <c r="L6736" s="57">
        <f t="shared" si="526"/>
        <v>507.61426183400005</v>
      </c>
      <c r="M6736" s="57">
        <f t="shared" si="527"/>
        <v>126.75538463400008</v>
      </c>
    </row>
    <row r="6737" spans="1:13">
      <c r="A6737" s="25">
        <v>524.67999999999995</v>
      </c>
      <c r="B6737" s="206">
        <v>381.3269004</v>
      </c>
      <c r="C6737" s="206">
        <v>8.069630664</v>
      </c>
      <c r="D6737" s="206">
        <v>47.501144779999997</v>
      </c>
      <c r="E6737" s="206">
        <v>0</v>
      </c>
      <c r="F6737" s="206">
        <v>1.5867493039999999E-13</v>
      </c>
      <c r="G6737" s="206">
        <v>71.256478259999994</v>
      </c>
      <c r="H6737" s="47">
        <v>0</v>
      </c>
      <c r="I6737" s="207">
        <f t="shared" si="525"/>
        <v>0</v>
      </c>
      <c r="J6737" s="47">
        <f t="shared" si="528"/>
        <v>508.15415410400016</v>
      </c>
      <c r="K6737" s="47">
        <f t="shared" si="529"/>
        <v>126.82725370400016</v>
      </c>
      <c r="L6737" s="57">
        <f t="shared" si="526"/>
        <v>508.15415410400016</v>
      </c>
      <c r="M6737" s="57">
        <f t="shared" si="527"/>
        <v>126.82725370400016</v>
      </c>
    </row>
    <row r="6738" spans="1:13">
      <c r="A6738" s="25">
        <v>524.70000000000005</v>
      </c>
      <c r="B6738" s="206">
        <v>382.1754411</v>
      </c>
      <c r="C6738" s="206">
        <v>8.0699801200000003</v>
      </c>
      <c r="D6738" s="206">
        <v>47.61057374</v>
      </c>
      <c r="E6738" s="206">
        <v>0</v>
      </c>
      <c r="F6738" s="206">
        <v>0</v>
      </c>
      <c r="G6738" s="206">
        <v>71.266431370000006</v>
      </c>
      <c r="H6738" s="47">
        <v>0</v>
      </c>
      <c r="I6738" s="207">
        <f t="shared" si="525"/>
        <v>0</v>
      </c>
      <c r="J6738" s="47">
        <f t="shared" si="528"/>
        <v>509.12242633000005</v>
      </c>
      <c r="K6738" s="47">
        <f t="shared" si="529"/>
        <v>126.94698523000001</v>
      </c>
      <c r="L6738" s="57">
        <f t="shared" si="526"/>
        <v>509.12242633000005</v>
      </c>
      <c r="M6738" s="57">
        <f t="shared" si="527"/>
        <v>126.94698523000001</v>
      </c>
    </row>
    <row r="6739" spans="1:13">
      <c r="A6739" s="25">
        <v>524.72</v>
      </c>
      <c r="B6739" s="206">
        <v>383.2675223</v>
      </c>
      <c r="C6739" s="206">
        <v>8.0703202800000007</v>
      </c>
      <c r="D6739" s="206">
        <v>47.75036669</v>
      </c>
      <c r="E6739" s="206">
        <v>0</v>
      </c>
      <c r="F6739" s="206">
        <v>0</v>
      </c>
      <c r="G6739" s="206">
        <v>71.276318549999999</v>
      </c>
      <c r="H6739" s="47">
        <v>0</v>
      </c>
      <c r="I6739" s="207">
        <f t="shared" si="525"/>
        <v>0</v>
      </c>
      <c r="J6739" s="47">
        <f t="shared" si="528"/>
        <v>510.36452781999998</v>
      </c>
      <c r="K6739" s="47">
        <f t="shared" si="529"/>
        <v>127.09700552</v>
      </c>
      <c r="L6739" s="57">
        <f t="shared" si="526"/>
        <v>510.36452781999998</v>
      </c>
      <c r="M6739" s="57">
        <f t="shared" si="527"/>
        <v>127.09700552</v>
      </c>
    </row>
    <row r="6740" spans="1:13">
      <c r="A6740" s="25">
        <v>524.74</v>
      </c>
      <c r="B6740" s="206">
        <v>384.43034770000003</v>
      </c>
      <c r="C6740" s="206">
        <v>8.0705953499999996</v>
      </c>
      <c r="D6740" s="206">
        <v>47.899060290000001</v>
      </c>
      <c r="E6740" s="206">
        <v>0</v>
      </c>
      <c r="F6740" s="206">
        <v>0</v>
      </c>
      <c r="G6740" s="206">
        <v>71.285745610000006</v>
      </c>
      <c r="H6740" s="47">
        <v>0</v>
      </c>
      <c r="I6740" s="207">
        <f t="shared" si="525"/>
        <v>0</v>
      </c>
      <c r="J6740" s="47">
        <f t="shared" si="528"/>
        <v>511.68574895000006</v>
      </c>
      <c r="K6740" s="47">
        <f t="shared" si="529"/>
        <v>127.25540125000001</v>
      </c>
      <c r="L6740" s="57">
        <f t="shared" si="526"/>
        <v>511.68574895000006</v>
      </c>
      <c r="M6740" s="57">
        <f t="shared" si="527"/>
        <v>127.25540125000001</v>
      </c>
    </row>
    <row r="6741" spans="1:13">
      <c r="A6741" s="25">
        <v>524.76</v>
      </c>
      <c r="B6741" s="206">
        <v>385.48731809999998</v>
      </c>
      <c r="C6741" s="206">
        <v>8.0707880710000008</v>
      </c>
      <c r="D6741" s="206">
        <v>48.03467362</v>
      </c>
      <c r="E6741" s="206">
        <v>0</v>
      </c>
      <c r="F6741" s="206">
        <v>0</v>
      </c>
      <c r="G6741" s="206">
        <v>71.294590569999997</v>
      </c>
      <c r="H6741" s="47">
        <v>0</v>
      </c>
      <c r="I6741" s="207">
        <f t="shared" si="525"/>
        <v>0</v>
      </c>
      <c r="J6741" s="47">
        <f t="shared" si="528"/>
        <v>512.88737036099997</v>
      </c>
      <c r="K6741" s="47">
        <f t="shared" si="529"/>
        <v>127.400052261</v>
      </c>
      <c r="L6741" s="57">
        <f t="shared" si="526"/>
        <v>512.88737036099997</v>
      </c>
      <c r="M6741" s="57">
        <f t="shared" si="527"/>
        <v>127.400052261</v>
      </c>
    </row>
    <row r="6742" spans="1:13">
      <c r="A6742" s="25">
        <v>524.78</v>
      </c>
      <c r="B6742" s="206">
        <v>386.28718550000002</v>
      </c>
      <c r="C6742" s="206">
        <v>8.0709192089999995</v>
      </c>
      <c r="D6742" s="206">
        <v>48.138340540000002</v>
      </c>
      <c r="E6742" s="206">
        <v>0</v>
      </c>
      <c r="F6742" s="206">
        <v>0</v>
      </c>
      <c r="G6742" s="206">
        <v>71.303000119999993</v>
      </c>
      <c r="H6742" s="47">
        <v>0</v>
      </c>
      <c r="I6742" s="207">
        <f t="shared" si="525"/>
        <v>0</v>
      </c>
      <c r="J6742" s="47">
        <f t="shared" si="528"/>
        <v>513.79944536900007</v>
      </c>
      <c r="K6742" s="47">
        <f t="shared" si="529"/>
        <v>127.51225986899999</v>
      </c>
      <c r="L6742" s="57">
        <f t="shared" si="526"/>
        <v>513.79944536900007</v>
      </c>
      <c r="M6742" s="57">
        <f t="shared" si="527"/>
        <v>127.51225986899999</v>
      </c>
    </row>
    <row r="6743" spans="1:13">
      <c r="A6743" s="25">
        <v>524.79999999999995</v>
      </c>
      <c r="B6743" s="206">
        <v>386.71490990000001</v>
      </c>
      <c r="C6743" s="206">
        <v>8.0710405030000008</v>
      </c>
      <c r="D6743" s="206">
        <v>48.195668499999996</v>
      </c>
      <c r="E6743" s="206">
        <v>0</v>
      </c>
      <c r="F6743" s="206">
        <v>0</v>
      </c>
      <c r="G6743" s="206">
        <v>71.311339919999995</v>
      </c>
      <c r="H6743" s="47">
        <v>0</v>
      </c>
      <c r="I6743" s="207">
        <f t="shared" si="525"/>
        <v>0</v>
      </c>
      <c r="J6743" s="47">
        <f t="shared" si="528"/>
        <v>514.29295882300005</v>
      </c>
      <c r="K6743" s="47">
        <f t="shared" si="529"/>
        <v>127.57804892299998</v>
      </c>
      <c r="L6743" s="57">
        <f t="shared" si="526"/>
        <v>514.29295882300005</v>
      </c>
      <c r="M6743" s="57">
        <f t="shared" si="527"/>
        <v>127.57804892299998</v>
      </c>
    </row>
    <row r="6744" spans="1:13">
      <c r="A6744" s="25">
        <v>524.82000000000005</v>
      </c>
      <c r="B6744" s="206">
        <v>386.6902733</v>
      </c>
      <c r="C6744" s="206">
        <v>8.0712126489999996</v>
      </c>
      <c r="D6744" s="206">
        <v>48.196588050000003</v>
      </c>
      <c r="E6744" s="206">
        <v>0</v>
      </c>
      <c r="F6744" s="206">
        <v>0</v>
      </c>
      <c r="G6744" s="206">
        <v>71.32003899</v>
      </c>
      <c r="H6744" s="47">
        <v>0</v>
      </c>
      <c r="I6744" s="207">
        <f t="shared" si="525"/>
        <v>0</v>
      </c>
      <c r="J6744" s="47">
        <f t="shared" si="528"/>
        <v>514.27811298899996</v>
      </c>
      <c r="K6744" s="47">
        <f t="shared" si="529"/>
        <v>127.58783968900001</v>
      </c>
      <c r="L6744" s="57">
        <f t="shared" si="526"/>
        <v>514.27811298899996</v>
      </c>
      <c r="M6744" s="57">
        <f t="shared" si="527"/>
        <v>127.58783968900001</v>
      </c>
    </row>
    <row r="6745" spans="1:13">
      <c r="A6745" s="25">
        <v>524.84</v>
      </c>
      <c r="B6745" s="206">
        <v>386.17628209999998</v>
      </c>
      <c r="C6745" s="206">
        <v>8.0714690089999994</v>
      </c>
      <c r="D6745" s="206">
        <v>48.136439580000001</v>
      </c>
      <c r="E6745" s="206">
        <v>0</v>
      </c>
      <c r="F6745" s="206">
        <v>4.1291614700000003E-14</v>
      </c>
      <c r="G6745" s="206">
        <v>71.329333169999998</v>
      </c>
      <c r="H6745" s="47">
        <v>0</v>
      </c>
      <c r="I6745" s="207">
        <f t="shared" si="525"/>
        <v>0</v>
      </c>
      <c r="J6745" s="47">
        <f t="shared" si="528"/>
        <v>513.71352385900002</v>
      </c>
      <c r="K6745" s="47">
        <f t="shared" si="529"/>
        <v>127.53724175900004</v>
      </c>
      <c r="L6745" s="57">
        <f t="shared" si="526"/>
        <v>513.71352385900002</v>
      </c>
      <c r="M6745" s="57">
        <f t="shared" si="527"/>
        <v>127.53724175900004</v>
      </c>
    </row>
    <row r="6746" spans="1:13">
      <c r="A6746" s="25">
        <v>524.86</v>
      </c>
      <c r="B6746" s="206">
        <v>385.20551130000001</v>
      </c>
      <c r="C6746" s="206">
        <v>8.0717911999999998</v>
      </c>
      <c r="D6746" s="206">
        <v>48.019286829999999</v>
      </c>
      <c r="E6746" s="206">
        <v>0</v>
      </c>
      <c r="F6746" s="206">
        <v>0</v>
      </c>
      <c r="G6746" s="206">
        <v>71.339092440000002</v>
      </c>
      <c r="H6746" s="47">
        <v>0</v>
      </c>
      <c r="I6746" s="207">
        <f t="shared" si="525"/>
        <v>0</v>
      </c>
      <c r="J6746" s="47">
        <f t="shared" si="528"/>
        <v>512.63568177000002</v>
      </c>
      <c r="K6746" s="47">
        <f t="shared" si="529"/>
        <v>127.43017047000001</v>
      </c>
      <c r="L6746" s="57">
        <f t="shared" si="526"/>
        <v>512.63568177000002</v>
      </c>
      <c r="M6746" s="57">
        <f t="shared" si="527"/>
        <v>127.43017047000001</v>
      </c>
    </row>
    <row r="6747" spans="1:13">
      <c r="A6747" s="25">
        <v>524.88</v>
      </c>
      <c r="B6747" s="206">
        <v>383.90102359999997</v>
      </c>
      <c r="C6747" s="206">
        <v>8.0721198259999998</v>
      </c>
      <c r="D6747" s="206">
        <v>47.860518540000001</v>
      </c>
      <c r="E6747" s="206">
        <v>0</v>
      </c>
      <c r="F6747" s="206">
        <v>0</v>
      </c>
      <c r="G6747" s="206">
        <v>71.348896539999998</v>
      </c>
      <c r="H6747" s="47">
        <v>0</v>
      </c>
      <c r="I6747" s="207">
        <f t="shared" si="525"/>
        <v>0</v>
      </c>
      <c r="J6747" s="47">
        <f t="shared" si="528"/>
        <v>511.18255850599996</v>
      </c>
      <c r="K6747" s="47">
        <f t="shared" si="529"/>
        <v>127.28153490599999</v>
      </c>
      <c r="L6747" s="57">
        <f t="shared" si="526"/>
        <v>511.18255850599996</v>
      </c>
      <c r="M6747" s="57">
        <f t="shared" si="527"/>
        <v>127.28153490599999</v>
      </c>
    </row>
    <row r="6748" spans="1:13">
      <c r="A6748" s="25">
        <v>524.9</v>
      </c>
      <c r="B6748" s="206">
        <v>382.45896420000003</v>
      </c>
      <c r="C6748" s="206">
        <v>8.0723927989999993</v>
      </c>
      <c r="D6748" s="206">
        <v>47.684642199999999</v>
      </c>
      <c r="E6748" s="206">
        <v>0</v>
      </c>
      <c r="F6748" s="206">
        <v>7.4231570790000006E-14</v>
      </c>
      <c r="G6748" s="206">
        <v>71.358305079999994</v>
      </c>
      <c r="H6748" s="47">
        <v>0</v>
      </c>
      <c r="I6748" s="207">
        <f t="shared" si="525"/>
        <v>0</v>
      </c>
      <c r="J6748" s="47">
        <f t="shared" si="528"/>
        <v>509.57430427900005</v>
      </c>
      <c r="K6748" s="47">
        <f t="shared" si="529"/>
        <v>127.11534007900006</v>
      </c>
      <c r="L6748" s="57">
        <f t="shared" si="526"/>
        <v>509.57430427900005</v>
      </c>
      <c r="M6748" s="57">
        <f t="shared" si="527"/>
        <v>127.11534007900006</v>
      </c>
    </row>
    <row r="6749" spans="1:13">
      <c r="A6749" s="25">
        <v>524.91999999999996</v>
      </c>
      <c r="B6749" s="206">
        <v>381.09197879999999</v>
      </c>
      <c r="C6749" s="206">
        <v>8.0725809670000004</v>
      </c>
      <c r="D6749" s="206">
        <v>47.518194350000002</v>
      </c>
      <c r="E6749" s="206">
        <v>0</v>
      </c>
      <c r="F6749" s="206">
        <v>0</v>
      </c>
      <c r="G6749" s="206">
        <v>71.367107099999998</v>
      </c>
      <c r="H6749" s="47">
        <v>0</v>
      </c>
      <c r="I6749" s="207">
        <f t="shared" si="525"/>
        <v>0</v>
      </c>
      <c r="J6749" s="47">
        <f t="shared" si="528"/>
        <v>508.049861217</v>
      </c>
      <c r="K6749" s="47">
        <f t="shared" si="529"/>
        <v>126.95788241700001</v>
      </c>
      <c r="L6749" s="57">
        <f t="shared" si="526"/>
        <v>508.049861217</v>
      </c>
      <c r="M6749" s="57">
        <f t="shared" si="527"/>
        <v>126.95788241700001</v>
      </c>
    </row>
    <row r="6750" spans="1:13">
      <c r="A6750" s="25">
        <v>524.94000000000005</v>
      </c>
      <c r="B6750" s="206">
        <v>379.97019340000003</v>
      </c>
      <c r="C6750" s="206">
        <v>8.0727015869999992</v>
      </c>
      <c r="D6750" s="206">
        <v>47.38236792</v>
      </c>
      <c r="E6750" s="206">
        <v>0</v>
      </c>
      <c r="F6750" s="206">
        <v>2.8314083420000001E-4</v>
      </c>
      <c r="G6750" s="206">
        <v>71.375412209999993</v>
      </c>
      <c r="H6750" s="47">
        <v>0</v>
      </c>
      <c r="I6750" s="207">
        <f t="shared" si="525"/>
        <v>0</v>
      </c>
      <c r="J6750" s="47">
        <f t="shared" si="528"/>
        <v>506.80095825783417</v>
      </c>
      <c r="K6750" s="47">
        <f t="shared" si="529"/>
        <v>126.8307648578342</v>
      </c>
      <c r="L6750" s="57">
        <f t="shared" si="526"/>
        <v>506.80095825783417</v>
      </c>
      <c r="M6750" s="57">
        <f t="shared" si="527"/>
        <v>126.8307648578342</v>
      </c>
    </row>
    <row r="6751" spans="1:13">
      <c r="A6751" s="25">
        <v>524.96</v>
      </c>
      <c r="B6751" s="206">
        <v>379.19272050000001</v>
      </c>
      <c r="C6751" s="206">
        <v>8.0728108610000007</v>
      </c>
      <c r="D6751" s="206">
        <v>47.289466769999997</v>
      </c>
      <c r="E6751" s="206">
        <v>0</v>
      </c>
      <c r="F6751" s="206">
        <v>2.6831089650000001E-3</v>
      </c>
      <c r="G6751" s="206">
        <v>71.383593430000005</v>
      </c>
      <c r="H6751" s="47">
        <v>0</v>
      </c>
      <c r="I6751" s="207">
        <f t="shared" si="525"/>
        <v>0</v>
      </c>
      <c r="J6751" s="47">
        <f t="shared" si="528"/>
        <v>505.94127466996503</v>
      </c>
      <c r="K6751" s="47">
        <f t="shared" si="529"/>
        <v>126.748554169965</v>
      </c>
      <c r="L6751" s="57">
        <f t="shared" si="526"/>
        <v>505.94127466996503</v>
      </c>
      <c r="M6751" s="57">
        <f t="shared" si="527"/>
        <v>126.748554169965</v>
      </c>
    </row>
    <row r="6752" spans="1:13">
      <c r="A6752" s="25">
        <v>524.98</v>
      </c>
      <c r="B6752" s="206">
        <v>378.78916020000003</v>
      </c>
      <c r="C6752" s="206">
        <v>8.0729771400000008</v>
      </c>
      <c r="D6752" s="206">
        <v>47.243119620000002</v>
      </c>
      <c r="E6752" s="206">
        <v>0</v>
      </c>
      <c r="F6752" s="206">
        <v>2.0066440639999999E-2</v>
      </c>
      <c r="G6752" s="206">
        <v>71.392099169999995</v>
      </c>
      <c r="H6752" s="47">
        <v>0</v>
      </c>
      <c r="I6752" s="207">
        <f t="shared" si="525"/>
        <v>0</v>
      </c>
      <c r="J6752" s="47">
        <f t="shared" si="528"/>
        <v>505.51742257064001</v>
      </c>
      <c r="K6752" s="47">
        <f t="shared" si="529"/>
        <v>126.72826237064</v>
      </c>
      <c r="L6752" s="57">
        <f t="shared" si="526"/>
        <v>505.51742257064001</v>
      </c>
      <c r="M6752" s="57">
        <f t="shared" si="527"/>
        <v>126.72826237064</v>
      </c>
    </row>
    <row r="6753" spans="1:13">
      <c r="A6753" s="25">
        <v>525</v>
      </c>
      <c r="B6753" s="206">
        <v>378.73338089999999</v>
      </c>
      <c r="C6753" s="206">
        <v>8.0732403930000007</v>
      </c>
      <c r="D6753" s="206">
        <v>47.240038220000002</v>
      </c>
      <c r="E6753" s="206">
        <v>0</v>
      </c>
      <c r="F6753" s="206">
        <v>0.1184400577</v>
      </c>
      <c r="G6753" s="206">
        <v>71.401178720000004</v>
      </c>
      <c r="H6753" s="47">
        <v>0</v>
      </c>
      <c r="I6753" s="207">
        <f t="shared" si="525"/>
        <v>0</v>
      </c>
      <c r="J6753" s="47">
        <f t="shared" si="528"/>
        <v>505.56627829070004</v>
      </c>
      <c r="K6753" s="47">
        <f t="shared" si="529"/>
        <v>126.8328973907</v>
      </c>
      <c r="L6753" s="57">
        <f t="shared" si="526"/>
        <v>505.56627829070004</v>
      </c>
      <c r="M6753" s="57">
        <f t="shared" si="527"/>
        <v>126.8328973907</v>
      </c>
    </row>
    <row r="6754" spans="1:13">
      <c r="A6754" s="25">
        <v>525.02</v>
      </c>
      <c r="B6754" s="206">
        <v>378.96232049999998</v>
      </c>
      <c r="C6754" s="206">
        <v>8.0735867569999993</v>
      </c>
      <c r="D6754" s="206">
        <v>47.272384709999997</v>
      </c>
      <c r="E6754" s="206">
        <v>0</v>
      </c>
      <c r="F6754" s="206">
        <v>0.55172556399999995</v>
      </c>
      <c r="G6754" s="206">
        <v>71.410719950000001</v>
      </c>
      <c r="H6754" s="47">
        <v>0</v>
      </c>
      <c r="I6754" s="207">
        <f t="shared" si="525"/>
        <v>0</v>
      </c>
      <c r="J6754" s="47">
        <f t="shared" si="528"/>
        <v>506.27073748099991</v>
      </c>
      <c r="K6754" s="47">
        <f t="shared" si="529"/>
        <v>127.30841698099999</v>
      </c>
      <c r="L6754" s="57">
        <f t="shared" si="526"/>
        <v>506.27073748099991</v>
      </c>
      <c r="M6754" s="57">
        <f t="shared" si="527"/>
        <v>127.30841698099999</v>
      </c>
    </row>
    <row r="6755" spans="1:13">
      <c r="A6755" s="25">
        <v>525.04</v>
      </c>
      <c r="B6755" s="206">
        <v>379.40436190000003</v>
      </c>
      <c r="C6755" s="206">
        <v>8.0739633519999998</v>
      </c>
      <c r="D6755" s="206">
        <v>47.331291970000002</v>
      </c>
      <c r="E6755" s="206">
        <v>0</v>
      </c>
      <c r="F6755" s="206">
        <v>2.0283543860000002</v>
      </c>
      <c r="G6755" s="206">
        <v>71.420362780000005</v>
      </c>
      <c r="H6755" s="47">
        <v>0</v>
      </c>
      <c r="I6755" s="207">
        <f t="shared" si="525"/>
        <v>0</v>
      </c>
      <c r="J6755" s="47">
        <f t="shared" si="528"/>
        <v>508.25833438800004</v>
      </c>
      <c r="K6755" s="47">
        <f t="shared" si="529"/>
        <v>128.85397248800001</v>
      </c>
      <c r="L6755" s="57">
        <f t="shared" si="526"/>
        <v>508.25833438800004</v>
      </c>
      <c r="M6755" s="57">
        <f t="shared" si="527"/>
        <v>128.85397248800001</v>
      </c>
    </row>
    <row r="6756" spans="1:13">
      <c r="A6756" s="25">
        <v>525.05999999999995</v>
      </c>
      <c r="B6756" s="206">
        <v>380.01304099999999</v>
      </c>
      <c r="C6756" s="206">
        <v>8.0743147559999997</v>
      </c>
      <c r="D6756" s="206">
        <v>47.411029290000002</v>
      </c>
      <c r="E6756" s="206">
        <v>0</v>
      </c>
      <c r="F6756" s="206">
        <v>5.8851941529999996</v>
      </c>
      <c r="G6756" s="206">
        <v>71.429748559999993</v>
      </c>
      <c r="H6756" s="47">
        <v>0</v>
      </c>
      <c r="I6756" s="207">
        <f t="shared" si="525"/>
        <v>0</v>
      </c>
      <c r="J6756" s="47">
        <f t="shared" si="528"/>
        <v>512.81332775899989</v>
      </c>
      <c r="K6756" s="47">
        <f t="shared" si="529"/>
        <v>132.80028675899999</v>
      </c>
      <c r="L6756" s="57">
        <f t="shared" si="526"/>
        <v>512.81332775899989</v>
      </c>
      <c r="M6756" s="57">
        <f t="shared" si="527"/>
        <v>132.80028675899999</v>
      </c>
    </row>
    <row r="6757" spans="1:13">
      <c r="A6757" s="25">
        <v>525.08000000000004</v>
      </c>
      <c r="B6757" s="206">
        <v>380.78203489999999</v>
      </c>
      <c r="C6757" s="206">
        <v>8.0746030500000003</v>
      </c>
      <c r="D6757" s="206">
        <v>47.510852569999997</v>
      </c>
      <c r="E6757" s="206">
        <v>0</v>
      </c>
      <c r="F6757" s="206">
        <v>13.476402869999999</v>
      </c>
      <c r="G6757" s="206">
        <v>71.438643959999993</v>
      </c>
      <c r="H6757" s="47">
        <v>0</v>
      </c>
      <c r="I6757" s="207">
        <f t="shared" si="525"/>
        <v>0</v>
      </c>
      <c r="J6757" s="47">
        <f t="shared" si="528"/>
        <v>521.28253734999998</v>
      </c>
      <c r="K6757" s="47">
        <f t="shared" si="529"/>
        <v>140.50050245</v>
      </c>
      <c r="L6757" s="57">
        <f t="shared" si="526"/>
        <v>521.28253734999998</v>
      </c>
      <c r="M6757" s="57">
        <f t="shared" si="527"/>
        <v>140.50050245</v>
      </c>
    </row>
    <row r="6758" spans="1:13">
      <c r="A6758" s="25">
        <v>525.1</v>
      </c>
      <c r="B6758" s="206">
        <v>381.72010790000002</v>
      </c>
      <c r="C6758" s="206">
        <v>8.0748089309999997</v>
      </c>
      <c r="D6758" s="206">
        <v>47.631878700000001</v>
      </c>
      <c r="E6758" s="206">
        <v>0</v>
      </c>
      <c r="F6758" s="206">
        <v>24.35473494</v>
      </c>
      <c r="G6758" s="206">
        <v>71.44693676</v>
      </c>
      <c r="H6758" s="47">
        <v>0</v>
      </c>
      <c r="I6758" s="207">
        <f t="shared" si="525"/>
        <v>0</v>
      </c>
      <c r="J6758" s="47">
        <f t="shared" si="528"/>
        <v>533.22846723100008</v>
      </c>
      <c r="K6758" s="47">
        <f t="shared" si="529"/>
        <v>151.50835933100001</v>
      </c>
      <c r="L6758" s="57">
        <f t="shared" si="526"/>
        <v>533.22846723100008</v>
      </c>
      <c r="M6758" s="57">
        <f t="shared" si="527"/>
        <v>151.50835933100001</v>
      </c>
    </row>
    <row r="6759" spans="1:13">
      <c r="A6759" s="25">
        <v>525.12</v>
      </c>
      <c r="B6759" s="206">
        <v>382.80184709999997</v>
      </c>
      <c r="C6759" s="206">
        <v>8.0749433909999997</v>
      </c>
      <c r="D6759" s="206">
        <v>47.770926639999999</v>
      </c>
      <c r="E6759" s="206">
        <v>0</v>
      </c>
      <c r="F6759" s="206">
        <v>34.736740189999999</v>
      </c>
      <c r="G6759" s="206">
        <v>71.454717169999995</v>
      </c>
      <c r="H6759" s="47">
        <v>0</v>
      </c>
      <c r="I6759" s="207">
        <f t="shared" si="525"/>
        <v>0</v>
      </c>
      <c r="J6759" s="47">
        <f t="shared" si="528"/>
        <v>544.83917449099988</v>
      </c>
      <c r="K6759" s="47">
        <f t="shared" si="529"/>
        <v>162.03732739099999</v>
      </c>
      <c r="L6759" s="57">
        <f t="shared" si="526"/>
        <v>544.83917449099988</v>
      </c>
      <c r="M6759" s="57">
        <f t="shared" si="527"/>
        <v>162.03732739099999</v>
      </c>
    </row>
    <row r="6760" spans="1:13">
      <c r="A6760" s="25">
        <v>525.14</v>
      </c>
      <c r="B6760" s="206">
        <v>383.94041629999998</v>
      </c>
      <c r="C6760" s="206">
        <v>8.0750712329999992</v>
      </c>
      <c r="D6760" s="206">
        <v>47.917092109999999</v>
      </c>
      <c r="E6760" s="206">
        <v>0</v>
      </c>
      <c r="F6760" s="206">
        <v>39.101277330000002</v>
      </c>
      <c r="G6760" s="206">
        <v>71.462448760000001</v>
      </c>
      <c r="H6760" s="47">
        <v>0</v>
      </c>
      <c r="I6760" s="207">
        <f t="shared" si="525"/>
        <v>0</v>
      </c>
      <c r="J6760" s="47">
        <f t="shared" si="528"/>
        <v>550.49630573299999</v>
      </c>
      <c r="K6760" s="47">
        <f t="shared" si="529"/>
        <v>166.555889433</v>
      </c>
      <c r="L6760" s="57">
        <f t="shared" si="526"/>
        <v>550.49630573299999</v>
      </c>
      <c r="M6760" s="57">
        <f t="shared" si="527"/>
        <v>166.555889433</v>
      </c>
    </row>
    <row r="6761" spans="1:13">
      <c r="A6761" s="25">
        <v>525.16</v>
      </c>
      <c r="B6761" s="206">
        <v>385.00746199999998</v>
      </c>
      <c r="C6761" s="206">
        <v>8.0752971379999998</v>
      </c>
      <c r="D6761" s="206">
        <v>48.054245160000001</v>
      </c>
      <c r="E6761" s="206">
        <v>0</v>
      </c>
      <c r="F6761" s="206">
        <v>34.736740189999999</v>
      </c>
      <c r="G6761" s="206">
        <v>71.470874170000002</v>
      </c>
      <c r="H6761" s="47">
        <v>0</v>
      </c>
      <c r="I6761" s="207">
        <f t="shared" si="525"/>
        <v>0</v>
      </c>
      <c r="J6761" s="47">
        <f t="shared" si="528"/>
        <v>547.34461865799994</v>
      </c>
      <c r="K6761" s="47">
        <f t="shared" si="529"/>
        <v>162.337156658</v>
      </c>
      <c r="L6761" s="57">
        <f t="shared" si="526"/>
        <v>547.34461865799994</v>
      </c>
      <c r="M6761" s="57">
        <f t="shared" si="527"/>
        <v>162.337156658</v>
      </c>
    </row>
    <row r="6762" spans="1:13">
      <c r="A6762" s="25">
        <v>525.17999999999995</v>
      </c>
      <c r="B6762" s="206">
        <v>385.87693430000002</v>
      </c>
      <c r="C6762" s="206">
        <v>8.0756899410000003</v>
      </c>
      <c r="D6762" s="206">
        <v>48.16657798</v>
      </c>
      <c r="E6762" s="206">
        <v>0</v>
      </c>
      <c r="F6762" s="206">
        <v>24.35473494</v>
      </c>
      <c r="G6762" s="206">
        <v>71.480481080000004</v>
      </c>
      <c r="H6762" s="47">
        <v>0</v>
      </c>
      <c r="I6762" s="207">
        <f t="shared" si="525"/>
        <v>0</v>
      </c>
      <c r="J6762" s="47">
        <f t="shared" si="528"/>
        <v>537.95441824099998</v>
      </c>
      <c r="K6762" s="47">
        <f t="shared" si="529"/>
        <v>152.077483941</v>
      </c>
      <c r="L6762" s="57">
        <f t="shared" si="526"/>
        <v>537.95441824099998</v>
      </c>
      <c r="M6762" s="57">
        <f t="shared" si="527"/>
        <v>152.077483941</v>
      </c>
    </row>
    <row r="6763" spans="1:13">
      <c r="A6763" s="25">
        <v>525.20000000000005</v>
      </c>
      <c r="B6763" s="206">
        <v>386.45559880000002</v>
      </c>
      <c r="C6763" s="206">
        <v>8.0762143089999991</v>
      </c>
      <c r="D6763" s="206">
        <v>48.242484959999999</v>
      </c>
      <c r="E6763" s="206">
        <v>0</v>
      </c>
      <c r="F6763" s="206">
        <v>13.476402869999999</v>
      </c>
      <c r="G6763" s="206">
        <v>71.491019370000004</v>
      </c>
      <c r="H6763" s="47">
        <v>0</v>
      </c>
      <c r="I6763" s="207">
        <f t="shared" si="525"/>
        <v>0</v>
      </c>
      <c r="J6763" s="47">
        <f t="shared" si="528"/>
        <v>527.74172030900013</v>
      </c>
      <c r="K6763" s="47">
        <f t="shared" si="529"/>
        <v>141.286121509</v>
      </c>
      <c r="L6763" s="57">
        <f t="shared" si="526"/>
        <v>527.74172030900013</v>
      </c>
      <c r="M6763" s="57">
        <f t="shared" si="527"/>
        <v>141.286121509</v>
      </c>
    </row>
    <row r="6764" spans="1:13">
      <c r="A6764" s="25">
        <v>525.22</v>
      </c>
      <c r="B6764" s="206">
        <v>386.68915349999997</v>
      </c>
      <c r="C6764" s="206">
        <v>8.0767535949999996</v>
      </c>
      <c r="D6764" s="206">
        <v>48.275302949999997</v>
      </c>
      <c r="E6764" s="206">
        <v>0</v>
      </c>
      <c r="F6764" s="206">
        <v>5.8851941529999996</v>
      </c>
      <c r="G6764" s="206">
        <v>71.501663039999997</v>
      </c>
      <c r="H6764" s="47">
        <v>0</v>
      </c>
      <c r="I6764" s="207">
        <f t="shared" si="525"/>
        <v>0</v>
      </c>
      <c r="J6764" s="47">
        <f t="shared" si="528"/>
        <v>520.42806723799993</v>
      </c>
      <c r="K6764" s="47">
        <f t="shared" si="529"/>
        <v>133.73891373800001</v>
      </c>
      <c r="L6764" s="57">
        <f t="shared" si="526"/>
        <v>520.42806723799993</v>
      </c>
      <c r="M6764" s="57">
        <f t="shared" si="527"/>
        <v>133.73891373800001</v>
      </c>
    </row>
    <row r="6765" spans="1:13">
      <c r="A6765" s="25">
        <v>525.24</v>
      </c>
      <c r="B6765" s="206">
        <v>386.55477500000001</v>
      </c>
      <c r="C6765" s="206">
        <v>8.0772017950000006</v>
      </c>
      <c r="D6765" s="206">
        <v>48.262285130000002</v>
      </c>
      <c r="E6765" s="206">
        <v>0</v>
      </c>
      <c r="F6765" s="206">
        <v>2.0283543860000002</v>
      </c>
      <c r="G6765" s="206">
        <v>71.511661450000005</v>
      </c>
      <c r="H6765" s="47">
        <v>0</v>
      </c>
      <c r="I6765" s="207">
        <f t="shared" si="525"/>
        <v>0</v>
      </c>
      <c r="J6765" s="47">
        <f t="shared" si="528"/>
        <v>516.43427776099998</v>
      </c>
      <c r="K6765" s="47">
        <f t="shared" si="529"/>
        <v>129.87950276100003</v>
      </c>
      <c r="L6765" s="57">
        <f t="shared" si="526"/>
        <v>516.43427776099998</v>
      </c>
      <c r="M6765" s="57">
        <f t="shared" si="527"/>
        <v>129.87950276100003</v>
      </c>
    </row>
    <row r="6766" spans="1:13">
      <c r="A6766" s="25">
        <v>525.26</v>
      </c>
      <c r="B6766" s="206">
        <v>386.05121259999999</v>
      </c>
      <c r="C6766" s="206">
        <v>8.0775320439999998</v>
      </c>
      <c r="D6766" s="206">
        <v>48.203293330000001</v>
      </c>
      <c r="E6766" s="206">
        <v>0</v>
      </c>
      <c r="F6766" s="206">
        <v>0.55172556399999995</v>
      </c>
      <c r="G6766" s="206">
        <v>71.520824349999998</v>
      </c>
      <c r="H6766" s="47">
        <v>0</v>
      </c>
      <c r="I6766" s="207">
        <f t="shared" si="525"/>
        <v>0</v>
      </c>
      <c r="J6766" s="47">
        <f t="shared" si="528"/>
        <v>514.40458788799992</v>
      </c>
      <c r="K6766" s="47">
        <f t="shared" si="529"/>
        <v>128.353375288</v>
      </c>
      <c r="L6766" s="57">
        <f t="shared" si="526"/>
        <v>514.40458788799992</v>
      </c>
      <c r="M6766" s="57">
        <f t="shared" si="527"/>
        <v>128.353375288</v>
      </c>
    </row>
    <row r="6767" spans="1:13">
      <c r="A6767" s="25">
        <v>525.28</v>
      </c>
      <c r="B6767" s="206">
        <v>385.19203429999999</v>
      </c>
      <c r="C6767" s="206">
        <v>8.0777939199999995</v>
      </c>
      <c r="D6767" s="206">
        <v>48.099958770000001</v>
      </c>
      <c r="E6767" s="206">
        <v>0</v>
      </c>
      <c r="F6767" s="206">
        <v>0.1184400577</v>
      </c>
      <c r="G6767" s="206">
        <v>71.529502890000003</v>
      </c>
      <c r="H6767" s="47">
        <v>0</v>
      </c>
      <c r="I6767" s="207">
        <f t="shared" si="525"/>
        <v>0</v>
      </c>
      <c r="J6767" s="47">
        <f t="shared" si="528"/>
        <v>513.01772993769998</v>
      </c>
      <c r="K6767" s="47">
        <f t="shared" si="529"/>
        <v>127.82569563769999</v>
      </c>
      <c r="L6767" s="57">
        <f t="shared" si="526"/>
        <v>513.01772993769998</v>
      </c>
      <c r="M6767" s="57">
        <f t="shared" si="527"/>
        <v>127.82569563769999</v>
      </c>
    </row>
    <row r="6768" spans="1:13">
      <c r="A6768" s="25">
        <v>525.29999999999995</v>
      </c>
      <c r="B6768" s="206">
        <v>384.00496800000002</v>
      </c>
      <c r="C6768" s="206">
        <v>8.078058725</v>
      </c>
      <c r="D6768" s="206">
        <v>47.955658620000001</v>
      </c>
      <c r="E6768" s="206">
        <v>0</v>
      </c>
      <c r="F6768" s="206">
        <v>2.0066440639999999E-2</v>
      </c>
      <c r="G6768" s="206">
        <v>71.538202080000005</v>
      </c>
      <c r="H6768" s="47">
        <v>0</v>
      </c>
      <c r="I6768" s="207">
        <f t="shared" si="525"/>
        <v>0</v>
      </c>
      <c r="J6768" s="47">
        <f t="shared" si="528"/>
        <v>511.59695386564005</v>
      </c>
      <c r="K6768" s="47">
        <f t="shared" si="529"/>
        <v>127.59198586564</v>
      </c>
      <c r="L6768" s="57">
        <f t="shared" si="526"/>
        <v>511.59695386564005</v>
      </c>
      <c r="M6768" s="57">
        <f t="shared" si="527"/>
        <v>127.59198586564</v>
      </c>
    </row>
    <row r="6769" spans="1:13">
      <c r="A6769" s="25">
        <v>525.32000000000005</v>
      </c>
      <c r="B6769" s="206">
        <v>382.53863969999998</v>
      </c>
      <c r="C6769" s="206">
        <v>8.0783610929999998</v>
      </c>
      <c r="D6769" s="206">
        <v>47.77642024</v>
      </c>
      <c r="E6769" s="206">
        <v>0</v>
      </c>
      <c r="F6769" s="206">
        <v>2.6831089650000001E-3</v>
      </c>
      <c r="G6769" s="206">
        <v>71.547167180000002</v>
      </c>
      <c r="H6769" s="47">
        <v>0</v>
      </c>
      <c r="I6769" s="207">
        <f t="shared" si="525"/>
        <v>0</v>
      </c>
      <c r="J6769" s="47">
        <f t="shared" si="528"/>
        <v>509.94327132196497</v>
      </c>
      <c r="K6769" s="47">
        <f t="shared" si="529"/>
        <v>127.404631621965</v>
      </c>
      <c r="L6769" s="57">
        <f t="shared" si="526"/>
        <v>509.94327132196497</v>
      </c>
      <c r="M6769" s="57">
        <f t="shared" si="527"/>
        <v>127.404631621965</v>
      </c>
    </row>
    <row r="6770" spans="1:13">
      <c r="A6770" s="25">
        <v>525.34</v>
      </c>
      <c r="B6770" s="206">
        <v>380.87596689999998</v>
      </c>
      <c r="C6770" s="206">
        <v>8.0786861390000002</v>
      </c>
      <c r="D6770" s="206">
        <v>47.572609180000001</v>
      </c>
      <c r="E6770" s="206">
        <v>0</v>
      </c>
      <c r="F6770" s="206">
        <v>2.8314083420000001E-4</v>
      </c>
      <c r="G6770" s="206">
        <v>71.556292690000006</v>
      </c>
      <c r="H6770" s="47">
        <v>0</v>
      </c>
      <c r="I6770" s="207">
        <f t="shared" si="525"/>
        <v>0</v>
      </c>
      <c r="J6770" s="47">
        <f t="shared" si="528"/>
        <v>508.08383804983424</v>
      </c>
      <c r="K6770" s="47">
        <f t="shared" si="529"/>
        <v>127.2078711498342</v>
      </c>
      <c r="L6770" s="57">
        <f t="shared" si="526"/>
        <v>508.08383804983424</v>
      </c>
      <c r="M6770" s="57">
        <f t="shared" si="527"/>
        <v>127.2078711498342</v>
      </c>
    </row>
    <row r="6771" spans="1:13">
      <c r="A6771" s="25">
        <v>525.36</v>
      </c>
      <c r="B6771" s="206">
        <v>379.14801879999999</v>
      </c>
      <c r="C6771" s="206">
        <v>8.0790062070000008</v>
      </c>
      <c r="D6771" s="206">
        <v>47.360623310000001</v>
      </c>
      <c r="E6771" s="206">
        <v>0</v>
      </c>
      <c r="F6771" s="206">
        <v>0</v>
      </c>
      <c r="G6771" s="206">
        <v>71.565382690000007</v>
      </c>
      <c r="H6771" s="47">
        <v>0</v>
      </c>
      <c r="I6771" s="207">
        <f t="shared" si="525"/>
        <v>0</v>
      </c>
      <c r="J6771" s="47">
        <f t="shared" si="528"/>
        <v>506.15303100699998</v>
      </c>
      <c r="K6771" s="47">
        <f t="shared" si="529"/>
        <v>127.00501220700001</v>
      </c>
      <c r="L6771" s="57">
        <f t="shared" si="526"/>
        <v>506.15303100699998</v>
      </c>
      <c r="M6771" s="57">
        <f t="shared" si="527"/>
        <v>127.00501220700001</v>
      </c>
    </row>
    <row r="6772" spans="1:13">
      <c r="A6772" s="25">
        <v>525.38</v>
      </c>
      <c r="B6772" s="206">
        <v>377.53331989999998</v>
      </c>
      <c r="C6772" s="206">
        <v>8.0793110400000003</v>
      </c>
      <c r="D6772" s="206">
        <v>47.162775269999997</v>
      </c>
      <c r="E6772" s="206">
        <v>0</v>
      </c>
      <c r="F6772" s="206">
        <v>6.3681871979999995E-5</v>
      </c>
      <c r="G6772" s="206">
        <v>71.574364509999995</v>
      </c>
      <c r="H6772" s="47">
        <v>0</v>
      </c>
      <c r="I6772" s="207">
        <f t="shared" si="525"/>
        <v>0</v>
      </c>
      <c r="J6772" s="47">
        <f t="shared" si="528"/>
        <v>504.34983440187199</v>
      </c>
      <c r="K6772" s="47">
        <f t="shared" si="529"/>
        <v>126.81651450187198</v>
      </c>
      <c r="L6772" s="57">
        <f t="shared" si="526"/>
        <v>504.34983440187199</v>
      </c>
      <c r="M6772" s="57">
        <f t="shared" si="527"/>
        <v>126.81651450187198</v>
      </c>
    </row>
    <row r="6773" spans="1:13">
      <c r="A6773" s="25">
        <v>525.4</v>
      </c>
      <c r="B6773" s="206">
        <v>376.22832540000002</v>
      </c>
      <c r="C6773" s="206">
        <v>8.079594964</v>
      </c>
      <c r="D6773" s="206">
        <v>47.003617970000001</v>
      </c>
      <c r="E6773" s="206">
        <v>0</v>
      </c>
      <c r="F6773" s="206">
        <v>6.0346435810000002E-4</v>
      </c>
      <c r="G6773" s="206">
        <v>71.58319788</v>
      </c>
      <c r="H6773" s="47">
        <v>0</v>
      </c>
      <c r="I6773" s="207">
        <f t="shared" si="525"/>
        <v>0</v>
      </c>
      <c r="J6773" s="47">
        <f t="shared" si="528"/>
        <v>502.89533967835814</v>
      </c>
      <c r="K6773" s="47">
        <f t="shared" si="529"/>
        <v>126.6670142783581</v>
      </c>
      <c r="L6773" s="57">
        <f t="shared" si="526"/>
        <v>502.89533967835814</v>
      </c>
      <c r="M6773" s="57">
        <f t="shared" si="527"/>
        <v>126.6670142783581</v>
      </c>
    </row>
    <row r="6774" spans="1:13">
      <c r="A6774" s="25">
        <v>525.41999999999996</v>
      </c>
      <c r="B6774" s="206">
        <v>375.39614510000001</v>
      </c>
      <c r="C6774" s="206">
        <v>8.0798423790000005</v>
      </c>
      <c r="D6774" s="206">
        <v>46.90355426</v>
      </c>
      <c r="E6774" s="206">
        <v>0</v>
      </c>
      <c r="F6774" s="206">
        <v>4.5131904369999998E-3</v>
      </c>
      <c r="G6774" s="206">
        <v>71.591772199999994</v>
      </c>
      <c r="H6774" s="47">
        <v>0</v>
      </c>
      <c r="I6774" s="207">
        <f t="shared" si="525"/>
        <v>0</v>
      </c>
      <c r="J6774" s="47">
        <f t="shared" si="528"/>
        <v>501.97582712943705</v>
      </c>
      <c r="K6774" s="47">
        <f t="shared" si="529"/>
        <v>126.579682029437</v>
      </c>
      <c r="L6774" s="57">
        <f t="shared" si="526"/>
        <v>501.97582712943705</v>
      </c>
      <c r="M6774" s="57">
        <f t="shared" si="527"/>
        <v>126.579682029437</v>
      </c>
    </row>
    <row r="6775" spans="1:13">
      <c r="A6775" s="25">
        <v>525.44000000000005</v>
      </c>
      <c r="B6775" s="206">
        <v>375.12237240000002</v>
      </c>
      <c r="C6775" s="206">
        <v>8.0800549850000003</v>
      </c>
      <c r="D6775" s="206">
        <v>46.87328978</v>
      </c>
      <c r="E6775" s="206">
        <v>0</v>
      </c>
      <c r="F6775" s="206">
        <v>2.6638632410000002E-2</v>
      </c>
      <c r="G6775" s="206">
        <v>71.600099520000001</v>
      </c>
      <c r="H6775" s="47">
        <v>0</v>
      </c>
      <c r="I6775" s="207">
        <f t="shared" si="525"/>
        <v>0</v>
      </c>
      <c r="J6775" s="47">
        <f t="shared" si="528"/>
        <v>501.70245531741006</v>
      </c>
      <c r="K6775" s="47">
        <f t="shared" si="529"/>
        <v>126.58008291741</v>
      </c>
      <c r="L6775" s="57">
        <f t="shared" si="526"/>
        <v>501.70245531741006</v>
      </c>
      <c r="M6775" s="57">
        <f t="shared" si="527"/>
        <v>126.58008291741</v>
      </c>
    </row>
    <row r="6776" spans="1:13">
      <c r="A6776" s="25">
        <v>525.46</v>
      </c>
      <c r="B6776" s="206">
        <v>375.39953539999999</v>
      </c>
      <c r="C6776" s="206">
        <v>8.0802824520000005</v>
      </c>
      <c r="D6776" s="206">
        <v>46.911856469999996</v>
      </c>
      <c r="E6776" s="206">
        <v>0</v>
      </c>
      <c r="F6776" s="206">
        <v>0.1240898964</v>
      </c>
      <c r="G6776" s="206">
        <v>71.608532069999995</v>
      </c>
      <c r="H6776" s="47">
        <v>0</v>
      </c>
      <c r="I6776" s="207">
        <f t="shared" si="525"/>
        <v>0</v>
      </c>
      <c r="J6776" s="47">
        <f t="shared" si="528"/>
        <v>502.12429628839993</v>
      </c>
      <c r="K6776" s="47">
        <f t="shared" si="529"/>
        <v>126.7247608884</v>
      </c>
      <c r="L6776" s="57">
        <f t="shared" si="526"/>
        <v>502.12429628839993</v>
      </c>
      <c r="M6776" s="57">
        <f t="shared" si="527"/>
        <v>126.7247608884</v>
      </c>
    </row>
    <row r="6777" spans="1:13">
      <c r="A6777" s="25">
        <v>525.48</v>
      </c>
      <c r="B6777" s="206">
        <v>376.13771530000002</v>
      </c>
      <c r="C6777" s="206">
        <v>8.0805936999999997</v>
      </c>
      <c r="D6777" s="206">
        <v>47.007965079999998</v>
      </c>
      <c r="E6777" s="206">
        <v>0</v>
      </c>
      <c r="F6777" s="206">
        <v>0.45620196330000001</v>
      </c>
      <c r="G6777" s="206">
        <v>71.617558500000001</v>
      </c>
      <c r="H6777" s="47">
        <v>0</v>
      </c>
      <c r="I6777" s="207">
        <f t="shared" si="525"/>
        <v>0</v>
      </c>
      <c r="J6777" s="47">
        <f t="shared" si="528"/>
        <v>503.30003454330006</v>
      </c>
      <c r="K6777" s="47">
        <f t="shared" si="529"/>
        <v>127.1623192433</v>
      </c>
      <c r="L6777" s="57">
        <f t="shared" si="526"/>
        <v>503.30003454330006</v>
      </c>
      <c r="M6777" s="57">
        <f t="shared" si="527"/>
        <v>127.1623192433</v>
      </c>
    </row>
    <row r="6778" spans="1:13">
      <c r="A6778" s="25">
        <v>525.5</v>
      </c>
      <c r="B6778" s="206">
        <v>377.19047089999998</v>
      </c>
      <c r="C6778" s="206">
        <v>8.0810089529999996</v>
      </c>
      <c r="D6778" s="206">
        <v>47.143309680000002</v>
      </c>
      <c r="E6778" s="206">
        <v>0</v>
      </c>
      <c r="F6778" s="206">
        <v>1.3236528809999999</v>
      </c>
      <c r="G6778" s="206">
        <v>71.627322169999999</v>
      </c>
      <c r="H6778" s="47">
        <v>0</v>
      </c>
      <c r="I6778" s="207">
        <f t="shared" si="525"/>
        <v>0</v>
      </c>
      <c r="J6778" s="47">
        <f t="shared" si="528"/>
        <v>505.36576458399998</v>
      </c>
      <c r="K6778" s="47">
        <f t="shared" si="529"/>
        <v>128.175293684</v>
      </c>
      <c r="L6778" s="57">
        <f t="shared" si="526"/>
        <v>505.36576458399998</v>
      </c>
      <c r="M6778" s="57">
        <f t="shared" si="527"/>
        <v>128.175293684</v>
      </c>
    </row>
    <row r="6779" spans="1:13">
      <c r="A6779" s="25">
        <v>525.52</v>
      </c>
      <c r="B6779" s="206">
        <v>378.38977169999998</v>
      </c>
      <c r="C6779" s="206">
        <v>8.0814758639999997</v>
      </c>
      <c r="D6779" s="206">
        <v>47.296953539999997</v>
      </c>
      <c r="E6779" s="206">
        <v>0</v>
      </c>
      <c r="F6779" s="206">
        <v>3.0310095170000002</v>
      </c>
      <c r="G6779" s="206">
        <v>71.637451920000004</v>
      </c>
      <c r="H6779" s="47">
        <v>0</v>
      </c>
      <c r="I6779" s="207">
        <f t="shared" si="525"/>
        <v>0</v>
      </c>
      <c r="J6779" s="47">
        <f t="shared" si="528"/>
        <v>508.43666254099998</v>
      </c>
      <c r="K6779" s="47">
        <f t="shared" si="529"/>
        <v>130.04689084099999</v>
      </c>
      <c r="L6779" s="57">
        <f t="shared" si="526"/>
        <v>508.43666254099998</v>
      </c>
      <c r="M6779" s="57">
        <f t="shared" si="527"/>
        <v>130.04689084099999</v>
      </c>
    </row>
    <row r="6780" spans="1:13">
      <c r="A6780" s="25">
        <v>525.54</v>
      </c>
      <c r="B6780" s="206">
        <v>379.5829339</v>
      </c>
      <c r="C6780" s="206">
        <v>8.0819177950000007</v>
      </c>
      <c r="D6780" s="206">
        <v>47.44989382</v>
      </c>
      <c r="E6780" s="206">
        <v>0</v>
      </c>
      <c r="F6780" s="206">
        <v>5.4777006139999997</v>
      </c>
      <c r="G6780" s="206">
        <v>71.647404320000007</v>
      </c>
      <c r="H6780" s="47">
        <v>0</v>
      </c>
      <c r="I6780" s="207">
        <f t="shared" si="525"/>
        <v>0</v>
      </c>
      <c r="J6780" s="47">
        <f t="shared" si="528"/>
        <v>512.23985044899996</v>
      </c>
      <c r="K6780" s="47">
        <f t="shared" si="529"/>
        <v>132.65691654900002</v>
      </c>
      <c r="L6780" s="57">
        <f t="shared" si="526"/>
        <v>512.23985044899996</v>
      </c>
      <c r="M6780" s="57">
        <f t="shared" si="527"/>
        <v>132.65691654900002</v>
      </c>
    </row>
    <row r="6781" spans="1:13">
      <c r="A6781" s="25">
        <v>525.55999999999995</v>
      </c>
      <c r="B6781" s="206">
        <v>380.6606615</v>
      </c>
      <c r="C6781" s="206">
        <v>8.0822944710000009</v>
      </c>
      <c r="D6781" s="206">
        <v>47.588505550000001</v>
      </c>
      <c r="E6781" s="206">
        <v>0</v>
      </c>
      <c r="F6781" s="206">
        <v>7.8141068000000002</v>
      </c>
      <c r="G6781" s="206">
        <v>71.65689381</v>
      </c>
      <c r="H6781" s="47">
        <v>0</v>
      </c>
      <c r="I6781" s="207">
        <f t="shared" si="525"/>
        <v>0</v>
      </c>
      <c r="J6781" s="47">
        <f t="shared" si="528"/>
        <v>515.80246213099997</v>
      </c>
      <c r="K6781" s="47">
        <f t="shared" si="529"/>
        <v>135.141800631</v>
      </c>
      <c r="L6781" s="57">
        <f t="shared" si="526"/>
        <v>515.80246213099997</v>
      </c>
      <c r="M6781" s="57">
        <f t="shared" si="527"/>
        <v>135.141800631</v>
      </c>
    </row>
    <row r="6782" spans="1:13">
      <c r="A6782" s="25">
        <v>525.58000000000004</v>
      </c>
      <c r="B6782" s="206">
        <v>381.56663409999999</v>
      </c>
      <c r="C6782" s="206">
        <v>8.0826158560000003</v>
      </c>
      <c r="D6782" s="206">
        <v>47.705729779999999</v>
      </c>
      <c r="E6782" s="206">
        <v>0</v>
      </c>
      <c r="F6782" s="206">
        <v>8.8071075780000001</v>
      </c>
      <c r="G6782" s="206">
        <v>71.665991050000002</v>
      </c>
      <c r="H6782" s="47">
        <v>0</v>
      </c>
      <c r="I6782" s="207">
        <f t="shared" si="525"/>
        <v>0</v>
      </c>
      <c r="J6782" s="47">
        <f t="shared" si="528"/>
        <v>517.82807836400002</v>
      </c>
      <c r="K6782" s="47">
        <f t="shared" si="529"/>
        <v>136.261444264</v>
      </c>
      <c r="L6782" s="57">
        <f t="shared" si="526"/>
        <v>517.82807836400002</v>
      </c>
      <c r="M6782" s="57">
        <f t="shared" si="527"/>
        <v>136.261444264</v>
      </c>
    </row>
    <row r="6783" spans="1:13">
      <c r="A6783" s="25">
        <v>525.6</v>
      </c>
      <c r="B6783" s="206">
        <v>382.28624300000001</v>
      </c>
      <c r="C6783" s="206">
        <v>8.0829137099999997</v>
      </c>
      <c r="D6783" s="206">
        <v>47.799698069999998</v>
      </c>
      <c r="E6783" s="206">
        <v>0</v>
      </c>
      <c r="F6783" s="206">
        <v>7.9058432280000002</v>
      </c>
      <c r="G6783" s="206">
        <v>71.674921249999997</v>
      </c>
      <c r="H6783" s="47">
        <v>0</v>
      </c>
      <c r="I6783" s="207">
        <f t="shared" si="525"/>
        <v>0</v>
      </c>
      <c r="J6783" s="47">
        <f t="shared" si="528"/>
        <v>517.74961925799994</v>
      </c>
      <c r="K6783" s="47">
        <f t="shared" si="529"/>
        <v>135.46337625799998</v>
      </c>
      <c r="L6783" s="57">
        <f t="shared" si="526"/>
        <v>517.74961925799994</v>
      </c>
      <c r="M6783" s="57">
        <f t="shared" si="527"/>
        <v>135.46337625799998</v>
      </c>
    </row>
    <row r="6784" spans="1:13">
      <c r="A6784" s="25">
        <v>525.62</v>
      </c>
      <c r="B6784" s="206">
        <v>382.82186300000001</v>
      </c>
      <c r="C6784" s="206">
        <v>8.0832102599999995</v>
      </c>
      <c r="D6784" s="206">
        <v>47.870674319999999</v>
      </c>
      <c r="E6784" s="206">
        <v>0</v>
      </c>
      <c r="F6784" s="206">
        <v>6.0171114469999996</v>
      </c>
      <c r="G6784" s="206">
        <v>71.683842010000006</v>
      </c>
      <c r="H6784" s="47">
        <v>0</v>
      </c>
      <c r="I6784" s="207">
        <f t="shared" si="525"/>
        <v>0</v>
      </c>
      <c r="J6784" s="47">
        <f t="shared" si="528"/>
        <v>516.476701037</v>
      </c>
      <c r="K6784" s="47">
        <f t="shared" si="529"/>
        <v>133.65483803699999</v>
      </c>
      <c r="L6784" s="57">
        <f t="shared" si="526"/>
        <v>516.476701037</v>
      </c>
      <c r="M6784" s="57">
        <f t="shared" si="527"/>
        <v>133.65483803699999</v>
      </c>
    </row>
    <row r="6785" spans="1:13">
      <c r="A6785" s="25">
        <v>525.64</v>
      </c>
      <c r="B6785" s="206">
        <v>383.16766260000003</v>
      </c>
      <c r="C6785" s="206">
        <v>8.0835097759999996</v>
      </c>
      <c r="D6785" s="206">
        <v>47.917913349999999</v>
      </c>
      <c r="E6785" s="206">
        <v>0</v>
      </c>
      <c r="F6785" s="206">
        <v>5.5064095870000003</v>
      </c>
      <c r="G6785" s="206">
        <v>71.692783590000005</v>
      </c>
      <c r="H6785" s="47">
        <v>0</v>
      </c>
      <c r="I6785" s="207">
        <f t="shared" si="525"/>
        <v>0</v>
      </c>
      <c r="J6785" s="47">
        <f t="shared" si="528"/>
        <v>516.36827890300003</v>
      </c>
      <c r="K6785" s="47">
        <f t="shared" si="529"/>
        <v>133.200616303</v>
      </c>
      <c r="L6785" s="57">
        <f t="shared" si="526"/>
        <v>516.36827890300003</v>
      </c>
      <c r="M6785" s="57">
        <f t="shared" si="527"/>
        <v>133.200616303</v>
      </c>
    </row>
    <row r="6786" spans="1:13">
      <c r="A6786" s="25">
        <v>525.66</v>
      </c>
      <c r="B6786" s="206">
        <v>383.29508299999998</v>
      </c>
      <c r="C6786" s="206">
        <v>8.0838096640000003</v>
      </c>
      <c r="D6786" s="206">
        <v>47.937833220000002</v>
      </c>
      <c r="E6786" s="206">
        <v>0</v>
      </c>
      <c r="F6786" s="206">
        <v>10.317804280000001</v>
      </c>
      <c r="G6786" s="206">
        <v>71.701727599999998</v>
      </c>
      <c r="H6786" s="47">
        <v>0</v>
      </c>
      <c r="I6786" s="207">
        <f t="shared" si="525"/>
        <v>0</v>
      </c>
      <c r="J6786" s="47">
        <f t="shared" si="528"/>
        <v>521.33625776400004</v>
      </c>
      <c r="K6786" s="47">
        <f t="shared" si="529"/>
        <v>138.041174764</v>
      </c>
      <c r="L6786" s="57">
        <f t="shared" si="526"/>
        <v>521.33625776400004</v>
      </c>
      <c r="M6786" s="57">
        <f t="shared" si="527"/>
        <v>138.041174764</v>
      </c>
    </row>
    <row r="6787" spans="1:13">
      <c r="A6787" s="25">
        <v>525.67999999999995</v>
      </c>
      <c r="B6787" s="206">
        <v>383.15620139999999</v>
      </c>
      <c r="C6787" s="206">
        <v>8.0841116920000005</v>
      </c>
      <c r="D6787" s="206">
        <v>47.924425599999999</v>
      </c>
      <c r="E6787" s="206">
        <v>0</v>
      </c>
      <c r="F6787" s="206">
        <v>26.321719229999999</v>
      </c>
      <c r="G6787" s="206">
        <v>71.710686580000001</v>
      </c>
      <c r="H6787" s="47">
        <v>0</v>
      </c>
      <c r="I6787" s="207">
        <f t="shared" ref="I6787:I6850" si="530">H6787/K6787</f>
        <v>0</v>
      </c>
      <c r="J6787" s="47">
        <f t="shared" si="528"/>
        <v>537.19714450200001</v>
      </c>
      <c r="K6787" s="47">
        <f t="shared" si="529"/>
        <v>154.040943102</v>
      </c>
      <c r="L6787" s="57">
        <f t="shared" ref="L6787:L6850" si="531">J6787+H6787</f>
        <v>537.19714450200001</v>
      </c>
      <c r="M6787" s="57">
        <f t="shared" ref="M6787:M6850" si="532">K6787+H6787</f>
        <v>154.040943102</v>
      </c>
    </row>
    <row r="6788" spans="1:13">
      <c r="A6788" s="25">
        <v>525.70000000000005</v>
      </c>
      <c r="B6788" s="206">
        <v>382.70706039999999</v>
      </c>
      <c r="C6788" s="206">
        <v>8.0844216959999997</v>
      </c>
      <c r="D6788" s="206">
        <v>47.872176609999997</v>
      </c>
      <c r="E6788" s="206">
        <v>0</v>
      </c>
      <c r="F6788" s="206">
        <v>58.996259180000003</v>
      </c>
      <c r="G6788" s="206">
        <v>71.719701979999996</v>
      </c>
      <c r="H6788" s="47">
        <v>0</v>
      </c>
      <c r="I6788" s="207">
        <f t="shared" si="530"/>
        <v>0</v>
      </c>
      <c r="J6788" s="47">
        <f t="shared" ref="J6788:J6851" si="533">SUM(B6788:G6788)</f>
        <v>569.37961986599998</v>
      </c>
      <c r="K6788" s="47">
        <f t="shared" ref="K6788:K6851" si="534">SUM(C6788:G6788)</f>
        <v>186.672559466</v>
      </c>
      <c r="L6788" s="57">
        <f t="shared" si="531"/>
        <v>569.37961986599998</v>
      </c>
      <c r="M6788" s="57">
        <f t="shared" si="532"/>
        <v>186.672559466</v>
      </c>
    </row>
    <row r="6789" spans="1:13">
      <c r="A6789" s="25">
        <v>525.72</v>
      </c>
      <c r="B6789" s="206">
        <v>381.94056430000001</v>
      </c>
      <c r="C6789" s="206">
        <v>8.0847432779999995</v>
      </c>
      <c r="D6789" s="206">
        <v>47.780190060000002</v>
      </c>
      <c r="E6789" s="206">
        <v>0</v>
      </c>
      <c r="F6789" s="206">
        <v>106.13305939999999</v>
      </c>
      <c r="G6789" s="206">
        <v>71.728799359999996</v>
      </c>
      <c r="H6789" s="47">
        <v>0</v>
      </c>
      <c r="I6789" s="207">
        <f t="shared" si="530"/>
        <v>0</v>
      </c>
      <c r="J6789" s="47">
        <f t="shared" si="533"/>
        <v>615.66735639800004</v>
      </c>
      <c r="K6789" s="47">
        <f t="shared" si="534"/>
        <v>233.72679209799998</v>
      </c>
      <c r="L6789" s="57">
        <f t="shared" si="531"/>
        <v>615.66735639800004</v>
      </c>
      <c r="M6789" s="57">
        <f t="shared" si="532"/>
        <v>233.72679209799998</v>
      </c>
    </row>
    <row r="6790" spans="1:13">
      <c r="A6790" s="25">
        <v>525.74</v>
      </c>
      <c r="B6790" s="206">
        <v>380.90731940000001</v>
      </c>
      <c r="C6790" s="206">
        <v>8.0850751340000002</v>
      </c>
      <c r="D6790" s="206">
        <v>47.654796920000003</v>
      </c>
      <c r="E6790" s="206">
        <v>0</v>
      </c>
      <c r="F6790" s="206">
        <v>151.65852520000001</v>
      </c>
      <c r="G6790" s="206">
        <v>71.737969469999996</v>
      </c>
      <c r="H6790" s="47">
        <v>0</v>
      </c>
      <c r="I6790" s="207">
        <f t="shared" si="530"/>
        <v>0</v>
      </c>
      <c r="J6790" s="47">
        <f t="shared" si="533"/>
        <v>660.04368612400003</v>
      </c>
      <c r="K6790" s="47">
        <f t="shared" si="534"/>
        <v>279.13636672400003</v>
      </c>
      <c r="L6790" s="57">
        <f t="shared" si="531"/>
        <v>660.04368612400003</v>
      </c>
      <c r="M6790" s="57">
        <f t="shared" si="532"/>
        <v>279.13636672400003</v>
      </c>
    </row>
    <row r="6791" spans="1:13">
      <c r="A6791" s="25">
        <v>525.76</v>
      </c>
      <c r="B6791" s="206">
        <v>379.71185880000002</v>
      </c>
      <c r="C6791" s="206">
        <v>8.0854133879999992</v>
      </c>
      <c r="D6791" s="206">
        <v>47.509079579999998</v>
      </c>
      <c r="E6791" s="206">
        <v>0</v>
      </c>
      <c r="F6791" s="206">
        <v>172.4571995</v>
      </c>
      <c r="G6791" s="206">
        <v>71.747184799999999</v>
      </c>
      <c r="H6791" s="47">
        <v>0</v>
      </c>
      <c r="I6791" s="207">
        <f t="shared" si="530"/>
        <v>0</v>
      </c>
      <c r="J6791" s="47">
        <f t="shared" si="533"/>
        <v>679.51073606800003</v>
      </c>
      <c r="K6791" s="47">
        <f t="shared" si="534"/>
        <v>299.79887726800001</v>
      </c>
      <c r="L6791" s="57">
        <f t="shared" si="531"/>
        <v>679.51073606800003</v>
      </c>
      <c r="M6791" s="57">
        <f t="shared" si="532"/>
        <v>299.79887726800001</v>
      </c>
    </row>
    <row r="6792" spans="1:13">
      <c r="A6792" s="25">
        <v>525.78</v>
      </c>
      <c r="B6792" s="206">
        <v>378.49369619999999</v>
      </c>
      <c r="C6792" s="206">
        <v>8.0857546070000001</v>
      </c>
      <c r="D6792" s="206">
        <v>47.360498739999997</v>
      </c>
      <c r="E6792" s="206">
        <v>0</v>
      </c>
      <c r="F6792" s="206">
        <v>157.08327249999999</v>
      </c>
      <c r="G6792" s="206">
        <v>71.756421029999998</v>
      </c>
      <c r="H6792" s="47">
        <v>0</v>
      </c>
      <c r="I6792" s="207">
        <f t="shared" si="530"/>
        <v>0</v>
      </c>
      <c r="J6792" s="47">
        <f t="shared" si="533"/>
        <v>662.77964307699995</v>
      </c>
      <c r="K6792" s="47">
        <f t="shared" si="534"/>
        <v>284.28594687700001</v>
      </c>
      <c r="L6792" s="57">
        <f t="shared" si="531"/>
        <v>662.77964307699995</v>
      </c>
      <c r="M6792" s="57">
        <f t="shared" si="532"/>
        <v>284.28594687700001</v>
      </c>
    </row>
    <row r="6793" spans="1:13">
      <c r="A6793" s="25">
        <v>525.79999999999995</v>
      </c>
      <c r="B6793" s="206">
        <v>377.40910200000002</v>
      </c>
      <c r="C6793" s="206">
        <v>8.0860968890000002</v>
      </c>
      <c r="D6793" s="206">
        <v>47.228613520000003</v>
      </c>
      <c r="E6793" s="206">
        <v>0</v>
      </c>
      <c r="F6793" s="206">
        <v>116.060742</v>
      </c>
      <c r="G6793" s="206">
        <v>71.765664619999995</v>
      </c>
      <c r="H6793" s="47">
        <v>0</v>
      </c>
      <c r="I6793" s="207">
        <f t="shared" si="530"/>
        <v>0</v>
      </c>
      <c r="J6793" s="47">
        <f t="shared" si="533"/>
        <v>620.55021902900012</v>
      </c>
      <c r="K6793" s="47">
        <f t="shared" si="534"/>
        <v>243.14111702899999</v>
      </c>
      <c r="L6793" s="57">
        <f t="shared" si="531"/>
        <v>620.55021902900012</v>
      </c>
      <c r="M6793" s="57">
        <f t="shared" si="532"/>
        <v>243.14111702899999</v>
      </c>
    </row>
    <row r="6794" spans="1:13">
      <c r="A6794" s="25">
        <v>525.82000000000005</v>
      </c>
      <c r="B6794" s="206">
        <v>376.61680960000001</v>
      </c>
      <c r="C6794" s="206">
        <v>8.0864394669999999</v>
      </c>
      <c r="D6794" s="206">
        <v>47.13329461</v>
      </c>
      <c r="E6794" s="206">
        <v>0</v>
      </c>
      <c r="F6794" s="206">
        <v>71.064909220000004</v>
      </c>
      <c r="G6794" s="206">
        <v>71.774910160000005</v>
      </c>
      <c r="H6794" s="47">
        <v>0</v>
      </c>
      <c r="I6794" s="207">
        <f t="shared" si="530"/>
        <v>0</v>
      </c>
      <c r="J6794" s="47">
        <f t="shared" si="533"/>
        <v>574.676363057</v>
      </c>
      <c r="K6794" s="47">
        <f t="shared" si="534"/>
        <v>198.05955345699999</v>
      </c>
      <c r="L6794" s="57">
        <f t="shared" si="531"/>
        <v>574.676363057</v>
      </c>
      <c r="M6794" s="57">
        <f t="shared" si="532"/>
        <v>198.05955345699999</v>
      </c>
    </row>
    <row r="6795" spans="1:13">
      <c r="A6795" s="25">
        <v>525.84</v>
      </c>
      <c r="B6795" s="206">
        <v>376.26075049999997</v>
      </c>
      <c r="C6795" s="206">
        <v>8.0867819870000002</v>
      </c>
      <c r="D6795" s="206">
        <v>47.092564699999997</v>
      </c>
      <c r="E6795" s="206">
        <v>0</v>
      </c>
      <c r="F6795" s="206">
        <v>37.174212089999997</v>
      </c>
      <c r="G6795" s="206">
        <v>71.784155130000002</v>
      </c>
      <c r="H6795" s="47">
        <v>0</v>
      </c>
      <c r="I6795" s="207">
        <f t="shared" si="530"/>
        <v>0</v>
      </c>
      <c r="J6795" s="47">
        <f t="shared" si="533"/>
        <v>540.39846440700001</v>
      </c>
      <c r="K6795" s="47">
        <f t="shared" si="534"/>
        <v>164.13771390699998</v>
      </c>
      <c r="L6795" s="57">
        <f t="shared" si="531"/>
        <v>540.39846440700001</v>
      </c>
      <c r="M6795" s="57">
        <f t="shared" si="532"/>
        <v>164.13771390699998</v>
      </c>
    </row>
    <row r="6796" spans="1:13">
      <c r="A6796" s="25">
        <v>525.86</v>
      </c>
      <c r="B6796" s="206">
        <v>376.44581319999998</v>
      </c>
      <c r="C6796" s="206">
        <v>8.0871238309999995</v>
      </c>
      <c r="D6796" s="206">
        <v>47.119564320000002</v>
      </c>
      <c r="E6796" s="206">
        <v>0</v>
      </c>
      <c r="F6796" s="206">
        <v>17.133323520000001</v>
      </c>
      <c r="G6796" s="206">
        <v>71.79339512</v>
      </c>
      <c r="H6796" s="47">
        <v>0</v>
      </c>
      <c r="I6796" s="207">
        <f t="shared" si="530"/>
        <v>0</v>
      </c>
      <c r="J6796" s="47">
        <f t="shared" si="533"/>
        <v>520.57921999099995</v>
      </c>
      <c r="K6796" s="47">
        <f t="shared" si="534"/>
        <v>144.133406791</v>
      </c>
      <c r="L6796" s="57">
        <f t="shared" si="531"/>
        <v>520.57921999099995</v>
      </c>
      <c r="M6796" s="57">
        <f t="shared" si="532"/>
        <v>144.133406791</v>
      </c>
    </row>
    <row r="6797" spans="1:13">
      <c r="A6797" s="25">
        <v>525.88</v>
      </c>
      <c r="B6797" s="206">
        <v>377.2109706</v>
      </c>
      <c r="C6797" s="206">
        <v>8.0874633310000004</v>
      </c>
      <c r="D6797" s="206">
        <v>47.219186960000002</v>
      </c>
      <c r="E6797" s="206">
        <v>0</v>
      </c>
      <c r="F6797" s="206">
        <v>7.0548899169999997</v>
      </c>
      <c r="G6797" s="206">
        <v>71.80261831</v>
      </c>
      <c r="H6797" s="47">
        <v>0</v>
      </c>
      <c r="I6797" s="207">
        <f t="shared" si="530"/>
        <v>0</v>
      </c>
      <c r="J6797" s="47">
        <f t="shared" si="533"/>
        <v>511.37512911800002</v>
      </c>
      <c r="K6797" s="47">
        <f t="shared" si="534"/>
        <v>134.16415851799999</v>
      </c>
      <c r="L6797" s="57">
        <f t="shared" si="531"/>
        <v>511.37512911800002</v>
      </c>
      <c r="M6797" s="57">
        <f t="shared" si="532"/>
        <v>134.16415851799999</v>
      </c>
    </row>
    <row r="6798" spans="1:13">
      <c r="A6798" s="25">
        <v>525.9</v>
      </c>
      <c r="B6798" s="206">
        <v>378.50858499999998</v>
      </c>
      <c r="C6798" s="206">
        <v>8.0877971659999996</v>
      </c>
      <c r="D6798" s="206">
        <v>47.385486090000001</v>
      </c>
      <c r="E6798" s="206">
        <v>0</v>
      </c>
      <c r="F6798" s="206">
        <v>2.5607722919999998</v>
      </c>
      <c r="G6798" s="206">
        <v>71.811801070000001</v>
      </c>
      <c r="H6798" s="47">
        <v>0</v>
      </c>
      <c r="I6798" s="207">
        <f t="shared" si="530"/>
        <v>0</v>
      </c>
      <c r="J6798" s="47">
        <f t="shared" si="533"/>
        <v>508.35444161800001</v>
      </c>
      <c r="K6798" s="47">
        <f t="shared" si="534"/>
        <v>129.845856618</v>
      </c>
      <c r="L6798" s="57">
        <f t="shared" si="531"/>
        <v>508.35444161800001</v>
      </c>
      <c r="M6798" s="57">
        <f t="shared" si="532"/>
        <v>129.845856618</v>
      </c>
    </row>
    <row r="6799" spans="1:13">
      <c r="A6799" s="25">
        <v>525.91999999999996</v>
      </c>
      <c r="B6799" s="206">
        <v>380.19880699999999</v>
      </c>
      <c r="C6799" s="206">
        <v>8.0881211089999994</v>
      </c>
      <c r="D6799" s="206">
        <v>47.600969659999997</v>
      </c>
      <c r="E6799" s="206">
        <v>0</v>
      </c>
      <c r="F6799" s="206">
        <v>0.79453810390000001</v>
      </c>
      <c r="G6799" s="206">
        <v>71.820913390000001</v>
      </c>
      <c r="H6799" s="47">
        <v>0</v>
      </c>
      <c r="I6799" s="207">
        <f t="shared" si="530"/>
        <v>0</v>
      </c>
      <c r="J6799" s="47">
        <f t="shared" si="533"/>
        <v>508.50334926289992</v>
      </c>
      <c r="K6799" s="47">
        <f t="shared" si="534"/>
        <v>128.30454226289999</v>
      </c>
      <c r="L6799" s="57">
        <f t="shared" si="531"/>
        <v>508.50334926289992</v>
      </c>
      <c r="M6799" s="57">
        <f t="shared" si="532"/>
        <v>128.30454226289999</v>
      </c>
    </row>
    <row r="6800" spans="1:13">
      <c r="A6800" s="25">
        <v>525.94000000000005</v>
      </c>
      <c r="B6800" s="206">
        <v>382.06618850000001</v>
      </c>
      <c r="C6800" s="206">
        <v>8.0884331570000008</v>
      </c>
      <c r="D6800" s="206">
        <v>47.83867352</v>
      </c>
      <c r="E6800" s="206">
        <v>0</v>
      </c>
      <c r="F6800" s="206">
        <v>0.20435569670000001</v>
      </c>
      <c r="G6800" s="206">
        <v>71.829941009999999</v>
      </c>
      <c r="H6800" s="47">
        <v>0</v>
      </c>
      <c r="I6800" s="207">
        <f t="shared" si="530"/>
        <v>0</v>
      </c>
      <c r="J6800" s="47">
        <f t="shared" si="533"/>
        <v>510.02759188369998</v>
      </c>
      <c r="K6800" s="47">
        <f t="shared" si="534"/>
        <v>127.9614033837</v>
      </c>
      <c r="L6800" s="57">
        <f t="shared" si="531"/>
        <v>510.02759188369998</v>
      </c>
      <c r="M6800" s="57">
        <f t="shared" si="532"/>
        <v>127.9614033837</v>
      </c>
    </row>
    <row r="6801" spans="1:13">
      <c r="A6801" s="25">
        <v>525.96</v>
      </c>
      <c r="B6801" s="206">
        <v>383.8567367</v>
      </c>
      <c r="C6801" s="206">
        <v>8.0887369259999993</v>
      </c>
      <c r="D6801" s="206">
        <v>48.066794950000002</v>
      </c>
      <c r="E6801" s="206">
        <v>0</v>
      </c>
      <c r="F6801" s="206">
        <v>4.262709881E-2</v>
      </c>
      <c r="G6801" s="206">
        <v>71.838909630000003</v>
      </c>
      <c r="H6801" s="47">
        <v>0</v>
      </c>
      <c r="I6801" s="207">
        <f t="shared" si="530"/>
        <v>0</v>
      </c>
      <c r="J6801" s="47">
        <f t="shared" si="533"/>
        <v>511.89380530480997</v>
      </c>
      <c r="K6801" s="47">
        <f t="shared" si="534"/>
        <v>128.03706860481</v>
      </c>
      <c r="L6801" s="57">
        <f t="shared" si="531"/>
        <v>511.89380530480997</v>
      </c>
      <c r="M6801" s="57">
        <f t="shared" si="532"/>
        <v>128.03706860481</v>
      </c>
    </row>
    <row r="6802" spans="1:13">
      <c r="A6802" s="25">
        <v>525.98</v>
      </c>
      <c r="B6802" s="206">
        <v>385.32091800000001</v>
      </c>
      <c r="C6802" s="206">
        <v>8.0890404670000002</v>
      </c>
      <c r="D6802" s="206">
        <v>48.254078040000003</v>
      </c>
      <c r="E6802" s="206">
        <v>0</v>
      </c>
      <c r="F6802" s="206">
        <v>7.0191899570000004E-3</v>
      </c>
      <c r="G6802" s="206">
        <v>71.847876439999993</v>
      </c>
      <c r="H6802" s="47">
        <v>0</v>
      </c>
      <c r="I6802" s="207">
        <f t="shared" si="530"/>
        <v>0</v>
      </c>
      <c r="J6802" s="47">
        <f t="shared" si="533"/>
        <v>513.51893213695712</v>
      </c>
      <c r="K6802" s="47">
        <f t="shared" si="534"/>
        <v>128.198014136957</v>
      </c>
      <c r="L6802" s="57">
        <f t="shared" si="531"/>
        <v>513.51893213695712</v>
      </c>
      <c r="M6802" s="57">
        <f t="shared" si="532"/>
        <v>128.198014136957</v>
      </c>
    </row>
    <row r="6803" spans="1:13">
      <c r="A6803" s="25">
        <v>526</v>
      </c>
      <c r="B6803" s="206">
        <v>386.24915060000001</v>
      </c>
      <c r="C6803" s="206">
        <v>8.0893495069999997</v>
      </c>
      <c r="D6803" s="206">
        <v>48.374265800000003</v>
      </c>
      <c r="E6803" s="206">
        <v>0</v>
      </c>
      <c r="F6803" s="206">
        <v>9.3854469979999999E-4</v>
      </c>
      <c r="G6803" s="206">
        <v>71.856882130000002</v>
      </c>
      <c r="H6803" s="47">
        <v>0</v>
      </c>
      <c r="I6803" s="207">
        <f t="shared" si="530"/>
        <v>0</v>
      </c>
      <c r="J6803" s="47">
        <f t="shared" si="533"/>
        <v>514.57058658169979</v>
      </c>
      <c r="K6803" s="47">
        <f t="shared" si="534"/>
        <v>128.32143598169981</v>
      </c>
      <c r="L6803" s="57">
        <f t="shared" si="531"/>
        <v>514.57058658169979</v>
      </c>
      <c r="M6803" s="57">
        <f t="shared" si="532"/>
        <v>128.32143598169981</v>
      </c>
    </row>
    <row r="6804" spans="1:13">
      <c r="A6804" s="25">
        <v>526.02</v>
      </c>
      <c r="B6804" s="206">
        <v>386.49902359999999</v>
      </c>
      <c r="C6804" s="206">
        <v>8.0896618230000001</v>
      </c>
      <c r="D6804" s="206">
        <v>48.409515910000003</v>
      </c>
      <c r="E6804" s="206">
        <v>0</v>
      </c>
      <c r="F6804" s="206">
        <v>9.9041945200000004E-5</v>
      </c>
      <c r="G6804" s="206">
        <v>71.865910880000001</v>
      </c>
      <c r="H6804" s="47">
        <v>0</v>
      </c>
      <c r="I6804" s="207">
        <f t="shared" si="530"/>
        <v>0</v>
      </c>
      <c r="J6804" s="47">
        <f t="shared" si="533"/>
        <v>514.86421125494519</v>
      </c>
      <c r="K6804" s="47">
        <f t="shared" si="534"/>
        <v>128.3651876549452</v>
      </c>
      <c r="L6804" s="57">
        <f t="shared" si="531"/>
        <v>514.86421125494519</v>
      </c>
      <c r="M6804" s="57">
        <f t="shared" si="532"/>
        <v>128.3651876549452</v>
      </c>
    </row>
    <row r="6805" spans="1:13">
      <c r="A6805" s="25">
        <v>526.04</v>
      </c>
      <c r="B6805" s="206">
        <v>386.0172647</v>
      </c>
      <c r="C6805" s="206">
        <v>8.0899688649999995</v>
      </c>
      <c r="D6805" s="206">
        <v>48.353151330000003</v>
      </c>
      <c r="E6805" s="206">
        <v>0</v>
      </c>
      <c r="F6805" s="206">
        <v>1.461528408E-12</v>
      </c>
      <c r="G6805" s="206">
        <v>71.874901919999999</v>
      </c>
      <c r="H6805" s="47">
        <v>0</v>
      </c>
      <c r="I6805" s="207">
        <f t="shared" si="530"/>
        <v>0</v>
      </c>
      <c r="J6805" s="47">
        <f t="shared" si="533"/>
        <v>514.3352868150015</v>
      </c>
      <c r="K6805" s="47">
        <f t="shared" si="534"/>
        <v>128.31802211500147</v>
      </c>
      <c r="L6805" s="57">
        <f t="shared" si="531"/>
        <v>514.3352868150015</v>
      </c>
      <c r="M6805" s="57">
        <f t="shared" si="532"/>
        <v>128.31802211500147</v>
      </c>
    </row>
    <row r="6806" spans="1:13">
      <c r="A6806" s="25">
        <v>526.05999999999995</v>
      </c>
      <c r="B6806" s="206">
        <v>384.8514788</v>
      </c>
      <c r="C6806" s="206">
        <v>8.0902619770000008</v>
      </c>
      <c r="D6806" s="206">
        <v>48.211125989999999</v>
      </c>
      <c r="E6806" s="206">
        <v>0</v>
      </c>
      <c r="F6806" s="206">
        <v>1.6971788220000001E-4</v>
      </c>
      <c r="G6806" s="206">
        <v>71.88379372</v>
      </c>
      <c r="H6806" s="47">
        <v>0</v>
      </c>
      <c r="I6806" s="207">
        <f t="shared" si="530"/>
        <v>0</v>
      </c>
      <c r="J6806" s="47">
        <f t="shared" si="533"/>
        <v>513.03683020488222</v>
      </c>
      <c r="K6806" s="47">
        <f t="shared" si="534"/>
        <v>128.1853514048822</v>
      </c>
      <c r="L6806" s="57">
        <f t="shared" si="531"/>
        <v>513.03683020488222</v>
      </c>
      <c r="M6806" s="57">
        <f t="shared" si="532"/>
        <v>128.1853514048822</v>
      </c>
    </row>
    <row r="6807" spans="1:13">
      <c r="A6807" s="25">
        <v>526.08000000000004</v>
      </c>
      <c r="B6807" s="206">
        <v>383.1380365</v>
      </c>
      <c r="C6807" s="206">
        <v>8.0905367689999999</v>
      </c>
      <c r="D6807" s="206">
        <v>48.00050684</v>
      </c>
      <c r="E6807" s="206">
        <v>0</v>
      </c>
      <c r="F6807" s="206">
        <v>1.6082864499999999E-3</v>
      </c>
      <c r="G6807" s="206">
        <v>71.89255507</v>
      </c>
      <c r="H6807" s="47">
        <v>0</v>
      </c>
      <c r="I6807" s="207">
        <f t="shared" si="530"/>
        <v>0</v>
      </c>
      <c r="J6807" s="47">
        <f t="shared" si="533"/>
        <v>511.12324346545</v>
      </c>
      <c r="K6807" s="47">
        <f t="shared" si="534"/>
        <v>127.98520696545</v>
      </c>
      <c r="L6807" s="57">
        <f t="shared" si="531"/>
        <v>511.12324346545</v>
      </c>
      <c r="M6807" s="57">
        <f t="shared" si="532"/>
        <v>127.98520696545</v>
      </c>
    </row>
    <row r="6808" spans="1:13">
      <c r="A6808" s="25">
        <v>526.1</v>
      </c>
      <c r="B6808" s="206">
        <v>381.05581990000002</v>
      </c>
      <c r="C6808" s="206">
        <v>8.090793798</v>
      </c>
      <c r="D6808" s="206">
        <v>47.743683189999999</v>
      </c>
      <c r="E6808" s="206">
        <v>0</v>
      </c>
      <c r="F6808" s="206">
        <v>1.2028055879999999E-2</v>
      </c>
      <c r="G6808" s="206">
        <v>71.901189880000004</v>
      </c>
      <c r="H6808" s="47">
        <v>0</v>
      </c>
      <c r="I6808" s="207">
        <f t="shared" si="530"/>
        <v>0</v>
      </c>
      <c r="J6808" s="47">
        <f t="shared" si="533"/>
        <v>508.80351482388005</v>
      </c>
      <c r="K6808" s="47">
        <f t="shared" si="534"/>
        <v>127.74769492388</v>
      </c>
      <c r="L6808" s="57">
        <f t="shared" si="531"/>
        <v>508.80351482388005</v>
      </c>
      <c r="M6808" s="57">
        <f t="shared" si="532"/>
        <v>127.74769492388</v>
      </c>
    </row>
    <row r="6809" spans="1:13">
      <c r="A6809" s="25">
        <v>526.12</v>
      </c>
      <c r="B6809" s="206">
        <v>378.76079520000002</v>
      </c>
      <c r="C6809" s="206">
        <v>8.0910374740000002</v>
      </c>
      <c r="D6809" s="206">
        <v>47.460174000000002</v>
      </c>
      <c r="E6809" s="206">
        <v>0</v>
      </c>
      <c r="F6809" s="206">
        <v>7.0994336160000004E-2</v>
      </c>
      <c r="G6809" s="206">
        <v>71.909729510000005</v>
      </c>
      <c r="H6809" s="47">
        <v>0</v>
      </c>
      <c r="I6809" s="207">
        <f t="shared" si="530"/>
        <v>0</v>
      </c>
      <c r="J6809" s="47">
        <f t="shared" si="533"/>
        <v>506.29273052016003</v>
      </c>
      <c r="K6809" s="47">
        <f t="shared" si="534"/>
        <v>127.53193532016</v>
      </c>
      <c r="L6809" s="57">
        <f t="shared" si="531"/>
        <v>506.29273052016003</v>
      </c>
      <c r="M6809" s="57">
        <f t="shared" si="532"/>
        <v>127.53193532016</v>
      </c>
    </row>
    <row r="6810" spans="1:13">
      <c r="A6810" s="25">
        <v>526.14</v>
      </c>
      <c r="B6810" s="206">
        <v>376.34220490000001</v>
      </c>
      <c r="C6810" s="206">
        <v>8.0912747350000007</v>
      </c>
      <c r="D6810" s="206">
        <v>47.161140709999998</v>
      </c>
      <c r="E6810" s="206">
        <v>0</v>
      </c>
      <c r="F6810" s="206">
        <v>0.3307106642</v>
      </c>
      <c r="G6810" s="206">
        <v>71.918223260000005</v>
      </c>
      <c r="H6810" s="47">
        <v>0</v>
      </c>
      <c r="I6810" s="207">
        <f t="shared" si="530"/>
        <v>0</v>
      </c>
      <c r="J6810" s="47">
        <f t="shared" si="533"/>
        <v>503.84355426920001</v>
      </c>
      <c r="K6810" s="47">
        <f t="shared" si="534"/>
        <v>127.5013493692</v>
      </c>
      <c r="L6810" s="57">
        <f t="shared" si="531"/>
        <v>503.84355426920001</v>
      </c>
      <c r="M6810" s="57">
        <f t="shared" si="532"/>
        <v>127.5013493692</v>
      </c>
    </row>
    <row r="6811" spans="1:13">
      <c r="A6811" s="25">
        <v>526.16</v>
      </c>
      <c r="B6811" s="206">
        <v>373.82913230000003</v>
      </c>
      <c r="C6811" s="206">
        <v>8.0915139220000007</v>
      </c>
      <c r="D6811" s="206">
        <v>46.850209030000002</v>
      </c>
      <c r="E6811" s="206">
        <v>0</v>
      </c>
      <c r="F6811" s="206">
        <v>1.215819005</v>
      </c>
      <c r="G6811" s="206">
        <v>71.92673044</v>
      </c>
      <c r="H6811" s="47">
        <v>0</v>
      </c>
      <c r="I6811" s="207">
        <f t="shared" si="530"/>
        <v>0</v>
      </c>
      <c r="J6811" s="47">
        <f t="shared" si="533"/>
        <v>501.91340469700003</v>
      </c>
      <c r="K6811" s="47">
        <f t="shared" si="534"/>
        <v>128.08427239700001</v>
      </c>
      <c r="L6811" s="57">
        <f t="shared" si="531"/>
        <v>501.91340469700003</v>
      </c>
      <c r="M6811" s="57">
        <f t="shared" si="532"/>
        <v>128.08427239700001</v>
      </c>
    </row>
    <row r="6812" spans="1:13">
      <c r="A6812" s="25">
        <v>526.17999999999995</v>
      </c>
      <c r="B6812" s="206">
        <v>371.23584199999999</v>
      </c>
      <c r="C6812" s="206">
        <v>8.0917636099999992</v>
      </c>
      <c r="D6812" s="206">
        <v>46.529150219999998</v>
      </c>
      <c r="E6812" s="206">
        <v>0</v>
      </c>
      <c r="F6812" s="206">
        <v>3.5276532289999998</v>
      </c>
      <c r="G6812" s="206">
        <v>71.935312019999998</v>
      </c>
      <c r="H6812" s="47">
        <v>0</v>
      </c>
      <c r="I6812" s="207">
        <f t="shared" si="530"/>
        <v>0</v>
      </c>
      <c r="J6812" s="47">
        <f t="shared" si="533"/>
        <v>501.31972107900003</v>
      </c>
      <c r="K6812" s="47">
        <f t="shared" si="534"/>
        <v>130.08387907899998</v>
      </c>
      <c r="L6812" s="57">
        <f t="shared" si="531"/>
        <v>501.31972107900003</v>
      </c>
      <c r="M6812" s="57">
        <f t="shared" si="532"/>
        <v>130.08387907899998</v>
      </c>
    </row>
    <row r="6813" spans="1:13">
      <c r="A6813" s="25">
        <v>526.20000000000005</v>
      </c>
      <c r="B6813" s="206">
        <v>368.61184420000001</v>
      </c>
      <c r="C6813" s="206">
        <v>8.0920303899999997</v>
      </c>
      <c r="D6813" s="206">
        <v>46.204158290000002</v>
      </c>
      <c r="E6813" s="206">
        <v>0</v>
      </c>
      <c r="F6813" s="206">
        <v>8.0779112560000002</v>
      </c>
      <c r="G6813" s="206">
        <v>71.944014920000001</v>
      </c>
      <c r="H6813" s="47">
        <v>0</v>
      </c>
      <c r="I6813" s="207">
        <f t="shared" si="530"/>
        <v>0</v>
      </c>
      <c r="J6813" s="47">
        <f t="shared" si="533"/>
        <v>502.92995905600003</v>
      </c>
      <c r="K6813" s="47">
        <f t="shared" si="534"/>
        <v>134.31811485599999</v>
      </c>
      <c r="L6813" s="57">
        <f t="shared" si="531"/>
        <v>502.92995905600003</v>
      </c>
      <c r="M6813" s="57">
        <f t="shared" si="532"/>
        <v>134.31811485599999</v>
      </c>
    </row>
    <row r="6814" spans="1:13">
      <c r="A6814" s="25">
        <v>526.22</v>
      </c>
      <c r="B6814" s="206">
        <v>366.0694613</v>
      </c>
      <c r="C6814" s="206">
        <v>8.0923154709999991</v>
      </c>
      <c r="D6814" s="206">
        <v>45.889311910000004</v>
      </c>
      <c r="E6814" s="206">
        <v>0</v>
      </c>
      <c r="F6814" s="206">
        <v>14.59850892</v>
      </c>
      <c r="G6814" s="206">
        <v>71.952847730000002</v>
      </c>
      <c r="H6814" s="47">
        <v>0</v>
      </c>
      <c r="I6814" s="207">
        <f t="shared" si="530"/>
        <v>0</v>
      </c>
      <c r="J6814" s="47">
        <f t="shared" si="533"/>
        <v>506.60244533100001</v>
      </c>
      <c r="K6814" s="47">
        <f t="shared" si="534"/>
        <v>140.53298403100001</v>
      </c>
      <c r="L6814" s="57">
        <f t="shared" si="531"/>
        <v>506.60244533100001</v>
      </c>
      <c r="M6814" s="57">
        <f t="shared" si="532"/>
        <v>140.53298403100001</v>
      </c>
    </row>
    <row r="6815" spans="1:13">
      <c r="A6815" s="25">
        <v>526.24</v>
      </c>
      <c r="B6815" s="206">
        <v>363.77606800000001</v>
      </c>
      <c r="C6815" s="206">
        <v>8.0926126299999996</v>
      </c>
      <c r="D6815" s="206">
        <v>45.605606600000002</v>
      </c>
      <c r="E6815" s="206">
        <v>0</v>
      </c>
      <c r="F6815" s="206">
        <v>20.82160257</v>
      </c>
      <c r="G6815" s="206">
        <v>71.961766209999993</v>
      </c>
      <c r="H6815" s="47">
        <v>0</v>
      </c>
      <c r="I6815" s="207">
        <f t="shared" si="530"/>
        <v>0</v>
      </c>
      <c r="J6815" s="47">
        <f t="shared" si="533"/>
        <v>510.25765601000001</v>
      </c>
      <c r="K6815" s="47">
        <f t="shared" si="534"/>
        <v>146.48158801</v>
      </c>
      <c r="L6815" s="57">
        <f t="shared" si="531"/>
        <v>510.25765601000001</v>
      </c>
      <c r="M6815" s="57">
        <f t="shared" si="532"/>
        <v>146.48158801</v>
      </c>
    </row>
    <row r="6816" spans="1:13">
      <c r="A6816" s="25">
        <v>526.26</v>
      </c>
      <c r="B6816" s="206">
        <v>361.91249119999998</v>
      </c>
      <c r="C6816" s="206">
        <v>8.0929116410000006</v>
      </c>
      <c r="D6816" s="206">
        <v>45.375736160000002</v>
      </c>
      <c r="E6816" s="206">
        <v>0</v>
      </c>
      <c r="F6816" s="206">
        <v>23.437756449999998</v>
      </c>
      <c r="G6816" s="206">
        <v>71.970697619999996</v>
      </c>
      <c r="H6816" s="47">
        <v>0</v>
      </c>
      <c r="I6816" s="207">
        <f t="shared" si="530"/>
        <v>0</v>
      </c>
      <c r="J6816" s="47">
        <f t="shared" si="533"/>
        <v>510.78959307099996</v>
      </c>
      <c r="K6816" s="47">
        <f t="shared" si="534"/>
        <v>148.87710187099998</v>
      </c>
      <c r="L6816" s="57">
        <f t="shared" si="531"/>
        <v>510.78959307099996</v>
      </c>
      <c r="M6816" s="57">
        <f t="shared" si="532"/>
        <v>148.87710187099998</v>
      </c>
    </row>
    <row r="6817" spans="1:13">
      <c r="A6817" s="25">
        <v>526.28</v>
      </c>
      <c r="B6817" s="206">
        <v>360.61352490000002</v>
      </c>
      <c r="C6817" s="206">
        <v>8.0932078460000003</v>
      </c>
      <c r="D6817" s="206">
        <v>45.216622430000001</v>
      </c>
      <c r="E6817" s="206">
        <v>0</v>
      </c>
      <c r="F6817" s="206">
        <v>20.82160257</v>
      </c>
      <c r="G6817" s="206">
        <v>71.979608859999999</v>
      </c>
      <c r="H6817" s="47">
        <v>0</v>
      </c>
      <c r="I6817" s="207">
        <f t="shared" si="530"/>
        <v>0</v>
      </c>
      <c r="J6817" s="47">
        <f t="shared" si="533"/>
        <v>506.72456660599994</v>
      </c>
      <c r="K6817" s="47">
        <f t="shared" si="534"/>
        <v>146.11104170599998</v>
      </c>
      <c r="L6817" s="57">
        <f t="shared" si="531"/>
        <v>506.72456660599994</v>
      </c>
      <c r="M6817" s="57">
        <f t="shared" si="532"/>
        <v>146.11104170599998</v>
      </c>
    </row>
    <row r="6818" spans="1:13">
      <c r="A6818" s="25">
        <v>526.29999999999995</v>
      </c>
      <c r="B6818" s="206">
        <v>359.91172779999999</v>
      </c>
      <c r="C6818" s="206">
        <v>8.093510148</v>
      </c>
      <c r="D6818" s="206">
        <v>45.132355699999998</v>
      </c>
      <c r="E6818" s="206">
        <v>0</v>
      </c>
      <c r="F6818" s="206">
        <v>14.59850892</v>
      </c>
      <c r="G6818" s="206">
        <v>71.988563299999996</v>
      </c>
      <c r="H6818" s="47">
        <v>0</v>
      </c>
      <c r="I6818" s="207">
        <f t="shared" si="530"/>
        <v>0</v>
      </c>
      <c r="J6818" s="47">
        <f t="shared" si="533"/>
        <v>499.72466586799999</v>
      </c>
      <c r="K6818" s="47">
        <f t="shared" si="534"/>
        <v>139.81293806799999</v>
      </c>
      <c r="L6818" s="57">
        <f t="shared" si="531"/>
        <v>499.72466586799999</v>
      </c>
      <c r="M6818" s="57">
        <f t="shared" si="532"/>
        <v>139.81293806799999</v>
      </c>
    </row>
    <row r="6819" spans="1:13">
      <c r="A6819" s="25">
        <v>526.32000000000005</v>
      </c>
      <c r="B6819" s="206">
        <v>359.7042083</v>
      </c>
      <c r="C6819" s="206">
        <v>8.0938358340000001</v>
      </c>
      <c r="D6819" s="206">
        <v>45.11003015</v>
      </c>
      <c r="E6819" s="206">
        <v>0</v>
      </c>
      <c r="F6819" s="206">
        <v>8.0779112560000002</v>
      </c>
      <c r="G6819" s="206">
        <v>71.997683980000005</v>
      </c>
      <c r="H6819" s="47">
        <v>0</v>
      </c>
      <c r="I6819" s="207">
        <f t="shared" si="530"/>
        <v>0</v>
      </c>
      <c r="J6819" s="47">
        <f t="shared" si="533"/>
        <v>492.98366952000003</v>
      </c>
      <c r="K6819" s="47">
        <f t="shared" si="534"/>
        <v>133.27946122</v>
      </c>
      <c r="L6819" s="57">
        <f t="shared" si="531"/>
        <v>492.98366952000003</v>
      </c>
      <c r="M6819" s="57">
        <f t="shared" si="532"/>
        <v>133.27946122</v>
      </c>
    </row>
    <row r="6820" spans="1:13">
      <c r="A6820" s="25">
        <v>526.34</v>
      </c>
      <c r="B6820" s="206">
        <v>359.7609382</v>
      </c>
      <c r="C6820" s="206">
        <v>8.0941933830000004</v>
      </c>
      <c r="D6820" s="206">
        <v>45.120799140000003</v>
      </c>
      <c r="E6820" s="206">
        <v>0</v>
      </c>
      <c r="F6820" s="206">
        <v>3.5276532289999998</v>
      </c>
      <c r="G6820" s="206">
        <v>72.007031249999997</v>
      </c>
      <c r="H6820" s="47">
        <v>0</v>
      </c>
      <c r="I6820" s="207">
        <f t="shared" si="530"/>
        <v>0</v>
      </c>
      <c r="J6820" s="47">
        <f t="shared" si="533"/>
        <v>488.51061520200005</v>
      </c>
      <c r="K6820" s="47">
        <f t="shared" si="534"/>
        <v>128.749677002</v>
      </c>
      <c r="L6820" s="57">
        <f t="shared" si="531"/>
        <v>488.51061520200005</v>
      </c>
      <c r="M6820" s="57">
        <f t="shared" si="532"/>
        <v>128.749677002</v>
      </c>
    </row>
    <row r="6821" spans="1:13">
      <c r="A6821" s="25">
        <v>526.36</v>
      </c>
      <c r="B6821" s="206">
        <v>359.77798999999999</v>
      </c>
      <c r="C6821" s="206">
        <v>8.0945718689999993</v>
      </c>
      <c r="D6821" s="206">
        <v>45.126558930000002</v>
      </c>
      <c r="E6821" s="206">
        <v>0</v>
      </c>
      <c r="F6821" s="206">
        <v>1.215819005</v>
      </c>
      <c r="G6821" s="206">
        <v>72.016527339999996</v>
      </c>
      <c r="H6821" s="47">
        <v>0</v>
      </c>
      <c r="I6821" s="207">
        <f t="shared" si="530"/>
        <v>0</v>
      </c>
      <c r="J6821" s="47">
        <f t="shared" si="533"/>
        <v>486.23146714399996</v>
      </c>
      <c r="K6821" s="47">
        <f t="shared" si="534"/>
        <v>126.453477144</v>
      </c>
      <c r="L6821" s="57">
        <f t="shared" si="531"/>
        <v>486.23146714399996</v>
      </c>
      <c r="M6821" s="57">
        <f t="shared" si="532"/>
        <v>126.453477144</v>
      </c>
    </row>
    <row r="6822" spans="1:13">
      <c r="A6822" s="25">
        <v>526.38</v>
      </c>
      <c r="B6822" s="206">
        <v>359.45163280000003</v>
      </c>
      <c r="C6822" s="206">
        <v>8.0949492939999992</v>
      </c>
      <c r="D6822" s="206">
        <v>45.089231890000001</v>
      </c>
      <c r="E6822" s="206">
        <v>0</v>
      </c>
      <c r="F6822" s="206">
        <v>0.3307106642</v>
      </c>
      <c r="G6822" s="206">
        <v>72.026015709999996</v>
      </c>
      <c r="H6822" s="47">
        <v>0</v>
      </c>
      <c r="I6822" s="207">
        <f t="shared" si="530"/>
        <v>0</v>
      </c>
      <c r="J6822" s="47">
        <f t="shared" si="533"/>
        <v>484.99254035820002</v>
      </c>
      <c r="K6822" s="47">
        <f t="shared" si="534"/>
        <v>125.54090755819999</v>
      </c>
      <c r="L6822" s="57">
        <f t="shared" si="531"/>
        <v>484.99254035820002</v>
      </c>
      <c r="M6822" s="57">
        <f t="shared" si="532"/>
        <v>125.54090755819999</v>
      </c>
    </row>
    <row r="6823" spans="1:13">
      <c r="A6823" s="25">
        <v>526.4</v>
      </c>
      <c r="B6823" s="206">
        <v>358.5435043</v>
      </c>
      <c r="C6823" s="206">
        <v>8.0953080269999997</v>
      </c>
      <c r="D6823" s="206">
        <v>44.978926350000002</v>
      </c>
      <c r="E6823" s="206">
        <v>0</v>
      </c>
      <c r="F6823" s="206">
        <v>7.0994336160000004E-2</v>
      </c>
      <c r="G6823" s="206">
        <v>72.035370869999994</v>
      </c>
      <c r="H6823" s="47">
        <v>0</v>
      </c>
      <c r="I6823" s="207">
        <f t="shared" si="530"/>
        <v>0</v>
      </c>
      <c r="J6823" s="47">
        <f t="shared" si="533"/>
        <v>483.72410388316001</v>
      </c>
      <c r="K6823" s="47">
        <f t="shared" si="534"/>
        <v>125.18059958315999</v>
      </c>
      <c r="L6823" s="57">
        <f t="shared" si="531"/>
        <v>483.72410388316001</v>
      </c>
      <c r="M6823" s="57">
        <f t="shared" si="532"/>
        <v>125.18059958315999</v>
      </c>
    </row>
    <row r="6824" spans="1:13">
      <c r="A6824" s="25">
        <v>526.41999999999996</v>
      </c>
      <c r="B6824" s="206">
        <v>356.92629060000002</v>
      </c>
      <c r="C6824" s="206">
        <v>8.0956400889999998</v>
      </c>
      <c r="D6824" s="206">
        <v>44.779664910000001</v>
      </c>
      <c r="E6824" s="206">
        <v>0</v>
      </c>
      <c r="F6824" s="206">
        <v>1.2028055879999999E-2</v>
      </c>
      <c r="G6824" s="206">
        <v>72.04453599</v>
      </c>
      <c r="H6824" s="47">
        <v>0</v>
      </c>
      <c r="I6824" s="207">
        <f t="shared" si="530"/>
        <v>0</v>
      </c>
      <c r="J6824" s="47">
        <f t="shared" si="533"/>
        <v>481.85815964488</v>
      </c>
      <c r="K6824" s="47">
        <f t="shared" si="534"/>
        <v>124.93186904488</v>
      </c>
      <c r="L6824" s="57">
        <f t="shared" si="531"/>
        <v>481.85815964488</v>
      </c>
      <c r="M6824" s="57">
        <f t="shared" si="532"/>
        <v>124.93186904488</v>
      </c>
    </row>
    <row r="6825" spans="1:13">
      <c r="A6825" s="25">
        <v>526.44000000000005</v>
      </c>
      <c r="B6825" s="206">
        <v>354.61112370000001</v>
      </c>
      <c r="C6825" s="206">
        <v>8.0959428379999991</v>
      </c>
      <c r="D6825" s="206">
        <v>44.492831180000003</v>
      </c>
      <c r="E6825" s="206">
        <v>0</v>
      </c>
      <c r="F6825" s="206">
        <v>1.6082864489999999E-3</v>
      </c>
      <c r="G6825" s="206">
        <v>72.053492230000003</v>
      </c>
      <c r="H6825" s="47">
        <v>0</v>
      </c>
      <c r="I6825" s="207">
        <f t="shared" si="530"/>
        <v>0</v>
      </c>
      <c r="J6825" s="47">
        <f t="shared" si="533"/>
        <v>479.25499823444903</v>
      </c>
      <c r="K6825" s="47">
        <f t="shared" si="534"/>
        <v>124.643874534449</v>
      </c>
      <c r="L6825" s="57">
        <f t="shared" si="531"/>
        <v>479.25499823444903</v>
      </c>
      <c r="M6825" s="57">
        <f t="shared" si="532"/>
        <v>124.643874534449</v>
      </c>
    </row>
    <row r="6826" spans="1:13">
      <c r="A6826" s="25">
        <v>526.46</v>
      </c>
      <c r="B6826" s="206">
        <v>351.75372420000002</v>
      </c>
      <c r="C6826" s="206">
        <v>8.096216751</v>
      </c>
      <c r="D6826" s="206">
        <v>44.137948999999999</v>
      </c>
      <c r="E6826" s="206">
        <v>0</v>
      </c>
      <c r="F6826" s="206">
        <v>1.6971788060000001E-4</v>
      </c>
      <c r="G6826" s="206">
        <v>72.062242929999996</v>
      </c>
      <c r="H6826" s="47">
        <v>0</v>
      </c>
      <c r="I6826" s="207">
        <f t="shared" si="530"/>
        <v>0</v>
      </c>
      <c r="J6826" s="47">
        <f t="shared" si="533"/>
        <v>476.05030259888065</v>
      </c>
      <c r="K6826" s="47">
        <f t="shared" si="534"/>
        <v>124.2965783988806</v>
      </c>
      <c r="L6826" s="57">
        <f t="shared" si="531"/>
        <v>476.05030259888065</v>
      </c>
      <c r="M6826" s="57">
        <f t="shared" si="532"/>
        <v>124.2965783988806</v>
      </c>
    </row>
    <row r="6827" spans="1:13">
      <c r="A6827" s="25">
        <v>526.48</v>
      </c>
      <c r="B6827" s="206">
        <v>348.6286068</v>
      </c>
      <c r="C6827" s="206">
        <v>8.0964697260000005</v>
      </c>
      <c r="D6827" s="206">
        <v>43.749447779999997</v>
      </c>
      <c r="E6827" s="206">
        <v>0</v>
      </c>
      <c r="F6827" s="206">
        <v>2.7883980060000002E-13</v>
      </c>
      <c r="G6827" s="206">
        <v>72.070844320000006</v>
      </c>
      <c r="H6827" s="47">
        <v>0</v>
      </c>
      <c r="I6827" s="207">
        <f t="shared" si="530"/>
        <v>0</v>
      </c>
      <c r="J6827" s="47">
        <f t="shared" si="533"/>
        <v>472.54536862600031</v>
      </c>
      <c r="K6827" s="47">
        <f t="shared" si="534"/>
        <v>123.91676182600028</v>
      </c>
      <c r="L6827" s="57">
        <f t="shared" si="531"/>
        <v>472.54536862600031</v>
      </c>
      <c r="M6827" s="57">
        <f t="shared" si="532"/>
        <v>123.91676182600028</v>
      </c>
    </row>
    <row r="6828" spans="1:13">
      <c r="A6828" s="25">
        <v>526.5</v>
      </c>
      <c r="B6828" s="206">
        <v>345.56349649999999</v>
      </c>
      <c r="C6828" s="206">
        <v>8.0967201840000005</v>
      </c>
      <c r="D6828" s="206">
        <v>43.368434000000001</v>
      </c>
      <c r="E6828" s="206">
        <v>0</v>
      </c>
      <c r="F6828" s="206">
        <v>3.1515891640000002E-14</v>
      </c>
      <c r="G6828" s="206">
        <v>72.079427570000007</v>
      </c>
      <c r="H6828" s="47">
        <v>0</v>
      </c>
      <c r="I6828" s="207">
        <f t="shared" si="530"/>
        <v>0</v>
      </c>
      <c r="J6828" s="47">
        <f t="shared" si="533"/>
        <v>469.10807825400002</v>
      </c>
      <c r="K6828" s="47">
        <f t="shared" si="534"/>
        <v>123.54458175400003</v>
      </c>
      <c r="L6828" s="57">
        <f t="shared" si="531"/>
        <v>469.10807825400002</v>
      </c>
      <c r="M6828" s="57">
        <f t="shared" si="532"/>
        <v>123.54458175400003</v>
      </c>
    </row>
    <row r="6829" spans="1:13">
      <c r="A6829" s="25">
        <v>526.52</v>
      </c>
      <c r="B6829" s="206">
        <v>342.85494720000003</v>
      </c>
      <c r="C6829" s="206">
        <v>8.0969894759999992</v>
      </c>
      <c r="D6829" s="206">
        <v>43.032111039999997</v>
      </c>
      <c r="E6829" s="206">
        <v>0</v>
      </c>
      <c r="F6829" s="206">
        <v>0</v>
      </c>
      <c r="G6829" s="206">
        <v>72.088144749999998</v>
      </c>
      <c r="H6829" s="47">
        <v>0</v>
      </c>
      <c r="I6829" s="207">
        <f t="shared" si="530"/>
        <v>0</v>
      </c>
      <c r="J6829" s="47">
        <f t="shared" si="533"/>
        <v>466.07219246600005</v>
      </c>
      <c r="K6829" s="47">
        <f t="shared" si="534"/>
        <v>123.21724526599999</v>
      </c>
      <c r="L6829" s="57">
        <f t="shared" si="531"/>
        <v>466.07219246600005</v>
      </c>
      <c r="M6829" s="57">
        <f t="shared" si="532"/>
        <v>123.21724526599999</v>
      </c>
    </row>
    <row r="6830" spans="1:13">
      <c r="A6830" s="25">
        <v>526.54</v>
      </c>
      <c r="B6830" s="206">
        <v>340.715845</v>
      </c>
      <c r="C6830" s="206">
        <v>8.0972869450000005</v>
      </c>
      <c r="D6830" s="206">
        <v>42.767203940000002</v>
      </c>
      <c r="E6830" s="206">
        <v>0</v>
      </c>
      <c r="F6830" s="206">
        <v>0</v>
      </c>
      <c r="G6830" s="206">
        <v>72.097062370000003</v>
      </c>
      <c r="H6830" s="47">
        <v>0</v>
      </c>
      <c r="I6830" s="207">
        <f t="shared" si="530"/>
        <v>0</v>
      </c>
      <c r="J6830" s="47">
        <f t="shared" si="533"/>
        <v>463.67739825500001</v>
      </c>
      <c r="K6830" s="47">
        <f t="shared" si="534"/>
        <v>122.96155325500001</v>
      </c>
      <c r="L6830" s="57">
        <f t="shared" si="531"/>
        <v>463.67739825500001</v>
      </c>
      <c r="M6830" s="57">
        <f t="shared" si="532"/>
        <v>122.96155325500001</v>
      </c>
    </row>
    <row r="6831" spans="1:13">
      <c r="A6831" s="25">
        <v>526.55999999999995</v>
      </c>
      <c r="B6831" s="206">
        <v>339.27911289999997</v>
      </c>
      <c r="C6831" s="206">
        <v>8.0976032779999993</v>
      </c>
      <c r="D6831" s="206">
        <v>42.590426399999998</v>
      </c>
      <c r="E6831" s="206">
        <v>0</v>
      </c>
      <c r="F6831" s="206">
        <v>0</v>
      </c>
      <c r="G6831" s="206">
        <v>72.106114120000001</v>
      </c>
      <c r="H6831" s="47">
        <v>0</v>
      </c>
      <c r="I6831" s="207">
        <f t="shared" si="530"/>
        <v>0</v>
      </c>
      <c r="J6831" s="47">
        <f t="shared" si="533"/>
        <v>462.07325669800002</v>
      </c>
      <c r="K6831" s="47">
        <f t="shared" si="534"/>
        <v>122.79414379799999</v>
      </c>
      <c r="L6831" s="57">
        <f t="shared" si="531"/>
        <v>462.07325669800002</v>
      </c>
      <c r="M6831" s="57">
        <f t="shared" si="532"/>
        <v>122.79414379799999</v>
      </c>
    </row>
    <row r="6832" spans="1:13">
      <c r="A6832" s="25">
        <v>526.58000000000004</v>
      </c>
      <c r="B6832" s="206">
        <v>338.61453749999998</v>
      </c>
      <c r="C6832" s="206">
        <v>8.0979197670000005</v>
      </c>
      <c r="D6832" s="206">
        <v>42.510577210000001</v>
      </c>
      <c r="E6832" s="206">
        <v>0</v>
      </c>
      <c r="F6832" s="206">
        <v>0</v>
      </c>
      <c r="G6832" s="206">
        <v>72.11516675</v>
      </c>
      <c r="H6832" s="47">
        <v>0</v>
      </c>
      <c r="I6832" s="207">
        <f t="shared" si="530"/>
        <v>0</v>
      </c>
      <c r="J6832" s="47">
        <f t="shared" si="533"/>
        <v>461.33820122700001</v>
      </c>
      <c r="K6832" s="47">
        <f t="shared" si="534"/>
        <v>122.723663727</v>
      </c>
      <c r="L6832" s="57">
        <f t="shared" si="531"/>
        <v>461.33820122700001</v>
      </c>
      <c r="M6832" s="57">
        <f t="shared" si="532"/>
        <v>122.723663727</v>
      </c>
    </row>
    <row r="6833" spans="1:13">
      <c r="A6833" s="25">
        <v>526.6</v>
      </c>
      <c r="B6833" s="206">
        <v>338.70038039999997</v>
      </c>
      <c r="C6833" s="206">
        <v>8.0982224869999992</v>
      </c>
      <c r="D6833" s="206">
        <v>42.52495622</v>
      </c>
      <c r="E6833" s="206">
        <v>0</v>
      </c>
      <c r="F6833" s="206">
        <v>0</v>
      </c>
      <c r="G6833" s="206">
        <v>72.124121049999999</v>
      </c>
      <c r="H6833" s="47">
        <v>0</v>
      </c>
      <c r="I6833" s="207">
        <f t="shared" si="530"/>
        <v>0</v>
      </c>
      <c r="J6833" s="47">
        <f t="shared" si="533"/>
        <v>461.44768015699992</v>
      </c>
      <c r="K6833" s="47">
        <f t="shared" si="534"/>
        <v>122.74729975700001</v>
      </c>
      <c r="L6833" s="57">
        <f t="shared" si="531"/>
        <v>461.44768015699992</v>
      </c>
      <c r="M6833" s="57">
        <f t="shared" si="532"/>
        <v>122.74729975700001</v>
      </c>
    </row>
    <row r="6834" spans="1:13">
      <c r="A6834" s="25">
        <v>526.62</v>
      </c>
      <c r="B6834" s="206">
        <v>339.36438090000001</v>
      </c>
      <c r="C6834" s="206">
        <v>8.0985082429999995</v>
      </c>
      <c r="D6834" s="206">
        <v>42.611947890000003</v>
      </c>
      <c r="E6834" s="206">
        <v>0</v>
      </c>
      <c r="F6834" s="206">
        <v>0</v>
      </c>
      <c r="G6834" s="206">
        <v>72.132954269999999</v>
      </c>
      <c r="H6834" s="47">
        <v>0</v>
      </c>
      <c r="I6834" s="207">
        <f t="shared" si="530"/>
        <v>0</v>
      </c>
      <c r="J6834" s="47">
        <f t="shared" si="533"/>
        <v>462.20779130300002</v>
      </c>
      <c r="K6834" s="47">
        <f t="shared" si="534"/>
        <v>122.84341040300001</v>
      </c>
      <c r="L6834" s="57">
        <f t="shared" si="531"/>
        <v>462.20779130300002</v>
      </c>
      <c r="M6834" s="57">
        <f t="shared" si="532"/>
        <v>122.84341040300001</v>
      </c>
    </row>
    <row r="6835" spans="1:13">
      <c r="A6835" s="25">
        <v>526.64</v>
      </c>
      <c r="B6835" s="206">
        <v>340.2787093</v>
      </c>
      <c r="C6835" s="206">
        <v>8.0987812689999998</v>
      </c>
      <c r="D6835" s="206">
        <v>42.730388920000003</v>
      </c>
      <c r="E6835" s="206">
        <v>0</v>
      </c>
      <c r="F6835" s="206">
        <v>0</v>
      </c>
      <c r="G6835" s="206">
        <v>72.14169656</v>
      </c>
      <c r="H6835" s="47">
        <v>0</v>
      </c>
      <c r="I6835" s="207">
        <f t="shared" si="530"/>
        <v>0</v>
      </c>
      <c r="J6835" s="47">
        <f t="shared" si="533"/>
        <v>463.24957604899998</v>
      </c>
      <c r="K6835" s="47">
        <f t="shared" si="534"/>
        <v>122.97086674900001</v>
      </c>
      <c r="L6835" s="57">
        <f t="shared" si="531"/>
        <v>463.24957604899998</v>
      </c>
      <c r="M6835" s="57">
        <f t="shared" si="532"/>
        <v>122.97086674900001</v>
      </c>
    </row>
    <row r="6836" spans="1:13">
      <c r="A6836" s="25">
        <v>526.66</v>
      </c>
      <c r="B6836" s="206">
        <v>341.05456340000001</v>
      </c>
      <c r="C6836" s="206">
        <v>8.0990448700000002</v>
      </c>
      <c r="D6836" s="206">
        <v>42.831452349999999</v>
      </c>
      <c r="E6836" s="206">
        <v>0</v>
      </c>
      <c r="F6836" s="206">
        <v>2.5617195339999999E-14</v>
      </c>
      <c r="G6836" s="206">
        <v>72.150371430000007</v>
      </c>
      <c r="H6836" s="47">
        <v>0</v>
      </c>
      <c r="I6836" s="207">
        <f t="shared" si="530"/>
        <v>0</v>
      </c>
      <c r="J6836" s="47">
        <f t="shared" si="533"/>
        <v>464.13543205000002</v>
      </c>
      <c r="K6836" s="47">
        <f t="shared" si="534"/>
        <v>123.08086865000004</v>
      </c>
      <c r="L6836" s="57">
        <f t="shared" si="531"/>
        <v>464.13543205000002</v>
      </c>
      <c r="M6836" s="57">
        <f t="shared" si="532"/>
        <v>123.08086865000004</v>
      </c>
    </row>
    <row r="6837" spans="1:13">
      <c r="A6837" s="25">
        <v>526.67999999999995</v>
      </c>
      <c r="B6837" s="206">
        <v>341.37416689999998</v>
      </c>
      <c r="C6837" s="206">
        <v>8.0992905589999999</v>
      </c>
      <c r="D6837" s="206">
        <v>42.875231409999998</v>
      </c>
      <c r="E6837" s="206">
        <v>0</v>
      </c>
      <c r="F6837" s="206">
        <v>0</v>
      </c>
      <c r="G6837" s="206">
        <v>72.158918319999998</v>
      </c>
      <c r="H6837" s="47">
        <v>0</v>
      </c>
      <c r="I6837" s="207">
        <f t="shared" si="530"/>
        <v>0</v>
      </c>
      <c r="J6837" s="47">
        <f t="shared" si="533"/>
        <v>464.50760718899994</v>
      </c>
      <c r="K6837" s="47">
        <f t="shared" si="534"/>
        <v>123.13344028899999</v>
      </c>
      <c r="L6837" s="57">
        <f t="shared" si="531"/>
        <v>464.50760718899994</v>
      </c>
      <c r="M6837" s="57">
        <f t="shared" si="532"/>
        <v>123.13344028899999</v>
      </c>
    </row>
    <row r="6838" spans="1:13">
      <c r="A6838" s="25">
        <v>526.70000000000005</v>
      </c>
      <c r="B6838" s="206">
        <v>341.0633995</v>
      </c>
      <c r="C6838" s="206">
        <v>8.0994909509999999</v>
      </c>
      <c r="D6838" s="206">
        <v>42.839867929999997</v>
      </c>
      <c r="E6838" s="206">
        <v>0</v>
      </c>
      <c r="F6838" s="206">
        <v>2.831374222E-14</v>
      </c>
      <c r="G6838" s="206">
        <v>72.167141939999993</v>
      </c>
      <c r="H6838" s="47">
        <v>0</v>
      </c>
      <c r="I6838" s="207">
        <f t="shared" si="530"/>
        <v>0</v>
      </c>
      <c r="J6838" s="47">
        <f t="shared" si="533"/>
        <v>464.169900321</v>
      </c>
      <c r="K6838" s="47">
        <f t="shared" si="534"/>
        <v>123.10650082100003</v>
      </c>
      <c r="L6838" s="57">
        <f t="shared" si="531"/>
        <v>464.169900321</v>
      </c>
      <c r="M6838" s="57">
        <f t="shared" si="532"/>
        <v>123.10650082100003</v>
      </c>
    </row>
    <row r="6839" spans="1:13">
      <c r="A6839" s="25">
        <v>526.72</v>
      </c>
      <c r="B6839" s="206">
        <v>340.08109930000001</v>
      </c>
      <c r="C6839" s="206">
        <v>8.0996096269999995</v>
      </c>
      <c r="D6839" s="206">
        <v>42.72020448</v>
      </c>
      <c r="E6839" s="206">
        <v>0</v>
      </c>
      <c r="F6839" s="206">
        <v>0</v>
      </c>
      <c r="G6839" s="206">
        <v>72.174782609999994</v>
      </c>
      <c r="H6839" s="47">
        <v>0</v>
      </c>
      <c r="I6839" s="207">
        <f t="shared" si="530"/>
        <v>0</v>
      </c>
      <c r="J6839" s="47">
        <f t="shared" si="533"/>
        <v>463.07569601700004</v>
      </c>
      <c r="K6839" s="47">
        <f t="shared" si="534"/>
        <v>122.99459671699999</v>
      </c>
      <c r="L6839" s="57">
        <f t="shared" si="531"/>
        <v>463.07569601700004</v>
      </c>
      <c r="M6839" s="57">
        <f t="shared" si="532"/>
        <v>122.99459671699999</v>
      </c>
    </row>
    <row r="6840" spans="1:13">
      <c r="A6840" s="25">
        <v>526.74</v>
      </c>
      <c r="B6840" s="206">
        <v>338.4723123</v>
      </c>
      <c r="C6840" s="206">
        <v>8.0996362990000002</v>
      </c>
      <c r="D6840" s="206">
        <v>42.521887489999997</v>
      </c>
      <c r="E6840" s="206">
        <v>0</v>
      </c>
      <c r="F6840" s="206">
        <v>5.6627484439999999E-14</v>
      </c>
      <c r="G6840" s="206">
        <v>72.181766929999995</v>
      </c>
      <c r="H6840" s="47">
        <v>0</v>
      </c>
      <c r="I6840" s="207">
        <f t="shared" si="530"/>
        <v>0</v>
      </c>
      <c r="J6840" s="47">
        <f t="shared" si="533"/>
        <v>461.27560301900002</v>
      </c>
      <c r="K6840" s="47">
        <f t="shared" si="534"/>
        <v>122.80329071900005</v>
      </c>
      <c r="L6840" s="57">
        <f t="shared" si="531"/>
        <v>461.27560301900002</v>
      </c>
      <c r="M6840" s="57">
        <f t="shared" si="532"/>
        <v>122.80329071900005</v>
      </c>
    </row>
    <row r="6841" spans="1:13">
      <c r="A6841" s="25">
        <v>526.76</v>
      </c>
      <c r="B6841" s="206">
        <v>336.32962500000002</v>
      </c>
      <c r="C6841" s="206">
        <v>8.0996266030000008</v>
      </c>
      <c r="D6841" s="206">
        <v>42.256479839999997</v>
      </c>
      <c r="E6841" s="206">
        <v>0</v>
      </c>
      <c r="F6841" s="206">
        <v>0</v>
      </c>
      <c r="G6841" s="206">
        <v>72.188491650000003</v>
      </c>
      <c r="H6841" s="47">
        <v>0</v>
      </c>
      <c r="I6841" s="207">
        <f t="shared" si="530"/>
        <v>0</v>
      </c>
      <c r="J6841" s="47">
        <f t="shared" si="533"/>
        <v>458.87422309300001</v>
      </c>
      <c r="K6841" s="47">
        <f t="shared" si="534"/>
        <v>122.544598093</v>
      </c>
      <c r="L6841" s="57">
        <f t="shared" si="531"/>
        <v>458.87422309300001</v>
      </c>
      <c r="M6841" s="57">
        <f t="shared" si="532"/>
        <v>122.544598093</v>
      </c>
    </row>
    <row r="6842" spans="1:13">
      <c r="A6842" s="25">
        <v>526.78</v>
      </c>
      <c r="B6842" s="206">
        <v>333.76641000000001</v>
      </c>
      <c r="C6842" s="206">
        <v>8.0996966649999997</v>
      </c>
      <c r="D6842" s="206">
        <v>41.938107309999999</v>
      </c>
      <c r="E6842" s="206">
        <v>0</v>
      </c>
      <c r="F6842" s="206">
        <v>0</v>
      </c>
      <c r="G6842" s="206">
        <v>72.195784840000002</v>
      </c>
      <c r="H6842" s="47">
        <v>0</v>
      </c>
      <c r="I6842" s="207">
        <f t="shared" si="530"/>
        <v>0</v>
      </c>
      <c r="J6842" s="47">
        <f t="shared" si="533"/>
        <v>455.99999881500003</v>
      </c>
      <c r="K6842" s="47">
        <f t="shared" si="534"/>
        <v>122.233588815</v>
      </c>
      <c r="L6842" s="57">
        <f t="shared" si="531"/>
        <v>455.99999881500003</v>
      </c>
      <c r="M6842" s="57">
        <f t="shared" si="532"/>
        <v>122.233588815</v>
      </c>
    </row>
    <row r="6843" spans="1:13">
      <c r="A6843" s="25">
        <v>526.79999999999995</v>
      </c>
      <c r="B6843" s="206">
        <v>330.88838700000002</v>
      </c>
      <c r="C6843" s="206">
        <v>8.0999524130000005</v>
      </c>
      <c r="D6843" s="206">
        <v>41.579949110000001</v>
      </c>
      <c r="E6843" s="206">
        <v>0</v>
      </c>
      <c r="F6843" s="206">
        <v>0</v>
      </c>
      <c r="G6843" s="206">
        <v>72.204401919999995</v>
      </c>
      <c r="H6843" s="47">
        <v>0</v>
      </c>
      <c r="I6843" s="207">
        <f t="shared" si="530"/>
        <v>0</v>
      </c>
      <c r="J6843" s="47">
        <f t="shared" si="533"/>
        <v>452.77269044299999</v>
      </c>
      <c r="K6843" s="47">
        <f t="shared" si="534"/>
        <v>121.88430344299999</v>
      </c>
      <c r="L6843" s="57">
        <f t="shared" si="531"/>
        <v>452.77269044299999</v>
      </c>
      <c r="M6843" s="57">
        <f t="shared" si="532"/>
        <v>121.88430344299999</v>
      </c>
    </row>
    <row r="6844" spans="1:13">
      <c r="A6844" s="25">
        <v>526.82000000000005</v>
      </c>
      <c r="B6844" s="206">
        <v>327.76902799999999</v>
      </c>
      <c r="C6844" s="206">
        <v>8.1004126969999994</v>
      </c>
      <c r="D6844" s="206">
        <v>41.19121578</v>
      </c>
      <c r="E6844" s="206">
        <v>0</v>
      </c>
      <c r="F6844" s="206">
        <v>9.4379140740000001E-15</v>
      </c>
      <c r="G6844" s="206">
        <v>72.214477389999999</v>
      </c>
      <c r="H6844" s="47">
        <v>0</v>
      </c>
      <c r="I6844" s="207">
        <f t="shared" si="530"/>
        <v>0</v>
      </c>
      <c r="J6844" s="47">
        <f t="shared" si="533"/>
        <v>449.27513386700002</v>
      </c>
      <c r="K6844" s="47">
        <f t="shared" si="534"/>
        <v>121.506105867</v>
      </c>
      <c r="L6844" s="57">
        <f t="shared" si="531"/>
        <v>449.27513386700002</v>
      </c>
      <c r="M6844" s="57">
        <f t="shared" si="532"/>
        <v>121.506105867</v>
      </c>
    </row>
    <row r="6845" spans="1:13">
      <c r="A6845" s="25">
        <v>526.84</v>
      </c>
      <c r="B6845" s="206">
        <v>324.4554306</v>
      </c>
      <c r="C6845" s="206">
        <v>8.1010026550000003</v>
      </c>
      <c r="D6845" s="206">
        <v>40.777892229999999</v>
      </c>
      <c r="E6845" s="206">
        <v>0</v>
      </c>
      <c r="F6845" s="206">
        <v>0</v>
      </c>
      <c r="G6845" s="206">
        <v>72.225477490000003</v>
      </c>
      <c r="H6845" s="47">
        <v>0</v>
      </c>
      <c r="I6845" s="207">
        <f t="shared" si="530"/>
        <v>0</v>
      </c>
      <c r="J6845" s="47">
        <f t="shared" si="533"/>
        <v>445.55980297500003</v>
      </c>
      <c r="K6845" s="47">
        <f t="shared" si="534"/>
        <v>121.104372375</v>
      </c>
      <c r="L6845" s="57">
        <f t="shared" si="531"/>
        <v>445.55980297500003</v>
      </c>
      <c r="M6845" s="57">
        <f t="shared" si="532"/>
        <v>121.104372375</v>
      </c>
    </row>
    <row r="6846" spans="1:13">
      <c r="A6846" s="25">
        <v>526.86</v>
      </c>
      <c r="B6846" s="206">
        <v>321.01423089999997</v>
      </c>
      <c r="C6846" s="206">
        <v>8.1016143700000001</v>
      </c>
      <c r="D6846" s="206">
        <v>40.348452889999997</v>
      </c>
      <c r="E6846" s="206">
        <v>0</v>
      </c>
      <c r="F6846" s="206">
        <v>0</v>
      </c>
      <c r="G6846" s="206">
        <v>72.236632650000004</v>
      </c>
      <c r="H6846" s="47">
        <v>0</v>
      </c>
      <c r="I6846" s="207">
        <f t="shared" si="530"/>
        <v>0</v>
      </c>
      <c r="J6846" s="47">
        <f t="shared" si="533"/>
        <v>441.70093080999993</v>
      </c>
      <c r="K6846" s="47">
        <f t="shared" si="534"/>
        <v>120.68669991</v>
      </c>
      <c r="L6846" s="57">
        <f t="shared" si="531"/>
        <v>441.70093080999993</v>
      </c>
      <c r="M6846" s="57">
        <f t="shared" si="532"/>
        <v>120.68669991</v>
      </c>
    </row>
    <row r="6847" spans="1:13">
      <c r="A6847" s="25">
        <v>526.88</v>
      </c>
      <c r="B6847" s="206">
        <v>317.58382890000001</v>
      </c>
      <c r="C6847" s="206">
        <v>8.1021677860000008</v>
      </c>
      <c r="D6847" s="206">
        <v>39.92037131</v>
      </c>
      <c r="E6847" s="206">
        <v>0</v>
      </c>
      <c r="F6847" s="206">
        <v>0</v>
      </c>
      <c r="G6847" s="206">
        <v>72.247371939999994</v>
      </c>
      <c r="H6847" s="47">
        <v>0</v>
      </c>
      <c r="I6847" s="207">
        <f t="shared" si="530"/>
        <v>0</v>
      </c>
      <c r="J6847" s="47">
        <f t="shared" si="533"/>
        <v>437.85373993600001</v>
      </c>
      <c r="K6847" s="47">
        <f t="shared" si="534"/>
        <v>120.269911036</v>
      </c>
      <c r="L6847" s="57">
        <f t="shared" si="531"/>
        <v>437.85373993600001</v>
      </c>
      <c r="M6847" s="57">
        <f t="shared" si="532"/>
        <v>120.269911036</v>
      </c>
    </row>
    <row r="6848" spans="1:13">
      <c r="A6848" s="25">
        <v>526.9</v>
      </c>
      <c r="B6848" s="206">
        <v>314.38607769999999</v>
      </c>
      <c r="C6848" s="206">
        <v>8.1026297599999992</v>
      </c>
      <c r="D6848" s="206">
        <v>39.521573420000003</v>
      </c>
      <c r="E6848" s="206">
        <v>0</v>
      </c>
      <c r="F6848" s="206">
        <v>0</v>
      </c>
      <c r="G6848" s="206">
        <v>72.257458900000003</v>
      </c>
      <c r="H6848" s="47">
        <v>0</v>
      </c>
      <c r="I6848" s="207">
        <f t="shared" si="530"/>
        <v>0</v>
      </c>
      <c r="J6848" s="47">
        <f t="shared" si="533"/>
        <v>434.26773978</v>
      </c>
      <c r="K6848" s="47">
        <f t="shared" si="534"/>
        <v>119.88166208000001</v>
      </c>
      <c r="L6848" s="57">
        <f t="shared" si="531"/>
        <v>434.26773978</v>
      </c>
      <c r="M6848" s="57">
        <f t="shared" si="532"/>
        <v>119.88166208000001</v>
      </c>
    </row>
    <row r="6849" spans="1:13">
      <c r="A6849" s="25">
        <v>526.91999999999996</v>
      </c>
      <c r="B6849" s="206">
        <v>311.6893546</v>
      </c>
      <c r="C6849" s="206">
        <v>8.1030023070000006</v>
      </c>
      <c r="D6849" s="206">
        <v>39.185807429999997</v>
      </c>
      <c r="E6849" s="206">
        <v>0</v>
      </c>
      <c r="F6849" s="206">
        <v>2.0089274240000002E-12</v>
      </c>
      <c r="G6849" s="206">
        <v>72.266907829999994</v>
      </c>
      <c r="H6849" s="47">
        <v>0</v>
      </c>
      <c r="I6849" s="207">
        <f t="shared" si="530"/>
        <v>0</v>
      </c>
      <c r="J6849" s="47">
        <f t="shared" si="533"/>
        <v>431.24507216700198</v>
      </c>
      <c r="K6849" s="47">
        <f t="shared" si="534"/>
        <v>119.55571756700201</v>
      </c>
      <c r="L6849" s="57">
        <f t="shared" si="531"/>
        <v>431.24507216700198</v>
      </c>
      <c r="M6849" s="57">
        <f t="shared" si="532"/>
        <v>119.55571756700201</v>
      </c>
    </row>
    <row r="6850" spans="1:13">
      <c r="A6850" s="25">
        <v>526.94000000000005</v>
      </c>
      <c r="B6850" s="206">
        <v>309.75685099999998</v>
      </c>
      <c r="C6850" s="206">
        <v>8.1033043320000004</v>
      </c>
      <c r="D6850" s="206">
        <v>38.946160759999998</v>
      </c>
      <c r="E6850" s="206">
        <v>0</v>
      </c>
      <c r="F6850" s="206">
        <v>1.431866392E-12</v>
      </c>
      <c r="G6850" s="206">
        <v>72.275853479999995</v>
      </c>
      <c r="H6850" s="47">
        <v>0</v>
      </c>
      <c r="I6850" s="207">
        <f t="shared" si="530"/>
        <v>0</v>
      </c>
      <c r="J6850" s="47">
        <f t="shared" si="533"/>
        <v>429.08216957200136</v>
      </c>
      <c r="K6850" s="47">
        <f t="shared" si="534"/>
        <v>119.32531857200144</v>
      </c>
      <c r="L6850" s="57">
        <f t="shared" si="531"/>
        <v>429.08216957200136</v>
      </c>
      <c r="M6850" s="57">
        <f t="shared" si="532"/>
        <v>119.32531857200144</v>
      </c>
    </row>
    <row r="6851" spans="1:13">
      <c r="A6851" s="25">
        <v>526.96</v>
      </c>
      <c r="B6851" s="206">
        <v>308.80788999999999</v>
      </c>
      <c r="C6851" s="206">
        <v>8.1035560360000005</v>
      </c>
      <c r="D6851" s="206">
        <v>38.830211140000003</v>
      </c>
      <c r="E6851" s="206">
        <v>0</v>
      </c>
      <c r="F6851" s="206">
        <v>6.8761945390000002E-13</v>
      </c>
      <c r="G6851" s="206">
        <v>72.28443987</v>
      </c>
      <c r="H6851" s="47">
        <v>0</v>
      </c>
      <c r="I6851" s="207">
        <f t="shared" ref="I6851:I6914" si="535">H6851/K6851</f>
        <v>0</v>
      </c>
      <c r="J6851" s="47">
        <f t="shared" si="533"/>
        <v>428.0260970460007</v>
      </c>
      <c r="K6851" s="47">
        <f t="shared" si="534"/>
        <v>119.21820704600069</v>
      </c>
      <c r="L6851" s="57">
        <f t="shared" ref="L6851:L6914" si="536">J6851+H6851</f>
        <v>428.0260970460007</v>
      </c>
      <c r="M6851" s="57">
        <f t="shared" ref="M6851:M6914" si="537">K6851+H6851</f>
        <v>119.21820704600069</v>
      </c>
    </row>
    <row r="6852" spans="1:13">
      <c r="A6852" s="25">
        <v>526.98</v>
      </c>
      <c r="B6852" s="206">
        <v>308.98317359999999</v>
      </c>
      <c r="C6852" s="206">
        <v>8.1037677660000007</v>
      </c>
      <c r="D6852" s="206">
        <v>38.855665270000003</v>
      </c>
      <c r="E6852" s="206">
        <v>0</v>
      </c>
      <c r="F6852" s="206">
        <v>1.021991267E-12</v>
      </c>
      <c r="G6852" s="206">
        <v>72.292740710000004</v>
      </c>
      <c r="H6852" s="47">
        <v>0</v>
      </c>
      <c r="I6852" s="207">
        <f t="shared" si="535"/>
        <v>0</v>
      </c>
      <c r="J6852" s="47">
        <f t="shared" ref="J6852:J6915" si="538">SUM(B6852:G6852)</f>
        <v>428.23534734600094</v>
      </c>
      <c r="K6852" s="47">
        <f t="shared" ref="K6852:K6915" si="539">SUM(C6852:G6852)</f>
        <v>119.25217374600103</v>
      </c>
      <c r="L6852" s="57">
        <f t="shared" si="536"/>
        <v>428.23534734600094</v>
      </c>
      <c r="M6852" s="57">
        <f t="shared" si="537"/>
        <v>119.25217374600103</v>
      </c>
    </row>
    <row r="6853" spans="1:13">
      <c r="A6853" s="25">
        <v>527</v>
      </c>
      <c r="B6853" s="206">
        <v>310.29385559999997</v>
      </c>
      <c r="C6853" s="206">
        <v>8.1039387139999999</v>
      </c>
      <c r="D6853" s="206">
        <v>39.023951500000003</v>
      </c>
      <c r="E6853" s="206">
        <v>0</v>
      </c>
      <c r="F6853" s="206">
        <v>2.8515983239999999E-13</v>
      </c>
      <c r="G6853" s="206">
        <v>72.300750140000005</v>
      </c>
      <c r="H6853" s="47">
        <v>0</v>
      </c>
      <c r="I6853" s="207">
        <f t="shared" si="535"/>
        <v>0</v>
      </c>
      <c r="J6853" s="47">
        <f t="shared" si="538"/>
        <v>429.72249595400024</v>
      </c>
      <c r="K6853" s="47">
        <f t="shared" si="539"/>
        <v>119.42864035400029</v>
      </c>
      <c r="L6853" s="57">
        <f t="shared" si="536"/>
        <v>429.72249595400024</v>
      </c>
      <c r="M6853" s="57">
        <f t="shared" si="537"/>
        <v>119.42864035400029</v>
      </c>
    </row>
    <row r="6854" spans="1:13">
      <c r="A6854" s="25">
        <v>527.02</v>
      </c>
      <c r="B6854" s="206">
        <v>312.57093250000003</v>
      </c>
      <c r="C6854" s="206">
        <v>8.1040702650000007</v>
      </c>
      <c r="D6854" s="206">
        <v>39.313836690000002</v>
      </c>
      <c r="E6854" s="206">
        <v>0</v>
      </c>
      <c r="F6854" s="206">
        <v>2.5145299639999998E-13</v>
      </c>
      <c r="G6854" s="206">
        <v>72.308478010000002</v>
      </c>
      <c r="H6854" s="47">
        <v>0</v>
      </c>
      <c r="I6854" s="207">
        <f t="shared" si="535"/>
        <v>0</v>
      </c>
      <c r="J6854" s="47">
        <f t="shared" si="538"/>
        <v>432.29731746500028</v>
      </c>
      <c r="K6854" s="47">
        <f t="shared" si="539"/>
        <v>119.72638496500025</v>
      </c>
      <c r="L6854" s="57">
        <f t="shared" si="536"/>
        <v>432.29731746500028</v>
      </c>
      <c r="M6854" s="57">
        <f t="shared" si="537"/>
        <v>119.72638496500025</v>
      </c>
    </row>
    <row r="6855" spans="1:13">
      <c r="A6855" s="25">
        <v>527.04</v>
      </c>
      <c r="B6855" s="206">
        <v>315.46795270000001</v>
      </c>
      <c r="C6855" s="206">
        <v>8.1041857969999995</v>
      </c>
      <c r="D6855" s="206">
        <v>39.68174226</v>
      </c>
      <c r="E6855" s="206">
        <v>0</v>
      </c>
      <c r="F6855" s="206">
        <v>2.6139651300000002E-13</v>
      </c>
      <c r="G6855" s="206">
        <v>72.316091200000002</v>
      </c>
      <c r="H6855" s="47">
        <v>0</v>
      </c>
      <c r="I6855" s="207">
        <f t="shared" si="535"/>
        <v>0</v>
      </c>
      <c r="J6855" s="47">
        <f t="shared" si="538"/>
        <v>435.56997195700035</v>
      </c>
      <c r="K6855" s="47">
        <f t="shared" si="539"/>
        <v>120.10201925700026</v>
      </c>
      <c r="L6855" s="57">
        <f t="shared" si="536"/>
        <v>435.56997195700035</v>
      </c>
      <c r="M6855" s="57">
        <f t="shared" si="537"/>
        <v>120.10201925700026</v>
      </c>
    </row>
    <row r="6856" spans="1:13">
      <c r="A6856" s="25">
        <v>527.05999999999995</v>
      </c>
      <c r="B6856" s="206">
        <v>318.54118740000001</v>
      </c>
      <c r="C6856" s="206">
        <v>8.1043337439999998</v>
      </c>
      <c r="D6856" s="206">
        <v>40.071819329999997</v>
      </c>
      <c r="E6856" s="206">
        <v>0</v>
      </c>
      <c r="F6856" s="206">
        <v>2.4403749249999999E-13</v>
      </c>
      <c r="G6856" s="206">
        <v>72.323935509999998</v>
      </c>
      <c r="H6856" s="47">
        <v>0</v>
      </c>
      <c r="I6856" s="207">
        <f t="shared" si="535"/>
        <v>0</v>
      </c>
      <c r="J6856" s="47">
        <f t="shared" si="538"/>
        <v>439.04127598400021</v>
      </c>
      <c r="K6856" s="47">
        <f t="shared" si="539"/>
        <v>120.50008858400024</v>
      </c>
      <c r="L6856" s="57">
        <f t="shared" si="536"/>
        <v>439.04127598400021</v>
      </c>
      <c r="M6856" s="57">
        <f t="shared" si="537"/>
        <v>120.50008858400024</v>
      </c>
    </row>
    <row r="6857" spans="1:13">
      <c r="A6857" s="25">
        <v>527.08000000000004</v>
      </c>
      <c r="B6857" s="206">
        <v>321.3608539</v>
      </c>
      <c r="C6857" s="206">
        <v>8.1045610920000009</v>
      </c>
      <c r="D6857" s="206">
        <v>40.429960379999997</v>
      </c>
      <c r="E6857" s="206">
        <v>0</v>
      </c>
      <c r="F6857" s="206">
        <v>2.8448569570000001E-13</v>
      </c>
      <c r="G6857" s="206">
        <v>72.332346430000001</v>
      </c>
      <c r="H6857" s="47">
        <v>0</v>
      </c>
      <c r="I6857" s="207">
        <f t="shared" si="535"/>
        <v>0</v>
      </c>
      <c r="J6857" s="47">
        <f t="shared" si="538"/>
        <v>442.22772180200025</v>
      </c>
      <c r="K6857" s="47">
        <f t="shared" si="539"/>
        <v>120.86686790200028</v>
      </c>
      <c r="L6857" s="57">
        <f t="shared" si="536"/>
        <v>442.22772180200025</v>
      </c>
      <c r="M6857" s="57">
        <f t="shared" si="537"/>
        <v>120.86686790200028</v>
      </c>
    </row>
    <row r="6858" spans="1:13">
      <c r="A6858" s="25">
        <v>527.1</v>
      </c>
      <c r="B6858" s="206">
        <v>323.58956990000001</v>
      </c>
      <c r="C6858" s="206">
        <v>8.1048799589999998</v>
      </c>
      <c r="D6858" s="206">
        <v>40.713700420000002</v>
      </c>
      <c r="E6858" s="206">
        <v>0</v>
      </c>
      <c r="F6858" s="206">
        <v>2.4403749249999999E-13</v>
      </c>
      <c r="G6858" s="206">
        <v>72.341410510000003</v>
      </c>
      <c r="H6858" s="47">
        <v>0</v>
      </c>
      <c r="I6858" s="207">
        <f t="shared" si="535"/>
        <v>0</v>
      </c>
      <c r="J6858" s="47">
        <f t="shared" si="538"/>
        <v>444.74956078900027</v>
      </c>
      <c r="K6858" s="47">
        <f t="shared" si="539"/>
        <v>121.15999088900026</v>
      </c>
      <c r="L6858" s="57">
        <f t="shared" si="536"/>
        <v>444.74956078900027</v>
      </c>
      <c r="M6858" s="57">
        <f t="shared" si="537"/>
        <v>121.15999088900026</v>
      </c>
    </row>
    <row r="6859" spans="1:13">
      <c r="A6859" s="25">
        <v>527.12</v>
      </c>
      <c r="B6859" s="206">
        <v>325.01419140000002</v>
      </c>
      <c r="C6859" s="206">
        <v>8.1052619200000002</v>
      </c>
      <c r="D6859" s="206">
        <v>40.896233029999998</v>
      </c>
      <c r="E6859" s="206">
        <v>0</v>
      </c>
      <c r="F6859" s="206">
        <v>2.8044087530000001E-13</v>
      </c>
      <c r="G6859" s="206">
        <v>72.350924860000006</v>
      </c>
      <c r="H6859" s="47">
        <v>0</v>
      </c>
      <c r="I6859" s="207">
        <f t="shared" si="535"/>
        <v>0</v>
      </c>
      <c r="J6859" s="47">
        <f t="shared" si="538"/>
        <v>446.36661121000031</v>
      </c>
      <c r="K6859" s="47">
        <f t="shared" si="539"/>
        <v>121.35241981000027</v>
      </c>
      <c r="L6859" s="57">
        <f t="shared" si="536"/>
        <v>446.36661121000031</v>
      </c>
      <c r="M6859" s="57">
        <f t="shared" si="537"/>
        <v>121.35241981000027</v>
      </c>
    </row>
    <row r="6860" spans="1:13">
      <c r="A6860" s="25">
        <v>527.14</v>
      </c>
      <c r="B6860" s="206">
        <v>325.5570002</v>
      </c>
      <c r="C6860" s="206">
        <v>8.1056616839999993</v>
      </c>
      <c r="D6860" s="206">
        <v>40.967803029999999</v>
      </c>
      <c r="E6860" s="206">
        <v>0</v>
      </c>
      <c r="F6860" s="206">
        <v>2.3729612529999998E-13</v>
      </c>
      <c r="G6860" s="206">
        <v>72.360566120000001</v>
      </c>
      <c r="H6860" s="47">
        <v>0</v>
      </c>
      <c r="I6860" s="207">
        <f t="shared" si="535"/>
        <v>0</v>
      </c>
      <c r="J6860" s="47">
        <f t="shared" si="538"/>
        <v>446.99103103400017</v>
      </c>
      <c r="K6860" s="47">
        <f t="shared" si="539"/>
        <v>121.43403083400023</v>
      </c>
      <c r="L6860" s="57">
        <f t="shared" si="536"/>
        <v>446.99103103400017</v>
      </c>
      <c r="M6860" s="57">
        <f t="shared" si="537"/>
        <v>121.43403083400023</v>
      </c>
    </row>
    <row r="6861" spans="1:13">
      <c r="A6861" s="25">
        <v>527.16</v>
      </c>
      <c r="B6861" s="206">
        <v>325.28470700000003</v>
      </c>
      <c r="C6861" s="206">
        <v>8.1060427669999999</v>
      </c>
      <c r="D6861" s="206">
        <v>40.936821649999999</v>
      </c>
      <c r="E6861" s="206">
        <v>0</v>
      </c>
      <c r="F6861" s="206">
        <v>1.99544469E-13</v>
      </c>
      <c r="G6861" s="206">
        <v>72.3700738</v>
      </c>
      <c r="H6861" s="47">
        <v>0</v>
      </c>
      <c r="I6861" s="207">
        <f t="shared" si="535"/>
        <v>0</v>
      </c>
      <c r="J6861" s="47">
        <f t="shared" si="538"/>
        <v>446.69764521700029</v>
      </c>
      <c r="K6861" s="47">
        <f t="shared" si="539"/>
        <v>121.4129382170002</v>
      </c>
      <c r="L6861" s="57">
        <f t="shared" si="536"/>
        <v>446.69764521700029</v>
      </c>
      <c r="M6861" s="57">
        <f t="shared" si="537"/>
        <v>121.4129382170002</v>
      </c>
    </row>
    <row r="6862" spans="1:13">
      <c r="A6862" s="25">
        <v>527.17999999999995</v>
      </c>
      <c r="B6862" s="206">
        <v>324.40724990000001</v>
      </c>
      <c r="C6862" s="206">
        <v>8.1063870399999995</v>
      </c>
      <c r="D6862" s="206">
        <v>40.829711600000003</v>
      </c>
      <c r="E6862" s="206">
        <v>0</v>
      </c>
      <c r="F6862" s="206">
        <v>1.2370408799999999E-13</v>
      </c>
      <c r="G6862" s="206">
        <v>72.379318400000002</v>
      </c>
      <c r="H6862" s="47">
        <v>0</v>
      </c>
      <c r="I6862" s="207">
        <f t="shared" si="535"/>
        <v>0</v>
      </c>
      <c r="J6862" s="47">
        <f t="shared" si="538"/>
        <v>445.72266694000012</v>
      </c>
      <c r="K6862" s="47">
        <f t="shared" si="539"/>
        <v>121.31541704000013</v>
      </c>
      <c r="L6862" s="57">
        <f t="shared" si="536"/>
        <v>445.72266694000012</v>
      </c>
      <c r="M6862" s="57">
        <f t="shared" si="537"/>
        <v>121.31541704000013</v>
      </c>
    </row>
    <row r="6863" spans="1:13">
      <c r="A6863" s="25">
        <v>527.20000000000005</v>
      </c>
      <c r="B6863" s="206">
        <v>323.24718389999998</v>
      </c>
      <c r="C6863" s="206">
        <v>8.106692808</v>
      </c>
      <c r="D6863" s="206">
        <v>40.687061010000001</v>
      </c>
      <c r="E6863" s="206">
        <v>0</v>
      </c>
      <c r="F6863" s="206">
        <v>1.938143069E-13</v>
      </c>
      <c r="G6863" s="206">
        <v>72.388287800000001</v>
      </c>
      <c r="H6863" s="47">
        <v>0</v>
      </c>
      <c r="I6863" s="207">
        <f t="shared" si="535"/>
        <v>0</v>
      </c>
      <c r="J6863" s="47">
        <f t="shared" si="538"/>
        <v>444.42922551800012</v>
      </c>
      <c r="K6863" s="47">
        <f t="shared" si="539"/>
        <v>121.1820416180002</v>
      </c>
      <c r="L6863" s="57">
        <f t="shared" si="536"/>
        <v>444.42922551800012</v>
      </c>
      <c r="M6863" s="57">
        <f t="shared" si="537"/>
        <v>121.1820416180002</v>
      </c>
    </row>
    <row r="6864" spans="1:13">
      <c r="A6864" s="25">
        <v>527.22</v>
      </c>
      <c r="B6864" s="206">
        <v>322.17812379999998</v>
      </c>
      <c r="C6864" s="206">
        <v>8.1069746479999996</v>
      </c>
      <c r="D6864" s="206">
        <v>40.555880219999999</v>
      </c>
      <c r="E6864" s="206">
        <v>0</v>
      </c>
      <c r="F6864" s="206">
        <v>1.777192927E-13</v>
      </c>
      <c r="G6864" s="206">
        <v>72.397086110000004</v>
      </c>
      <c r="H6864" s="47">
        <v>0</v>
      </c>
      <c r="I6864" s="207">
        <f t="shared" si="535"/>
        <v>0</v>
      </c>
      <c r="J6864" s="47">
        <f t="shared" si="538"/>
        <v>443.23806477800019</v>
      </c>
      <c r="K6864" s="47">
        <f t="shared" si="539"/>
        <v>121.05994097800018</v>
      </c>
      <c r="L6864" s="57">
        <f t="shared" si="536"/>
        <v>443.23806477800019</v>
      </c>
      <c r="M6864" s="57">
        <f t="shared" si="537"/>
        <v>121.05994097800018</v>
      </c>
    </row>
    <row r="6865" spans="1:13">
      <c r="A6865" s="25">
        <v>527.24</v>
      </c>
      <c r="B6865" s="206">
        <v>321.55580090000001</v>
      </c>
      <c r="C6865" s="206">
        <v>8.1072647979999992</v>
      </c>
      <c r="D6865" s="206">
        <v>40.480924860000002</v>
      </c>
      <c r="E6865" s="206">
        <v>0</v>
      </c>
      <c r="F6865" s="206">
        <v>1.491527492E-13</v>
      </c>
      <c r="G6865" s="206">
        <v>72.405943649999998</v>
      </c>
      <c r="H6865" s="47">
        <v>0</v>
      </c>
      <c r="I6865" s="207">
        <f t="shared" si="535"/>
        <v>0</v>
      </c>
      <c r="J6865" s="47">
        <f t="shared" si="538"/>
        <v>442.5499342080002</v>
      </c>
      <c r="K6865" s="47">
        <f t="shared" si="539"/>
        <v>120.99413330800016</v>
      </c>
      <c r="L6865" s="57">
        <f t="shared" si="536"/>
        <v>442.5499342080002</v>
      </c>
      <c r="M6865" s="57">
        <f t="shared" si="537"/>
        <v>120.99413330800016</v>
      </c>
    </row>
    <row r="6866" spans="1:13">
      <c r="A6866" s="25">
        <v>527.26</v>
      </c>
      <c r="B6866" s="206">
        <v>321.66484480000003</v>
      </c>
      <c r="C6866" s="206">
        <v>8.1075988890000001</v>
      </c>
      <c r="D6866" s="206">
        <v>40.498008579999997</v>
      </c>
      <c r="E6866" s="206">
        <v>0</v>
      </c>
      <c r="F6866" s="206">
        <v>0</v>
      </c>
      <c r="G6866" s="206">
        <v>72.415115029999995</v>
      </c>
      <c r="H6866" s="47">
        <v>0</v>
      </c>
      <c r="I6866" s="207">
        <f t="shared" si="535"/>
        <v>0</v>
      </c>
      <c r="J6866" s="47">
        <f t="shared" si="538"/>
        <v>442.68556729899996</v>
      </c>
      <c r="K6866" s="47">
        <f t="shared" si="539"/>
        <v>121.02072249899999</v>
      </c>
      <c r="L6866" s="57">
        <f t="shared" si="536"/>
        <v>442.68556729899996</v>
      </c>
      <c r="M6866" s="57">
        <f t="shared" si="537"/>
        <v>121.02072249899999</v>
      </c>
    </row>
    <row r="6867" spans="1:13">
      <c r="A6867" s="25">
        <v>527.28</v>
      </c>
      <c r="B6867" s="206">
        <v>322.6838922</v>
      </c>
      <c r="C6867" s="206">
        <v>8.1079864819999994</v>
      </c>
      <c r="D6867" s="206">
        <v>40.629632719999996</v>
      </c>
      <c r="E6867" s="206">
        <v>0</v>
      </c>
      <c r="F6867" s="206">
        <v>1.2977131850000001E-14</v>
      </c>
      <c r="G6867" s="206">
        <v>72.424668539999999</v>
      </c>
      <c r="H6867" s="47">
        <v>0</v>
      </c>
      <c r="I6867" s="207">
        <f t="shared" si="535"/>
        <v>0</v>
      </c>
      <c r="J6867" s="47">
        <f t="shared" si="538"/>
        <v>443.84617994200005</v>
      </c>
      <c r="K6867" s="47">
        <f t="shared" si="539"/>
        <v>121.16228774200002</v>
      </c>
      <c r="L6867" s="57">
        <f t="shared" si="536"/>
        <v>443.84617994200005</v>
      </c>
      <c r="M6867" s="57">
        <f t="shared" si="537"/>
        <v>121.16228774200002</v>
      </c>
    </row>
    <row r="6868" spans="1:13">
      <c r="A6868" s="25">
        <v>527.29999999999995</v>
      </c>
      <c r="B6868" s="206">
        <v>324.66059990000002</v>
      </c>
      <c r="C6868" s="206">
        <v>8.1084016069999993</v>
      </c>
      <c r="D6868" s="206">
        <v>40.881843000000003</v>
      </c>
      <c r="E6868" s="206">
        <v>0</v>
      </c>
      <c r="F6868" s="206">
        <v>7.3607303069999996E-14</v>
      </c>
      <c r="G6868" s="206">
        <v>72.434418609999994</v>
      </c>
      <c r="H6868" s="47">
        <v>0</v>
      </c>
      <c r="I6868" s="207">
        <f t="shared" si="535"/>
        <v>0</v>
      </c>
      <c r="J6868" s="47">
        <f t="shared" si="538"/>
        <v>446.08526311700007</v>
      </c>
      <c r="K6868" s="47">
        <f t="shared" si="539"/>
        <v>121.42466321700007</v>
      </c>
      <c r="L6868" s="57">
        <f t="shared" si="536"/>
        <v>446.08526311700007</v>
      </c>
      <c r="M6868" s="57">
        <f t="shared" si="537"/>
        <v>121.42466321700007</v>
      </c>
    </row>
    <row r="6869" spans="1:13">
      <c r="A6869" s="25">
        <v>527.32000000000005</v>
      </c>
      <c r="B6869" s="206">
        <v>327.49747609999997</v>
      </c>
      <c r="C6869" s="206">
        <v>8.1088111309999995</v>
      </c>
      <c r="D6869" s="206">
        <v>41.242414220000001</v>
      </c>
      <c r="E6869" s="206">
        <v>0</v>
      </c>
      <c r="F6869" s="206">
        <v>4.5103959889999997E-14</v>
      </c>
      <c r="G6869" s="206">
        <v>72.44412853</v>
      </c>
      <c r="H6869" s="47">
        <v>0</v>
      </c>
      <c r="I6869" s="207">
        <f t="shared" si="535"/>
        <v>0</v>
      </c>
      <c r="J6869" s="47">
        <f t="shared" si="538"/>
        <v>449.29282998100001</v>
      </c>
      <c r="K6869" s="47">
        <f t="shared" si="539"/>
        <v>121.79535388100004</v>
      </c>
      <c r="L6869" s="57">
        <f t="shared" si="536"/>
        <v>449.29282998100001</v>
      </c>
      <c r="M6869" s="57">
        <f t="shared" si="537"/>
        <v>121.79535388100004</v>
      </c>
    </row>
    <row r="6870" spans="1:13">
      <c r="A6870" s="25">
        <v>527.34</v>
      </c>
      <c r="B6870" s="206">
        <v>330.96317490000001</v>
      </c>
      <c r="C6870" s="206">
        <v>8.1092048000000005</v>
      </c>
      <c r="D6870" s="206">
        <v>41.682240409999999</v>
      </c>
      <c r="E6870" s="206">
        <v>0</v>
      </c>
      <c r="F6870" s="206">
        <v>1.2555796400000001E-13</v>
      </c>
      <c r="G6870" s="206">
        <v>72.453725030000001</v>
      </c>
      <c r="H6870" s="47">
        <v>0</v>
      </c>
      <c r="I6870" s="207">
        <f t="shared" si="535"/>
        <v>0</v>
      </c>
      <c r="J6870" s="47">
        <f t="shared" si="538"/>
        <v>453.20834514000012</v>
      </c>
      <c r="K6870" s="47">
        <f t="shared" si="539"/>
        <v>122.24517024000014</v>
      </c>
      <c r="L6870" s="57">
        <f t="shared" si="536"/>
        <v>453.20834514000012</v>
      </c>
      <c r="M6870" s="57">
        <f t="shared" si="537"/>
        <v>122.24517024000014</v>
      </c>
    </row>
    <row r="6871" spans="1:13">
      <c r="A6871" s="25">
        <v>527.36</v>
      </c>
      <c r="B6871" s="206">
        <v>334.73689580000001</v>
      </c>
      <c r="C6871" s="206">
        <v>8.1095909679999991</v>
      </c>
      <c r="D6871" s="206">
        <v>42.160925540000001</v>
      </c>
      <c r="E6871" s="206">
        <v>0</v>
      </c>
      <c r="F6871" s="206">
        <v>4.0395536239999998E-15</v>
      </c>
      <c r="G6871" s="206">
        <v>72.463267849999994</v>
      </c>
      <c r="H6871" s="47">
        <v>0</v>
      </c>
      <c r="I6871" s="207">
        <f t="shared" si="535"/>
        <v>0</v>
      </c>
      <c r="J6871" s="47">
        <f t="shared" si="538"/>
        <v>457.47068015800005</v>
      </c>
      <c r="K6871" s="47">
        <f t="shared" si="539"/>
        <v>122.73378435800001</v>
      </c>
      <c r="L6871" s="57">
        <f t="shared" si="536"/>
        <v>457.47068015800005</v>
      </c>
      <c r="M6871" s="57">
        <f t="shared" si="537"/>
        <v>122.73378435800001</v>
      </c>
    </row>
    <row r="6872" spans="1:13">
      <c r="A6872" s="25">
        <v>527.38</v>
      </c>
      <c r="B6872" s="206">
        <v>338.47100560000001</v>
      </c>
      <c r="C6872" s="206">
        <v>8.1099741860000005</v>
      </c>
      <c r="D6872" s="206">
        <v>42.634687139999997</v>
      </c>
      <c r="E6872" s="206">
        <v>0</v>
      </c>
      <c r="F6872" s="206">
        <v>1.80768708E-13</v>
      </c>
      <c r="G6872" s="206">
        <v>72.472789469999995</v>
      </c>
      <c r="H6872" s="47">
        <v>0</v>
      </c>
      <c r="I6872" s="207">
        <f t="shared" si="535"/>
        <v>0</v>
      </c>
      <c r="J6872" s="47">
        <f t="shared" si="538"/>
        <v>461.68845639600016</v>
      </c>
      <c r="K6872" s="47">
        <f t="shared" si="539"/>
        <v>123.21745079600018</v>
      </c>
      <c r="L6872" s="57">
        <f t="shared" si="536"/>
        <v>461.68845639600016</v>
      </c>
      <c r="M6872" s="57">
        <f t="shared" si="537"/>
        <v>123.21745079600018</v>
      </c>
    </row>
    <row r="6873" spans="1:13">
      <c r="A6873" s="25">
        <v>527.4</v>
      </c>
      <c r="B6873" s="206">
        <v>341.85079189999999</v>
      </c>
      <c r="C6873" s="206">
        <v>8.1103479350000001</v>
      </c>
      <c r="D6873" s="206">
        <v>43.063887899999997</v>
      </c>
      <c r="E6873" s="206">
        <v>0</v>
      </c>
      <c r="F6873" s="206">
        <v>9.7940741959999996E-14</v>
      </c>
      <c r="G6873" s="206">
        <v>72.482243249999996</v>
      </c>
      <c r="H6873" s="47">
        <v>0</v>
      </c>
      <c r="I6873" s="207">
        <f t="shared" si="535"/>
        <v>0</v>
      </c>
      <c r="J6873" s="47">
        <f t="shared" si="538"/>
        <v>465.5072709850001</v>
      </c>
      <c r="K6873" s="47">
        <f t="shared" si="539"/>
        <v>123.65647908500009</v>
      </c>
      <c r="L6873" s="57">
        <f t="shared" si="536"/>
        <v>465.5072709850001</v>
      </c>
      <c r="M6873" s="57">
        <f t="shared" si="537"/>
        <v>123.65647908500009</v>
      </c>
    </row>
    <row r="6874" spans="1:13">
      <c r="A6874" s="25">
        <v>527.41999999999996</v>
      </c>
      <c r="B6874" s="206">
        <v>344.64008380000001</v>
      </c>
      <c r="C6874" s="206">
        <v>8.1107039759999999</v>
      </c>
      <c r="D6874" s="206">
        <v>43.41877539</v>
      </c>
      <c r="E6874" s="206">
        <v>0</v>
      </c>
      <c r="F6874" s="206">
        <v>2.7854544190000001E-13</v>
      </c>
      <c r="G6874" s="206">
        <v>72.491570280000005</v>
      </c>
      <c r="H6874" s="47">
        <v>0</v>
      </c>
      <c r="I6874" s="207">
        <f t="shared" si="535"/>
        <v>0</v>
      </c>
      <c r="J6874" s="47">
        <f t="shared" si="538"/>
        <v>468.66113344600035</v>
      </c>
      <c r="K6874" s="47">
        <f t="shared" si="539"/>
        <v>124.02104964600028</v>
      </c>
      <c r="L6874" s="57">
        <f t="shared" si="536"/>
        <v>468.66113344600035</v>
      </c>
      <c r="M6874" s="57">
        <f t="shared" si="537"/>
        <v>124.02104964600028</v>
      </c>
    </row>
    <row r="6875" spans="1:13">
      <c r="A6875" s="25">
        <v>527.44000000000005</v>
      </c>
      <c r="B6875" s="206">
        <v>346.70533449999999</v>
      </c>
      <c r="C6875" s="206">
        <v>8.1110397029999994</v>
      </c>
      <c r="D6875" s="206">
        <v>43.682512590000002</v>
      </c>
      <c r="E6875" s="206">
        <v>0</v>
      </c>
      <c r="F6875" s="206">
        <v>0</v>
      </c>
      <c r="G6875" s="206">
        <v>72.500751899999997</v>
      </c>
      <c r="H6875" s="47">
        <v>0</v>
      </c>
      <c r="I6875" s="207">
        <f t="shared" si="535"/>
        <v>0</v>
      </c>
      <c r="J6875" s="47">
        <f t="shared" si="538"/>
        <v>470.99963869300001</v>
      </c>
      <c r="K6875" s="47">
        <f t="shared" si="539"/>
        <v>124.294304193</v>
      </c>
      <c r="L6875" s="57">
        <f t="shared" si="536"/>
        <v>470.99963869300001</v>
      </c>
      <c r="M6875" s="57">
        <f t="shared" si="537"/>
        <v>124.294304193</v>
      </c>
    </row>
    <row r="6876" spans="1:13">
      <c r="A6876" s="25">
        <v>527.46</v>
      </c>
      <c r="B6876" s="206">
        <v>348.01500290000001</v>
      </c>
      <c r="C6876" s="206">
        <v>8.1113567700000004</v>
      </c>
      <c r="D6876" s="206">
        <v>43.851105629999999</v>
      </c>
      <c r="E6876" s="206">
        <v>0</v>
      </c>
      <c r="F6876" s="206">
        <v>2.4719274210000002E-4</v>
      </c>
      <c r="G6876" s="206">
        <v>72.509799920000006</v>
      </c>
      <c r="H6876" s="47">
        <v>0</v>
      </c>
      <c r="I6876" s="207">
        <f t="shared" si="535"/>
        <v>0</v>
      </c>
      <c r="J6876" s="47">
        <f t="shared" si="538"/>
        <v>472.48751241274215</v>
      </c>
      <c r="K6876" s="47">
        <f t="shared" si="539"/>
        <v>124.47250951274211</v>
      </c>
      <c r="L6876" s="57">
        <f t="shared" si="536"/>
        <v>472.48751241274215</v>
      </c>
      <c r="M6876" s="57">
        <f t="shared" si="537"/>
        <v>124.47250951274211</v>
      </c>
    </row>
    <row r="6877" spans="1:13">
      <c r="A6877" s="25">
        <v>527.48</v>
      </c>
      <c r="B6877" s="206">
        <v>348.62308580000001</v>
      </c>
      <c r="C6877" s="206">
        <v>8.1116573790000004</v>
      </c>
      <c r="D6877" s="206">
        <v>43.931336790000003</v>
      </c>
      <c r="E6877" s="206">
        <v>0</v>
      </c>
      <c r="F6877" s="206">
        <v>2.3424564099999998E-3</v>
      </c>
      <c r="G6877" s="206">
        <v>72.518730039999994</v>
      </c>
      <c r="H6877" s="47">
        <v>0</v>
      </c>
      <c r="I6877" s="207">
        <f t="shared" si="535"/>
        <v>0</v>
      </c>
      <c r="J6877" s="47">
        <f t="shared" si="538"/>
        <v>473.18715246541001</v>
      </c>
      <c r="K6877" s="47">
        <f t="shared" si="539"/>
        <v>124.56406666541</v>
      </c>
      <c r="L6877" s="57">
        <f t="shared" si="536"/>
        <v>473.18715246541001</v>
      </c>
      <c r="M6877" s="57">
        <f t="shared" si="537"/>
        <v>124.56406666541</v>
      </c>
    </row>
    <row r="6878" spans="1:13">
      <c r="A6878" s="25">
        <v>527.5</v>
      </c>
      <c r="B6878" s="206">
        <v>348.64923110000001</v>
      </c>
      <c r="C6878" s="206">
        <v>8.1119436579999995</v>
      </c>
      <c r="D6878" s="206">
        <v>43.938263429999999</v>
      </c>
      <c r="E6878" s="206">
        <v>0</v>
      </c>
      <c r="F6878" s="206">
        <v>1.7518767639999999E-2</v>
      </c>
      <c r="G6878" s="206">
        <v>72.527557470000005</v>
      </c>
      <c r="H6878" s="47">
        <v>0</v>
      </c>
      <c r="I6878" s="207">
        <f t="shared" si="535"/>
        <v>0</v>
      </c>
      <c r="J6878" s="47">
        <f t="shared" si="538"/>
        <v>473.24451442563998</v>
      </c>
      <c r="K6878" s="47">
        <f t="shared" si="539"/>
        <v>124.59528332564</v>
      </c>
      <c r="L6878" s="57">
        <f t="shared" si="536"/>
        <v>473.24451442563998</v>
      </c>
      <c r="M6878" s="57">
        <f t="shared" si="537"/>
        <v>124.59528332564</v>
      </c>
    </row>
    <row r="6879" spans="1:13">
      <c r="A6879" s="25">
        <v>527.52</v>
      </c>
      <c r="B6879" s="206">
        <v>348.25837869999998</v>
      </c>
      <c r="C6879" s="206">
        <v>8.1122200079999995</v>
      </c>
      <c r="D6879" s="206">
        <v>43.892653299999999</v>
      </c>
      <c r="E6879" s="206">
        <v>0</v>
      </c>
      <c r="F6879" s="206">
        <v>0.10340268549999999</v>
      </c>
      <c r="G6879" s="206">
        <v>72.536313649999997</v>
      </c>
      <c r="H6879" s="47">
        <v>0</v>
      </c>
      <c r="I6879" s="207">
        <f t="shared" si="535"/>
        <v>0</v>
      </c>
      <c r="J6879" s="47">
        <f t="shared" si="538"/>
        <v>472.90296834349999</v>
      </c>
      <c r="K6879" s="47">
        <f t="shared" si="539"/>
        <v>124.6445896435</v>
      </c>
      <c r="L6879" s="57">
        <f t="shared" si="536"/>
        <v>472.90296834349999</v>
      </c>
      <c r="M6879" s="57">
        <f t="shared" si="537"/>
        <v>124.6445896435</v>
      </c>
    </row>
    <row r="6880" spans="1:13">
      <c r="A6880" s="25">
        <v>527.54</v>
      </c>
      <c r="B6880" s="206">
        <v>347.63588659999999</v>
      </c>
      <c r="C6880" s="206">
        <v>8.1124951670000005</v>
      </c>
      <c r="D6880" s="206">
        <v>43.817850059999998</v>
      </c>
      <c r="E6880" s="206">
        <v>0</v>
      </c>
      <c r="F6880" s="206">
        <v>0.48167744979999999</v>
      </c>
      <c r="G6880" s="206">
        <v>72.54506112</v>
      </c>
      <c r="H6880" s="47">
        <v>0</v>
      </c>
      <c r="I6880" s="207">
        <f t="shared" si="535"/>
        <v>0</v>
      </c>
      <c r="J6880" s="47">
        <f t="shared" si="538"/>
        <v>472.59297039680001</v>
      </c>
      <c r="K6880" s="47">
        <f t="shared" si="539"/>
        <v>124.95708379679999</v>
      </c>
      <c r="L6880" s="57">
        <f t="shared" si="536"/>
        <v>472.59297039680001</v>
      </c>
      <c r="M6880" s="57">
        <f t="shared" si="537"/>
        <v>124.95708379679999</v>
      </c>
    </row>
    <row r="6881" spans="1:13">
      <c r="A6881" s="25">
        <v>527.55999999999995</v>
      </c>
      <c r="B6881" s="206">
        <v>346.96020729999998</v>
      </c>
      <c r="C6881" s="206">
        <v>8.1127803519999997</v>
      </c>
      <c r="D6881" s="206">
        <v>43.736332670000003</v>
      </c>
      <c r="E6881" s="206">
        <v>0</v>
      </c>
      <c r="F6881" s="206">
        <v>1.7710496229999999</v>
      </c>
      <c r="G6881" s="206">
        <v>72.553880079999999</v>
      </c>
      <c r="H6881" s="47">
        <v>0</v>
      </c>
      <c r="I6881" s="207">
        <f t="shared" si="535"/>
        <v>0</v>
      </c>
      <c r="J6881" s="47">
        <f t="shared" si="538"/>
        <v>473.13425002500003</v>
      </c>
      <c r="K6881" s="47">
        <f t="shared" si="539"/>
        <v>126.17404272500001</v>
      </c>
      <c r="L6881" s="57">
        <f t="shared" si="536"/>
        <v>473.13425002500003</v>
      </c>
      <c r="M6881" s="57">
        <f t="shared" si="537"/>
        <v>126.17404272500001</v>
      </c>
    </row>
    <row r="6882" spans="1:13">
      <c r="A6882" s="25">
        <v>527.58000000000004</v>
      </c>
      <c r="B6882" s="206">
        <v>346.38645079999998</v>
      </c>
      <c r="C6882" s="206">
        <v>8.1130831669999992</v>
      </c>
      <c r="D6882" s="206">
        <v>43.667649660000002</v>
      </c>
      <c r="E6882" s="206">
        <v>0</v>
      </c>
      <c r="F6882" s="206">
        <v>5.1402781839999996</v>
      </c>
      <c r="G6882" s="206">
        <v>72.562824980000002</v>
      </c>
      <c r="H6882" s="47">
        <v>0</v>
      </c>
      <c r="I6882" s="207">
        <f t="shared" si="535"/>
        <v>0</v>
      </c>
      <c r="J6882" s="47">
        <f t="shared" si="538"/>
        <v>475.87028679100001</v>
      </c>
      <c r="K6882" s="47">
        <f t="shared" si="539"/>
        <v>129.48383599100001</v>
      </c>
      <c r="L6882" s="57">
        <f t="shared" si="536"/>
        <v>475.87028679100001</v>
      </c>
      <c r="M6882" s="57">
        <f t="shared" si="537"/>
        <v>129.48383599100001</v>
      </c>
    </row>
    <row r="6883" spans="1:13">
      <c r="A6883" s="25">
        <v>527.6</v>
      </c>
      <c r="B6883" s="206">
        <v>346.05104499999999</v>
      </c>
      <c r="C6883" s="206">
        <v>8.113402292</v>
      </c>
      <c r="D6883" s="206">
        <v>43.629010450000003</v>
      </c>
      <c r="E6883" s="206">
        <v>0</v>
      </c>
      <c r="F6883" s="206">
        <v>11.78286922</v>
      </c>
      <c r="G6883" s="206">
        <v>72.571886370000001</v>
      </c>
      <c r="H6883" s="47">
        <v>0</v>
      </c>
      <c r="I6883" s="207">
        <f t="shared" si="535"/>
        <v>0</v>
      </c>
      <c r="J6883" s="47">
        <f t="shared" si="538"/>
        <v>482.14821333200001</v>
      </c>
      <c r="K6883" s="47">
        <f t="shared" si="539"/>
        <v>136.097168332</v>
      </c>
      <c r="L6883" s="57">
        <f t="shared" si="536"/>
        <v>482.14821333200001</v>
      </c>
      <c r="M6883" s="57">
        <f t="shared" si="537"/>
        <v>136.097168332</v>
      </c>
    </row>
    <row r="6884" spans="1:13">
      <c r="A6884" s="25">
        <v>527.62</v>
      </c>
      <c r="B6884" s="206">
        <v>346.08676100000002</v>
      </c>
      <c r="C6884" s="206">
        <v>8.1137283799999995</v>
      </c>
      <c r="D6884" s="206">
        <v>43.637175589999998</v>
      </c>
      <c r="E6884" s="206">
        <v>0</v>
      </c>
      <c r="F6884" s="206">
        <v>21.368702200000001</v>
      </c>
      <c r="G6884" s="206">
        <v>72.580997379999999</v>
      </c>
      <c r="H6884" s="47">
        <v>0</v>
      </c>
      <c r="I6884" s="207">
        <f t="shared" si="535"/>
        <v>0</v>
      </c>
      <c r="J6884" s="47">
        <f t="shared" si="538"/>
        <v>491.78736455000001</v>
      </c>
      <c r="K6884" s="47">
        <f t="shared" si="539"/>
        <v>145.70060354999998</v>
      </c>
      <c r="L6884" s="57">
        <f t="shared" si="536"/>
        <v>491.78736455000001</v>
      </c>
      <c r="M6884" s="57">
        <f t="shared" si="537"/>
        <v>145.70060354999998</v>
      </c>
    </row>
    <row r="6885" spans="1:13">
      <c r="A6885" s="25">
        <v>527.64</v>
      </c>
      <c r="B6885" s="206">
        <v>346.62310239999999</v>
      </c>
      <c r="C6885" s="206">
        <v>8.1140502189999992</v>
      </c>
      <c r="D6885" s="206">
        <v>43.708497080000001</v>
      </c>
      <c r="E6885" s="206">
        <v>0</v>
      </c>
      <c r="F6885" s="206">
        <v>30.83875201</v>
      </c>
      <c r="G6885" s="206">
        <v>72.59007776</v>
      </c>
      <c r="H6885" s="47">
        <v>0</v>
      </c>
      <c r="I6885" s="207">
        <f t="shared" si="535"/>
        <v>0</v>
      </c>
      <c r="J6885" s="47">
        <f t="shared" si="538"/>
        <v>501.87447946899999</v>
      </c>
      <c r="K6885" s="47">
        <f t="shared" si="539"/>
        <v>155.251377069</v>
      </c>
      <c r="L6885" s="57">
        <f t="shared" si="536"/>
        <v>501.87447946899999</v>
      </c>
      <c r="M6885" s="57">
        <f t="shared" si="537"/>
        <v>155.251377069</v>
      </c>
    </row>
    <row r="6886" spans="1:13">
      <c r="A6886" s="25">
        <v>527.66</v>
      </c>
      <c r="B6886" s="206">
        <v>347.75986399999999</v>
      </c>
      <c r="C6886" s="206">
        <v>8.1143598590000003</v>
      </c>
      <c r="D6886" s="206">
        <v>43.855577699999998</v>
      </c>
      <c r="E6886" s="206">
        <v>0</v>
      </c>
      <c r="F6886" s="206">
        <v>36.104261129999998</v>
      </c>
      <c r="G6886" s="206">
        <v>72.59907063</v>
      </c>
      <c r="H6886" s="47">
        <v>0</v>
      </c>
      <c r="I6886" s="207">
        <f t="shared" si="535"/>
        <v>0</v>
      </c>
      <c r="J6886" s="47">
        <f t="shared" si="538"/>
        <v>508.43313331899992</v>
      </c>
      <c r="K6886" s="47">
        <f t="shared" si="539"/>
        <v>160.67326931899998</v>
      </c>
      <c r="L6886" s="57">
        <f t="shared" si="536"/>
        <v>508.43313331899992</v>
      </c>
      <c r="M6886" s="57">
        <f t="shared" si="537"/>
        <v>160.67326931899998</v>
      </c>
    </row>
    <row r="6887" spans="1:13">
      <c r="A6887" s="25">
        <v>527.67999999999995</v>
      </c>
      <c r="B6887" s="206">
        <v>349.52845839999998</v>
      </c>
      <c r="C6887" s="206">
        <v>8.1146532839999992</v>
      </c>
      <c r="D6887" s="206">
        <v>44.082393490000001</v>
      </c>
      <c r="E6887" s="206">
        <v>0</v>
      </c>
      <c r="F6887" s="206">
        <v>36.343945570000002</v>
      </c>
      <c r="G6887" s="206">
        <v>72.607947229999994</v>
      </c>
      <c r="H6887" s="47">
        <v>0</v>
      </c>
      <c r="I6887" s="207">
        <f t="shared" si="535"/>
        <v>0</v>
      </c>
      <c r="J6887" s="47">
        <f t="shared" si="538"/>
        <v>510.67739797399997</v>
      </c>
      <c r="K6887" s="47">
        <f t="shared" si="539"/>
        <v>161.148939574</v>
      </c>
      <c r="L6887" s="57">
        <f t="shared" si="536"/>
        <v>510.67739797399997</v>
      </c>
      <c r="M6887" s="57">
        <f t="shared" si="537"/>
        <v>161.148939574</v>
      </c>
    </row>
    <row r="6888" spans="1:13">
      <c r="A6888" s="25">
        <v>527.70000000000005</v>
      </c>
      <c r="B6888" s="206">
        <v>351.86616889999999</v>
      </c>
      <c r="C6888" s="206">
        <v>8.1149290979999993</v>
      </c>
      <c r="D6888" s="206">
        <v>44.381046570000002</v>
      </c>
      <c r="E6888" s="206">
        <v>0</v>
      </c>
      <c r="F6888" s="206">
        <v>35.939104659999998</v>
      </c>
      <c r="G6888" s="206">
        <v>72.616697529999996</v>
      </c>
      <c r="H6888" s="47">
        <v>0</v>
      </c>
      <c r="I6888" s="207">
        <f t="shared" si="535"/>
        <v>0</v>
      </c>
      <c r="J6888" s="47">
        <f t="shared" si="538"/>
        <v>512.91794675799997</v>
      </c>
      <c r="K6888" s="47">
        <f t="shared" si="539"/>
        <v>161.05177785799998</v>
      </c>
      <c r="L6888" s="57">
        <f t="shared" si="536"/>
        <v>512.91794675799997</v>
      </c>
      <c r="M6888" s="57">
        <f t="shared" si="537"/>
        <v>161.05177785799998</v>
      </c>
    </row>
    <row r="6889" spans="1:13">
      <c r="A6889" s="25">
        <v>527.72</v>
      </c>
      <c r="B6889" s="206">
        <v>354.61619189999999</v>
      </c>
      <c r="C6889" s="206">
        <v>8.1151879729999994</v>
      </c>
      <c r="D6889" s="206">
        <v>44.731767439999999</v>
      </c>
      <c r="E6889" s="206">
        <v>0</v>
      </c>
      <c r="F6889" s="206">
        <v>40.343554230000002</v>
      </c>
      <c r="G6889" s="206">
        <v>72.625326329999993</v>
      </c>
      <c r="H6889" s="47">
        <v>0</v>
      </c>
      <c r="I6889" s="207">
        <f t="shared" si="535"/>
        <v>0</v>
      </c>
      <c r="J6889" s="47">
        <f t="shared" si="538"/>
        <v>520.43202787299992</v>
      </c>
      <c r="K6889" s="47">
        <f t="shared" si="539"/>
        <v>165.81583597299999</v>
      </c>
      <c r="L6889" s="57">
        <f t="shared" si="536"/>
        <v>520.43202787299992</v>
      </c>
      <c r="M6889" s="57">
        <f t="shared" si="537"/>
        <v>165.81583597299999</v>
      </c>
    </row>
    <row r="6890" spans="1:13">
      <c r="A6890" s="25">
        <v>527.74</v>
      </c>
      <c r="B6890" s="206">
        <v>357.5515742</v>
      </c>
      <c r="C6890" s="206">
        <v>8.115431762</v>
      </c>
      <c r="D6890" s="206">
        <v>45.105930520000001</v>
      </c>
      <c r="E6890" s="206">
        <v>0</v>
      </c>
      <c r="F6890" s="206">
        <v>49.611588470000001</v>
      </c>
      <c r="G6890" s="206">
        <v>72.633846840000004</v>
      </c>
      <c r="H6890" s="47">
        <v>0</v>
      </c>
      <c r="I6890" s="207">
        <f t="shared" si="535"/>
        <v>0</v>
      </c>
      <c r="J6890" s="47">
        <f t="shared" si="538"/>
        <v>533.01837179200004</v>
      </c>
      <c r="K6890" s="47">
        <f t="shared" si="539"/>
        <v>175.46679759200001</v>
      </c>
      <c r="L6890" s="57">
        <f t="shared" si="536"/>
        <v>533.01837179200004</v>
      </c>
      <c r="M6890" s="57">
        <f t="shared" si="537"/>
        <v>175.46679759200001</v>
      </c>
    </row>
    <row r="6891" spans="1:13">
      <c r="A6891" s="25">
        <v>527.76</v>
      </c>
      <c r="B6891" s="206">
        <v>360.4152694</v>
      </c>
      <c r="C6891" s="206">
        <v>8.1156609149999994</v>
      </c>
      <c r="D6891" s="206">
        <v>45.471106310000003</v>
      </c>
      <c r="E6891" s="206">
        <v>0</v>
      </c>
      <c r="F6891" s="206">
        <v>57.128254609999999</v>
      </c>
      <c r="G6891" s="206">
        <v>72.642262270000003</v>
      </c>
      <c r="H6891" s="47">
        <v>0</v>
      </c>
      <c r="I6891" s="207">
        <f t="shared" si="535"/>
        <v>0</v>
      </c>
      <c r="J6891" s="47">
        <f t="shared" si="538"/>
        <v>543.77255350499991</v>
      </c>
      <c r="K6891" s="47">
        <f t="shared" si="539"/>
        <v>183.35728410500002</v>
      </c>
      <c r="L6891" s="57">
        <f t="shared" si="536"/>
        <v>543.77255350499991</v>
      </c>
      <c r="M6891" s="57">
        <f t="shared" si="537"/>
        <v>183.35728410500002</v>
      </c>
    </row>
    <row r="6892" spans="1:13">
      <c r="A6892" s="25">
        <v>527.78</v>
      </c>
      <c r="B6892" s="206">
        <v>362.96807230000002</v>
      </c>
      <c r="C6892" s="206">
        <v>8.1158742559999997</v>
      </c>
      <c r="D6892" s="206">
        <v>45.797109110000001</v>
      </c>
      <c r="E6892" s="206">
        <v>0</v>
      </c>
      <c r="F6892" s="206">
        <v>55.621340259999997</v>
      </c>
      <c r="G6892" s="206">
        <v>72.650564169999996</v>
      </c>
      <c r="H6892" s="47">
        <v>0</v>
      </c>
      <c r="I6892" s="207">
        <f t="shared" si="535"/>
        <v>0</v>
      </c>
      <c r="J6892" s="47">
        <f t="shared" si="538"/>
        <v>545.15296009600002</v>
      </c>
      <c r="K6892" s="47">
        <f t="shared" si="539"/>
        <v>182.184887796</v>
      </c>
      <c r="L6892" s="57">
        <f t="shared" si="536"/>
        <v>545.15296009600002</v>
      </c>
      <c r="M6892" s="57">
        <f t="shared" si="537"/>
        <v>182.184887796</v>
      </c>
    </row>
    <row r="6893" spans="1:13">
      <c r="A6893" s="25">
        <v>527.79999999999995</v>
      </c>
      <c r="B6893" s="206">
        <v>365.0385005</v>
      </c>
      <c r="C6893" s="206">
        <v>8.1160772619999992</v>
      </c>
      <c r="D6893" s="206">
        <v>46.062286110000002</v>
      </c>
      <c r="E6893" s="206">
        <v>0</v>
      </c>
      <c r="F6893" s="206">
        <v>44.058999960000001</v>
      </c>
      <c r="G6893" s="206">
        <v>72.658791769999993</v>
      </c>
      <c r="H6893" s="47">
        <v>0</v>
      </c>
      <c r="I6893" s="207">
        <f t="shared" si="535"/>
        <v>0</v>
      </c>
      <c r="J6893" s="47">
        <f t="shared" si="538"/>
        <v>535.93465560200002</v>
      </c>
      <c r="K6893" s="47">
        <f t="shared" si="539"/>
        <v>170.89615510199999</v>
      </c>
      <c r="L6893" s="57">
        <f t="shared" si="536"/>
        <v>535.93465560200002</v>
      </c>
      <c r="M6893" s="57">
        <f t="shared" si="537"/>
        <v>170.89615510199999</v>
      </c>
    </row>
    <row r="6894" spans="1:13">
      <c r="A6894" s="25">
        <v>527.82000000000005</v>
      </c>
      <c r="B6894" s="206">
        <v>366.56523490000001</v>
      </c>
      <c r="C6894" s="206">
        <v>8.1162932459999997</v>
      </c>
      <c r="D6894" s="206">
        <v>46.25886646</v>
      </c>
      <c r="E6894" s="206">
        <v>0</v>
      </c>
      <c r="F6894" s="206">
        <v>28.052903830000002</v>
      </c>
      <c r="G6894" s="206">
        <v>72.667112070000002</v>
      </c>
      <c r="H6894" s="47">
        <v>0</v>
      </c>
      <c r="I6894" s="207">
        <f t="shared" si="535"/>
        <v>0</v>
      </c>
      <c r="J6894" s="47">
        <f t="shared" si="538"/>
        <v>521.66041050599995</v>
      </c>
      <c r="K6894" s="47">
        <f t="shared" si="539"/>
        <v>155.095175606</v>
      </c>
      <c r="L6894" s="57">
        <f t="shared" si="536"/>
        <v>521.66041050599995</v>
      </c>
      <c r="M6894" s="57">
        <f t="shared" si="537"/>
        <v>155.095175606</v>
      </c>
    </row>
    <row r="6895" spans="1:13">
      <c r="A6895" s="25">
        <v>527.84</v>
      </c>
      <c r="B6895" s="206">
        <v>367.61337279999998</v>
      </c>
      <c r="C6895" s="206">
        <v>8.1165578289999996</v>
      </c>
      <c r="D6895" s="206">
        <v>46.395021829999997</v>
      </c>
      <c r="E6895" s="206">
        <v>0</v>
      </c>
      <c r="F6895" s="206">
        <v>14.300084740000001</v>
      </c>
      <c r="G6895" s="206">
        <v>72.675780270000004</v>
      </c>
      <c r="H6895" s="47">
        <v>0</v>
      </c>
      <c r="I6895" s="207">
        <f t="shared" si="535"/>
        <v>0</v>
      </c>
      <c r="J6895" s="47">
        <f t="shared" si="538"/>
        <v>509.10081746899999</v>
      </c>
      <c r="K6895" s="47">
        <f t="shared" si="539"/>
        <v>141.48744466900001</v>
      </c>
      <c r="L6895" s="57">
        <f t="shared" si="536"/>
        <v>509.10081746899999</v>
      </c>
      <c r="M6895" s="57">
        <f t="shared" si="537"/>
        <v>141.48744466900001</v>
      </c>
    </row>
    <row r="6896" spans="1:13">
      <c r="A6896" s="25">
        <v>527.86</v>
      </c>
      <c r="B6896" s="206">
        <v>368.35223400000001</v>
      </c>
      <c r="C6896" s="206">
        <v>8.1168911670000004</v>
      </c>
      <c r="D6896" s="206">
        <v>46.492096099999998</v>
      </c>
      <c r="E6896" s="206">
        <v>0</v>
      </c>
      <c r="F6896" s="206">
        <v>5.8252639530000003</v>
      </c>
      <c r="G6896" s="206">
        <v>72.684940780000005</v>
      </c>
      <c r="H6896" s="47">
        <v>0</v>
      </c>
      <c r="I6896" s="207">
        <f t="shared" si="535"/>
        <v>0</v>
      </c>
      <c r="J6896" s="47">
        <f t="shared" si="538"/>
        <v>501.47142600000006</v>
      </c>
      <c r="K6896" s="47">
        <f t="shared" si="539"/>
        <v>133.119192</v>
      </c>
      <c r="L6896" s="57">
        <f t="shared" si="536"/>
        <v>501.47142600000006</v>
      </c>
      <c r="M6896" s="57">
        <f t="shared" si="537"/>
        <v>133.119192</v>
      </c>
    </row>
    <row r="6897" spans="1:13">
      <c r="A6897" s="25">
        <v>527.88</v>
      </c>
      <c r="B6897" s="206">
        <v>369.0044398</v>
      </c>
      <c r="C6897" s="206">
        <v>8.1172776829999993</v>
      </c>
      <c r="D6897" s="206">
        <v>46.578200940000002</v>
      </c>
      <c r="E6897" s="206">
        <v>0</v>
      </c>
      <c r="F6897" s="206">
        <v>1.89368157</v>
      </c>
      <c r="G6897" s="206">
        <v>72.694482030000003</v>
      </c>
      <c r="H6897" s="47">
        <v>0</v>
      </c>
      <c r="I6897" s="207">
        <f t="shared" si="535"/>
        <v>0</v>
      </c>
      <c r="J6897" s="47">
        <f t="shared" si="538"/>
        <v>498.28808202300002</v>
      </c>
      <c r="K6897" s="47">
        <f t="shared" si="539"/>
        <v>129.28364222300002</v>
      </c>
      <c r="L6897" s="57">
        <f t="shared" si="536"/>
        <v>498.28808202300002</v>
      </c>
      <c r="M6897" s="57">
        <f t="shared" si="537"/>
        <v>129.28364222300002</v>
      </c>
    </row>
    <row r="6898" spans="1:13">
      <c r="A6898" s="25">
        <v>527.9</v>
      </c>
      <c r="B6898" s="206">
        <v>369.7847415</v>
      </c>
      <c r="C6898" s="206">
        <v>8.1176815340000008</v>
      </c>
      <c r="D6898" s="206">
        <v>46.680479920000003</v>
      </c>
      <c r="E6898" s="206">
        <v>0</v>
      </c>
      <c r="F6898" s="206">
        <v>0.49063557099999999</v>
      </c>
      <c r="G6898" s="206">
        <v>72.704147300000002</v>
      </c>
      <c r="H6898" s="47">
        <v>0</v>
      </c>
      <c r="I6898" s="207">
        <f t="shared" si="535"/>
        <v>0</v>
      </c>
      <c r="J6898" s="47">
        <f t="shared" si="538"/>
        <v>497.77768582499993</v>
      </c>
      <c r="K6898" s="47">
        <f t="shared" si="539"/>
        <v>127.992944325</v>
      </c>
      <c r="L6898" s="57">
        <f t="shared" si="536"/>
        <v>497.77768582499993</v>
      </c>
      <c r="M6898" s="57">
        <f t="shared" si="537"/>
        <v>127.992944325</v>
      </c>
    </row>
    <row r="6899" spans="1:13">
      <c r="A6899" s="25">
        <v>527.91999999999996</v>
      </c>
      <c r="B6899" s="206">
        <v>370.84231720000002</v>
      </c>
      <c r="C6899" s="206">
        <v>8.1180787409999997</v>
      </c>
      <c r="D6899" s="206">
        <v>46.817791560000003</v>
      </c>
      <c r="E6899" s="206">
        <v>0</v>
      </c>
      <c r="F6899" s="206">
        <v>0.10118198289999999</v>
      </c>
      <c r="G6899" s="206">
        <v>72.713764839999996</v>
      </c>
      <c r="H6899" s="47">
        <v>0</v>
      </c>
      <c r="I6899" s="207">
        <f t="shared" si="535"/>
        <v>0</v>
      </c>
      <c r="J6899" s="47">
        <f t="shared" si="538"/>
        <v>498.59313432390002</v>
      </c>
      <c r="K6899" s="47">
        <f t="shared" si="539"/>
        <v>127.75081712389999</v>
      </c>
      <c r="L6899" s="57">
        <f t="shared" si="536"/>
        <v>498.59313432390002</v>
      </c>
      <c r="M6899" s="57">
        <f t="shared" si="537"/>
        <v>127.75081712389999</v>
      </c>
    </row>
    <row r="6900" spans="1:13">
      <c r="A6900" s="25">
        <v>527.94000000000005</v>
      </c>
      <c r="B6900" s="206">
        <v>372.22039840000002</v>
      </c>
      <c r="C6900" s="206">
        <v>8.1184666829999994</v>
      </c>
      <c r="D6900" s="206">
        <v>46.995600619999998</v>
      </c>
      <c r="E6900" s="206">
        <v>0</v>
      </c>
      <c r="F6900" s="206">
        <v>1.658846265E-2</v>
      </c>
      <c r="G6900" s="206">
        <v>72.723315889999995</v>
      </c>
      <c r="H6900" s="47">
        <v>0</v>
      </c>
      <c r="I6900" s="207">
        <f t="shared" si="535"/>
        <v>0</v>
      </c>
      <c r="J6900" s="47">
        <f t="shared" si="538"/>
        <v>500.07437005565004</v>
      </c>
      <c r="K6900" s="47">
        <f t="shared" si="539"/>
        <v>127.85397165564999</v>
      </c>
      <c r="L6900" s="57">
        <f t="shared" si="536"/>
        <v>500.07437005565004</v>
      </c>
      <c r="M6900" s="57">
        <f t="shared" si="537"/>
        <v>127.85397165564999</v>
      </c>
    </row>
    <row r="6901" spans="1:13">
      <c r="A6901" s="25">
        <v>527.96</v>
      </c>
      <c r="B6901" s="206">
        <v>373.84588989999997</v>
      </c>
      <c r="C6901" s="206">
        <v>8.1188486310000005</v>
      </c>
      <c r="D6901" s="206">
        <v>47.204679519999999</v>
      </c>
      <c r="E6901" s="206">
        <v>0</v>
      </c>
      <c r="F6901" s="206">
        <v>2.1595950039999998E-3</v>
      </c>
      <c r="G6901" s="206">
        <v>72.7328239</v>
      </c>
      <c r="H6901" s="47">
        <v>0</v>
      </c>
      <c r="I6901" s="207">
        <f t="shared" si="535"/>
        <v>0</v>
      </c>
      <c r="J6901" s="47">
        <f t="shared" si="538"/>
        <v>501.90440154600401</v>
      </c>
      <c r="K6901" s="47">
        <f t="shared" si="539"/>
        <v>128.05851164600401</v>
      </c>
      <c r="L6901" s="57">
        <f t="shared" si="536"/>
        <v>501.90440154600401</v>
      </c>
      <c r="M6901" s="57">
        <f t="shared" si="537"/>
        <v>128.05851164600401</v>
      </c>
    </row>
    <row r="6902" spans="1:13">
      <c r="A6902" s="25">
        <v>527.98</v>
      </c>
      <c r="B6902" s="206">
        <v>375.55282849999998</v>
      </c>
      <c r="C6902" s="206">
        <v>8.1192214119999999</v>
      </c>
      <c r="D6902" s="206">
        <v>47.424078790000003</v>
      </c>
      <c r="E6902" s="206">
        <v>0</v>
      </c>
      <c r="F6902" s="206">
        <v>2.0479382730000001E-4</v>
      </c>
      <c r="G6902" s="206">
        <v>72.742266069999999</v>
      </c>
      <c r="H6902" s="47">
        <v>0</v>
      </c>
      <c r="I6902" s="207">
        <f t="shared" si="535"/>
        <v>0</v>
      </c>
      <c r="J6902" s="47">
        <f t="shared" si="538"/>
        <v>503.83859956582728</v>
      </c>
      <c r="K6902" s="47">
        <f t="shared" si="539"/>
        <v>128.2857710658273</v>
      </c>
      <c r="L6902" s="57">
        <f t="shared" si="536"/>
        <v>503.83859956582728</v>
      </c>
      <c r="M6902" s="57">
        <f t="shared" si="537"/>
        <v>128.2857710658273</v>
      </c>
    </row>
    <row r="6903" spans="1:13">
      <c r="A6903" s="25">
        <v>528</v>
      </c>
      <c r="B6903" s="206">
        <v>377.13473929999998</v>
      </c>
      <c r="C6903" s="206">
        <v>8.1195785360000006</v>
      </c>
      <c r="D6903" s="206">
        <v>47.627732029999997</v>
      </c>
      <c r="E6903" s="206">
        <v>0</v>
      </c>
      <c r="F6903" s="206">
        <v>0</v>
      </c>
      <c r="G6903" s="206">
        <v>72.751595870000003</v>
      </c>
      <c r="H6903" s="47">
        <v>0</v>
      </c>
      <c r="I6903" s="207">
        <f t="shared" si="535"/>
        <v>0</v>
      </c>
      <c r="J6903" s="47">
        <f t="shared" si="538"/>
        <v>505.63364573600001</v>
      </c>
      <c r="K6903" s="47">
        <f t="shared" si="539"/>
        <v>128.498906436</v>
      </c>
      <c r="L6903" s="57">
        <f t="shared" si="536"/>
        <v>505.63364573600001</v>
      </c>
      <c r="M6903" s="57">
        <f t="shared" si="537"/>
        <v>128.498906436</v>
      </c>
    </row>
    <row r="6904" spans="1:13">
      <c r="A6904" s="25">
        <v>528.02</v>
      </c>
      <c r="B6904" s="206">
        <v>378.40861410000002</v>
      </c>
      <c r="C6904" s="206">
        <v>8.1199170859999992</v>
      </c>
      <c r="D6904" s="206">
        <v>47.792527100000001</v>
      </c>
      <c r="E6904" s="206">
        <v>0</v>
      </c>
      <c r="F6904" s="206">
        <v>0</v>
      </c>
      <c r="G6904" s="206">
        <v>72.760792390000006</v>
      </c>
      <c r="H6904" s="47">
        <v>0</v>
      </c>
      <c r="I6904" s="207">
        <f t="shared" si="535"/>
        <v>0</v>
      </c>
      <c r="J6904" s="47">
        <f t="shared" si="538"/>
        <v>507.08185067600004</v>
      </c>
      <c r="K6904" s="47">
        <f t="shared" si="539"/>
        <v>128.67323657600002</v>
      </c>
      <c r="L6904" s="57">
        <f t="shared" si="536"/>
        <v>507.08185067600004</v>
      </c>
      <c r="M6904" s="57">
        <f t="shared" si="537"/>
        <v>128.67323657600002</v>
      </c>
    </row>
    <row r="6905" spans="1:13">
      <c r="A6905" s="25">
        <v>528.04</v>
      </c>
      <c r="B6905" s="206">
        <v>379.26113329999998</v>
      </c>
      <c r="C6905" s="206">
        <v>8.1202382970000002</v>
      </c>
      <c r="D6905" s="206">
        <v>47.904143759999997</v>
      </c>
      <c r="E6905" s="206">
        <v>0</v>
      </c>
      <c r="F6905" s="206">
        <v>0</v>
      </c>
      <c r="G6905" s="206">
        <v>72.769864440000006</v>
      </c>
      <c r="H6905" s="47">
        <v>0</v>
      </c>
      <c r="I6905" s="207">
        <f t="shared" si="535"/>
        <v>0</v>
      </c>
      <c r="J6905" s="47">
        <f t="shared" si="538"/>
        <v>508.055379797</v>
      </c>
      <c r="K6905" s="47">
        <f t="shared" si="539"/>
        <v>128.79424649700002</v>
      </c>
      <c r="L6905" s="57">
        <f t="shared" si="536"/>
        <v>508.055379797</v>
      </c>
      <c r="M6905" s="57">
        <f t="shared" si="537"/>
        <v>128.79424649700002</v>
      </c>
    </row>
    <row r="6906" spans="1:13">
      <c r="A6906" s="25">
        <v>528.05999999999995</v>
      </c>
      <c r="B6906" s="206">
        <v>379.6579279</v>
      </c>
      <c r="C6906" s="206">
        <v>8.1205446010000006</v>
      </c>
      <c r="D6906" s="206">
        <v>47.958229039999999</v>
      </c>
      <c r="E6906" s="206">
        <v>0</v>
      </c>
      <c r="F6906" s="206">
        <v>4.0448203170000001E-14</v>
      </c>
      <c r="G6906" s="206">
        <v>72.778829430000002</v>
      </c>
      <c r="H6906" s="47">
        <v>0</v>
      </c>
      <c r="I6906" s="207">
        <f t="shared" si="535"/>
        <v>0</v>
      </c>
      <c r="J6906" s="47">
        <f t="shared" si="538"/>
        <v>508.51553097100009</v>
      </c>
      <c r="K6906" s="47">
        <f t="shared" si="539"/>
        <v>128.85760307100003</v>
      </c>
      <c r="L6906" s="57">
        <f t="shared" si="536"/>
        <v>508.51553097100009</v>
      </c>
      <c r="M6906" s="57">
        <f t="shared" si="537"/>
        <v>128.85760307100003</v>
      </c>
    </row>
    <row r="6907" spans="1:13">
      <c r="A6907" s="25">
        <v>528.08000000000004</v>
      </c>
      <c r="B6907" s="206">
        <v>379.62396219999999</v>
      </c>
      <c r="C6907" s="206">
        <v>8.1208391760000005</v>
      </c>
      <c r="D6907" s="206">
        <v>47.957923360000002</v>
      </c>
      <c r="E6907" s="206">
        <v>0</v>
      </c>
      <c r="F6907" s="206">
        <v>2.9662015660000003E-14</v>
      </c>
      <c r="G6907" s="206">
        <v>72.787710129999994</v>
      </c>
      <c r="H6907" s="47">
        <v>0</v>
      </c>
      <c r="I6907" s="207">
        <f t="shared" si="535"/>
        <v>0</v>
      </c>
      <c r="J6907" s="47">
        <f t="shared" si="538"/>
        <v>508.49043486600004</v>
      </c>
      <c r="K6907" s="47">
        <f t="shared" si="539"/>
        <v>128.86647266600002</v>
      </c>
      <c r="L6907" s="57">
        <f t="shared" si="536"/>
        <v>508.49043486600004</v>
      </c>
      <c r="M6907" s="57">
        <f t="shared" si="537"/>
        <v>128.86647266600002</v>
      </c>
    </row>
    <row r="6908" spans="1:13">
      <c r="A6908" s="25">
        <v>528.1</v>
      </c>
      <c r="B6908" s="206">
        <v>379.21530159999998</v>
      </c>
      <c r="C6908" s="206">
        <v>8.1211281100000008</v>
      </c>
      <c r="D6908" s="206">
        <v>47.91029511</v>
      </c>
      <c r="E6908" s="206">
        <v>0</v>
      </c>
      <c r="F6908" s="206">
        <v>0</v>
      </c>
      <c r="G6908" s="206">
        <v>72.796550179999997</v>
      </c>
      <c r="H6908" s="47">
        <v>0</v>
      </c>
      <c r="I6908" s="207">
        <f t="shared" si="535"/>
        <v>0</v>
      </c>
      <c r="J6908" s="47">
        <f t="shared" si="538"/>
        <v>508.04327499999994</v>
      </c>
      <c r="K6908" s="47">
        <f t="shared" si="539"/>
        <v>128.82797339999999</v>
      </c>
      <c r="L6908" s="57">
        <f t="shared" si="536"/>
        <v>508.04327499999994</v>
      </c>
      <c r="M6908" s="57">
        <f t="shared" si="537"/>
        <v>128.82797339999999</v>
      </c>
    </row>
    <row r="6909" spans="1:13">
      <c r="A6909" s="25">
        <v>528.12</v>
      </c>
      <c r="B6909" s="206">
        <v>378.49317189999999</v>
      </c>
      <c r="C6909" s="206">
        <v>8.1214199820000008</v>
      </c>
      <c r="D6909" s="206">
        <v>47.823064619999997</v>
      </c>
      <c r="E6909" s="206">
        <v>0</v>
      </c>
      <c r="F6909" s="206">
        <v>1.6179281269999999E-14</v>
      </c>
      <c r="G6909" s="206">
        <v>72.805411100000001</v>
      </c>
      <c r="H6909" s="47">
        <v>0</v>
      </c>
      <c r="I6909" s="207">
        <f t="shared" si="535"/>
        <v>0</v>
      </c>
      <c r="J6909" s="47">
        <f t="shared" si="538"/>
        <v>507.243067602</v>
      </c>
      <c r="K6909" s="47">
        <f t="shared" si="539"/>
        <v>128.749895702</v>
      </c>
      <c r="L6909" s="57">
        <f t="shared" si="536"/>
        <v>507.243067602</v>
      </c>
      <c r="M6909" s="57">
        <f t="shared" si="537"/>
        <v>128.749895702</v>
      </c>
    </row>
    <row r="6910" spans="1:13">
      <c r="A6910" s="25">
        <v>528.14</v>
      </c>
      <c r="B6910" s="206">
        <v>377.5010699</v>
      </c>
      <c r="C6910" s="206">
        <v>8.1217200720000005</v>
      </c>
      <c r="D6910" s="206">
        <v>47.701716230000002</v>
      </c>
      <c r="E6910" s="206">
        <v>0</v>
      </c>
      <c r="F6910" s="206">
        <v>9.1682593860000004E-14</v>
      </c>
      <c r="G6910" s="206">
        <v>72.814330749999996</v>
      </c>
      <c r="H6910" s="47">
        <v>0</v>
      </c>
      <c r="I6910" s="207">
        <f t="shared" si="535"/>
        <v>0</v>
      </c>
      <c r="J6910" s="47">
        <f t="shared" si="538"/>
        <v>506.13883695200013</v>
      </c>
      <c r="K6910" s="47">
        <f t="shared" si="539"/>
        <v>128.6377670520001</v>
      </c>
      <c r="L6910" s="57">
        <f t="shared" si="536"/>
        <v>506.13883695200013</v>
      </c>
      <c r="M6910" s="57">
        <f t="shared" si="537"/>
        <v>128.6377670520001</v>
      </c>
    </row>
    <row r="6911" spans="1:13">
      <c r="A6911" s="25">
        <v>528.16</v>
      </c>
      <c r="B6911" s="206">
        <v>376.24756530000002</v>
      </c>
      <c r="C6911" s="206">
        <v>8.1220245000000002</v>
      </c>
      <c r="D6911" s="206">
        <v>47.547327950000003</v>
      </c>
      <c r="E6911" s="206">
        <v>0</v>
      </c>
      <c r="F6911" s="206">
        <v>2.0493756270000001E-13</v>
      </c>
      <c r="G6911" s="206">
        <v>72.823281280000003</v>
      </c>
      <c r="H6911" s="47">
        <v>0</v>
      </c>
      <c r="I6911" s="207">
        <f t="shared" si="535"/>
        <v>0</v>
      </c>
      <c r="J6911" s="47">
        <f t="shared" si="538"/>
        <v>504.74019903000027</v>
      </c>
      <c r="K6911" s="47">
        <f t="shared" si="539"/>
        <v>128.49263373000022</v>
      </c>
      <c r="L6911" s="57">
        <f t="shared" si="536"/>
        <v>504.74019903000027</v>
      </c>
      <c r="M6911" s="57">
        <f t="shared" si="537"/>
        <v>128.49263373000022</v>
      </c>
    </row>
    <row r="6912" spans="1:13">
      <c r="A6912" s="25">
        <v>528.17999999999995</v>
      </c>
      <c r="B6912" s="206">
        <v>374.70578879999999</v>
      </c>
      <c r="C6912" s="206">
        <v>8.1223219209999993</v>
      </c>
      <c r="D6912" s="206">
        <v>47.356503189999998</v>
      </c>
      <c r="E6912" s="206">
        <v>0</v>
      </c>
      <c r="F6912" s="206">
        <v>7.9548132909999996E-14</v>
      </c>
      <c r="G6912" s="206">
        <v>72.832181300000002</v>
      </c>
      <c r="H6912" s="47">
        <v>0</v>
      </c>
      <c r="I6912" s="207">
        <f t="shared" si="535"/>
        <v>0</v>
      </c>
      <c r="J6912" s="47">
        <f t="shared" si="538"/>
        <v>503.01679521100004</v>
      </c>
      <c r="K6912" s="47">
        <f t="shared" si="539"/>
        <v>128.31100641100008</v>
      </c>
      <c r="L6912" s="57">
        <f t="shared" si="536"/>
        <v>503.01679521100004</v>
      </c>
      <c r="M6912" s="57">
        <f t="shared" si="537"/>
        <v>128.31100641100008</v>
      </c>
    </row>
    <row r="6913" spans="1:13">
      <c r="A6913" s="25">
        <v>528.20000000000005</v>
      </c>
      <c r="B6913" s="206">
        <v>372.83927160000002</v>
      </c>
      <c r="C6913" s="206">
        <v>8.1226019219999994</v>
      </c>
      <c r="D6913" s="206">
        <v>47.124628770000001</v>
      </c>
      <c r="E6913" s="206">
        <v>0</v>
      </c>
      <c r="F6913" s="206">
        <v>2.0224101590000001E-15</v>
      </c>
      <c r="G6913" s="206">
        <v>72.840956129999995</v>
      </c>
      <c r="H6913" s="47">
        <v>0</v>
      </c>
      <c r="I6913" s="207">
        <f t="shared" si="535"/>
        <v>0</v>
      </c>
      <c r="J6913" s="47">
        <f t="shared" si="538"/>
        <v>500.92745842200003</v>
      </c>
      <c r="K6913" s="47">
        <f t="shared" si="539"/>
        <v>128.08818682200001</v>
      </c>
      <c r="L6913" s="57">
        <f t="shared" si="536"/>
        <v>500.92745842200003</v>
      </c>
      <c r="M6913" s="57">
        <f t="shared" si="537"/>
        <v>128.08818682200001</v>
      </c>
    </row>
    <row r="6914" spans="1:13">
      <c r="A6914" s="25">
        <v>528.22</v>
      </c>
      <c r="B6914" s="206">
        <v>370.64460630000002</v>
      </c>
      <c r="C6914" s="206">
        <v>8.1228617920000001</v>
      </c>
      <c r="D6914" s="206">
        <v>46.851262769999998</v>
      </c>
      <c r="E6914" s="206">
        <v>0</v>
      </c>
      <c r="F6914" s="206">
        <v>2.022410159E-14</v>
      </c>
      <c r="G6914" s="206">
        <v>72.849586290000005</v>
      </c>
      <c r="H6914" s="47">
        <v>0</v>
      </c>
      <c r="I6914" s="207">
        <f t="shared" si="535"/>
        <v>0</v>
      </c>
      <c r="J6914" s="47">
        <f t="shared" si="538"/>
        <v>498.468317152</v>
      </c>
      <c r="K6914" s="47">
        <f t="shared" si="539"/>
        <v>127.82371085200003</v>
      </c>
      <c r="L6914" s="57">
        <f t="shared" si="536"/>
        <v>498.468317152</v>
      </c>
      <c r="M6914" s="57">
        <f t="shared" si="537"/>
        <v>127.82371085200003</v>
      </c>
    </row>
    <row r="6915" spans="1:13">
      <c r="A6915" s="25">
        <v>528.24</v>
      </c>
      <c r="B6915" s="206">
        <v>368.1834758</v>
      </c>
      <c r="C6915" s="206">
        <v>8.1231067540000002</v>
      </c>
      <c r="D6915" s="206">
        <v>46.54418519</v>
      </c>
      <c r="E6915" s="206">
        <v>0</v>
      </c>
      <c r="F6915" s="206">
        <v>1.971007234E-13</v>
      </c>
      <c r="G6915" s="206">
        <v>72.858109240000005</v>
      </c>
      <c r="H6915" s="47">
        <v>0</v>
      </c>
      <c r="I6915" s="207">
        <f t="shared" ref="I6915:I6978" si="540">H6915/K6915</f>
        <v>0</v>
      </c>
      <c r="J6915" s="47">
        <f t="shared" si="538"/>
        <v>495.7088769840002</v>
      </c>
      <c r="K6915" s="47">
        <f t="shared" si="539"/>
        <v>127.5254011840002</v>
      </c>
      <c r="L6915" s="57">
        <f t="shared" ref="L6915:L6978" si="541">J6915+H6915</f>
        <v>495.7088769840002</v>
      </c>
      <c r="M6915" s="57">
        <f t="shared" ref="M6915:M6978" si="542">K6915+H6915</f>
        <v>127.5254011840002</v>
      </c>
    </row>
    <row r="6916" spans="1:13">
      <c r="A6916" s="25">
        <v>528.26</v>
      </c>
      <c r="B6916" s="206">
        <v>365.58491609999999</v>
      </c>
      <c r="C6916" s="206">
        <v>8.1233462920000008</v>
      </c>
      <c r="D6916" s="206">
        <v>46.21968957</v>
      </c>
      <c r="E6916" s="206">
        <v>0</v>
      </c>
      <c r="F6916" s="206">
        <v>2.3291423660000002E-13</v>
      </c>
      <c r="G6916" s="206">
        <v>72.866593010000003</v>
      </c>
      <c r="H6916" s="47">
        <v>0</v>
      </c>
      <c r="I6916" s="207">
        <f t="shared" si="540"/>
        <v>0</v>
      </c>
      <c r="J6916" s="47">
        <f t="shared" ref="J6916:J6979" si="543">SUM(B6916:G6916)</f>
        <v>492.79454497200027</v>
      </c>
      <c r="K6916" s="47">
        <f t="shared" ref="K6916:K6979" si="544">SUM(C6916:G6916)</f>
        <v>127.20962887200024</v>
      </c>
      <c r="L6916" s="57">
        <f t="shared" si="541"/>
        <v>492.79454497200027</v>
      </c>
      <c r="M6916" s="57">
        <f t="shared" si="542"/>
        <v>127.20962887200024</v>
      </c>
    </row>
    <row r="6917" spans="1:13">
      <c r="A6917" s="25">
        <v>528.28</v>
      </c>
      <c r="B6917" s="206">
        <v>363.02250959999998</v>
      </c>
      <c r="C6917" s="206">
        <v>8.1235908489999993</v>
      </c>
      <c r="D6917" s="206">
        <v>45.899704649999997</v>
      </c>
      <c r="E6917" s="206">
        <v>0</v>
      </c>
      <c r="F6917" s="206">
        <v>2.7167709800000001E-13</v>
      </c>
      <c r="G6917" s="206">
        <v>72.875112560000005</v>
      </c>
      <c r="H6917" s="47">
        <v>0</v>
      </c>
      <c r="I6917" s="207">
        <f t="shared" si="540"/>
        <v>0</v>
      </c>
      <c r="J6917" s="47">
        <f t="shared" si="543"/>
        <v>489.92091765900022</v>
      </c>
      <c r="K6917" s="47">
        <f t="shared" si="544"/>
        <v>126.89840805900027</v>
      </c>
      <c r="L6917" s="57">
        <f t="shared" si="541"/>
        <v>489.92091765900022</v>
      </c>
      <c r="M6917" s="57">
        <f t="shared" si="542"/>
        <v>126.89840805900027</v>
      </c>
    </row>
    <row r="6918" spans="1:13">
      <c r="A6918" s="25">
        <v>528.29999999999995</v>
      </c>
      <c r="B6918" s="206">
        <v>360.68118220000002</v>
      </c>
      <c r="C6918" s="206">
        <v>8.1238497479999996</v>
      </c>
      <c r="D6918" s="206">
        <v>45.60760037</v>
      </c>
      <c r="E6918" s="206">
        <v>0</v>
      </c>
      <c r="F6918" s="206">
        <v>2.9662015660000003E-14</v>
      </c>
      <c r="G6918" s="206">
        <v>72.883734770000004</v>
      </c>
      <c r="H6918" s="47">
        <v>0</v>
      </c>
      <c r="I6918" s="207">
        <f t="shared" si="540"/>
        <v>0</v>
      </c>
      <c r="J6918" s="47">
        <f t="shared" si="543"/>
        <v>487.29636708800007</v>
      </c>
      <c r="K6918" s="47">
        <f t="shared" si="544"/>
        <v>126.61518488800003</v>
      </c>
      <c r="L6918" s="57">
        <f t="shared" si="541"/>
        <v>487.29636708800007</v>
      </c>
      <c r="M6918" s="57">
        <f t="shared" si="542"/>
        <v>126.61518488800003</v>
      </c>
    </row>
    <row r="6919" spans="1:13">
      <c r="A6919" s="25">
        <v>528.32000000000005</v>
      </c>
      <c r="B6919" s="206">
        <v>358.7245269</v>
      </c>
      <c r="C6919" s="206">
        <v>8.1241291570000005</v>
      </c>
      <c r="D6919" s="206">
        <v>45.364060209999998</v>
      </c>
      <c r="E6919" s="206">
        <v>0</v>
      </c>
      <c r="F6919" s="206">
        <v>1.1999633609999999E-13</v>
      </c>
      <c r="G6919" s="206">
        <v>72.892503959999999</v>
      </c>
      <c r="H6919" s="47">
        <v>0</v>
      </c>
      <c r="I6919" s="207">
        <f t="shared" si="540"/>
        <v>0</v>
      </c>
      <c r="J6919" s="47">
        <f t="shared" si="543"/>
        <v>485.10522022700013</v>
      </c>
      <c r="K6919" s="47">
        <f t="shared" si="544"/>
        <v>126.38069332700012</v>
      </c>
      <c r="L6919" s="57">
        <f t="shared" si="541"/>
        <v>485.10522022700013</v>
      </c>
      <c r="M6919" s="57">
        <f t="shared" si="542"/>
        <v>126.38069332700012</v>
      </c>
    </row>
    <row r="6920" spans="1:13">
      <c r="A6920" s="25">
        <v>528.34</v>
      </c>
      <c r="B6920" s="206">
        <v>357.27137219999997</v>
      </c>
      <c r="C6920" s="206">
        <v>8.1244302830000006</v>
      </c>
      <c r="D6920" s="206">
        <v>45.18412094</v>
      </c>
      <c r="E6920" s="206">
        <v>0</v>
      </c>
      <c r="F6920" s="206">
        <v>0</v>
      </c>
      <c r="G6920" s="206">
        <v>72.901428809999999</v>
      </c>
      <c r="H6920" s="47">
        <v>0</v>
      </c>
      <c r="I6920" s="207">
        <f t="shared" si="540"/>
        <v>0</v>
      </c>
      <c r="J6920" s="47">
        <f t="shared" si="543"/>
        <v>483.48135223299994</v>
      </c>
      <c r="K6920" s="47">
        <f t="shared" si="544"/>
        <v>126.20998003299999</v>
      </c>
      <c r="L6920" s="57">
        <f t="shared" si="541"/>
        <v>483.48135223299994</v>
      </c>
      <c r="M6920" s="57">
        <f t="shared" si="542"/>
        <v>126.20998003299999</v>
      </c>
    </row>
    <row r="6921" spans="1:13">
      <c r="A6921" s="25">
        <v>528.36</v>
      </c>
      <c r="B6921" s="206">
        <v>356.3864059</v>
      </c>
      <c r="C6921" s="206">
        <v>8.1247493639999995</v>
      </c>
      <c r="D6921" s="206">
        <v>45.075985090000003</v>
      </c>
      <c r="E6921" s="206">
        <v>0</v>
      </c>
      <c r="F6921" s="206">
        <v>0</v>
      </c>
      <c r="G6921" s="206">
        <v>72.910482329999994</v>
      </c>
      <c r="H6921" s="47">
        <v>0</v>
      </c>
      <c r="I6921" s="207">
        <f t="shared" si="540"/>
        <v>0</v>
      </c>
      <c r="J6921" s="47">
        <f t="shared" si="543"/>
        <v>482.49762268400002</v>
      </c>
      <c r="K6921" s="47">
        <f t="shared" si="544"/>
        <v>126.11121678399999</v>
      </c>
      <c r="L6921" s="57">
        <f t="shared" si="541"/>
        <v>482.49762268400002</v>
      </c>
      <c r="M6921" s="57">
        <f t="shared" si="542"/>
        <v>126.11121678399999</v>
      </c>
    </row>
    <row r="6922" spans="1:13">
      <c r="A6922" s="25">
        <v>528.38</v>
      </c>
      <c r="B6922" s="206">
        <v>356.08075020000001</v>
      </c>
      <c r="C6922" s="206">
        <v>8.1250797509999995</v>
      </c>
      <c r="D6922" s="206">
        <v>45.041087140000002</v>
      </c>
      <c r="E6922" s="206">
        <v>0</v>
      </c>
      <c r="F6922" s="206">
        <v>2.3257716820000001E-14</v>
      </c>
      <c r="G6922" s="206">
        <v>72.919616820000002</v>
      </c>
      <c r="H6922" s="47">
        <v>0</v>
      </c>
      <c r="I6922" s="207">
        <f t="shared" si="540"/>
        <v>0</v>
      </c>
      <c r="J6922" s="47">
        <f t="shared" si="543"/>
        <v>482.16653391099999</v>
      </c>
      <c r="K6922" s="47">
        <f t="shared" si="544"/>
        <v>126.08578371100003</v>
      </c>
      <c r="L6922" s="57">
        <f t="shared" si="541"/>
        <v>482.16653391099999</v>
      </c>
      <c r="M6922" s="57">
        <f t="shared" si="542"/>
        <v>126.08578371100003</v>
      </c>
    </row>
    <row r="6923" spans="1:13">
      <c r="A6923" s="25">
        <v>528.4</v>
      </c>
      <c r="B6923" s="206">
        <v>356.31543370000003</v>
      </c>
      <c r="C6923" s="206">
        <v>8.1254139619999997</v>
      </c>
      <c r="D6923" s="206">
        <v>45.074525620000003</v>
      </c>
      <c r="E6923" s="206">
        <v>0</v>
      </c>
      <c r="F6923" s="206">
        <v>0</v>
      </c>
      <c r="G6923" s="206">
        <v>72.928778579999999</v>
      </c>
      <c r="H6923" s="47">
        <v>0</v>
      </c>
      <c r="I6923" s="207">
        <f t="shared" si="540"/>
        <v>0</v>
      </c>
      <c r="J6923" s="47">
        <f t="shared" si="543"/>
        <v>482.44415186200001</v>
      </c>
      <c r="K6923" s="47">
        <f t="shared" si="544"/>
        <v>126.128718162</v>
      </c>
      <c r="L6923" s="57">
        <f t="shared" si="541"/>
        <v>482.44415186200001</v>
      </c>
      <c r="M6923" s="57">
        <f t="shared" si="542"/>
        <v>126.128718162</v>
      </c>
    </row>
    <row r="6924" spans="1:13">
      <c r="A6924" s="25">
        <v>528.41999999999996</v>
      </c>
      <c r="B6924" s="206">
        <v>357.00808849999999</v>
      </c>
      <c r="C6924" s="206">
        <v>8.1257437350000004</v>
      </c>
      <c r="D6924" s="206">
        <v>45.165906630000002</v>
      </c>
      <c r="E6924" s="206">
        <v>0</v>
      </c>
      <c r="F6924" s="206">
        <v>6.446432381E-14</v>
      </c>
      <c r="G6924" s="206">
        <v>72.937908280000002</v>
      </c>
      <c r="H6924" s="47">
        <v>0</v>
      </c>
      <c r="I6924" s="207">
        <f t="shared" si="540"/>
        <v>0</v>
      </c>
      <c r="J6924" s="47">
        <f t="shared" si="543"/>
        <v>483.23764714500004</v>
      </c>
      <c r="K6924" s="47">
        <f t="shared" si="544"/>
        <v>126.22955864500007</v>
      </c>
      <c r="L6924" s="57">
        <f t="shared" si="541"/>
        <v>483.23764714500004</v>
      </c>
      <c r="M6924" s="57">
        <f t="shared" si="542"/>
        <v>126.22955864500007</v>
      </c>
    </row>
    <row r="6925" spans="1:13">
      <c r="A6925" s="25">
        <v>528.44000000000005</v>
      </c>
      <c r="B6925" s="206">
        <v>358.05001970000001</v>
      </c>
      <c r="C6925" s="206">
        <v>8.1260594410000007</v>
      </c>
      <c r="D6925" s="206">
        <v>45.301502749999997</v>
      </c>
      <c r="E6925" s="206">
        <v>0</v>
      </c>
      <c r="F6925" s="206">
        <v>9.0702988940000002E-14</v>
      </c>
      <c r="G6925" s="206">
        <v>72.946936750000006</v>
      </c>
      <c r="H6925" s="47">
        <v>0</v>
      </c>
      <c r="I6925" s="207">
        <f t="shared" si="540"/>
        <v>0</v>
      </c>
      <c r="J6925" s="47">
        <f t="shared" si="543"/>
        <v>484.42451864100013</v>
      </c>
      <c r="K6925" s="47">
        <f t="shared" si="544"/>
        <v>126.3744989410001</v>
      </c>
      <c r="L6925" s="57">
        <f t="shared" si="541"/>
        <v>484.42451864100013</v>
      </c>
      <c r="M6925" s="57">
        <f t="shared" si="542"/>
        <v>126.3744989410001</v>
      </c>
    </row>
    <row r="6926" spans="1:13">
      <c r="A6926" s="25">
        <v>528.46</v>
      </c>
      <c r="B6926" s="206">
        <v>359.334678</v>
      </c>
      <c r="C6926" s="206">
        <v>8.1263535949999994</v>
      </c>
      <c r="D6926" s="206">
        <v>45.467851750000001</v>
      </c>
      <c r="E6926" s="206">
        <v>0</v>
      </c>
      <c r="F6926" s="206">
        <v>1.519756967E-13</v>
      </c>
      <c r="G6926" s="206">
        <v>72.955810240000005</v>
      </c>
      <c r="H6926" s="47">
        <v>0</v>
      </c>
      <c r="I6926" s="207">
        <f t="shared" si="540"/>
        <v>0</v>
      </c>
      <c r="J6926" s="47">
        <f t="shared" si="543"/>
        <v>485.88469358500021</v>
      </c>
      <c r="K6926" s="47">
        <f t="shared" si="544"/>
        <v>126.55001558500015</v>
      </c>
      <c r="L6926" s="57">
        <f t="shared" si="541"/>
        <v>485.88469358500021</v>
      </c>
      <c r="M6926" s="57">
        <f t="shared" si="542"/>
        <v>126.55001558500015</v>
      </c>
    </row>
    <row r="6927" spans="1:13">
      <c r="A6927" s="25">
        <v>528.48</v>
      </c>
      <c r="B6927" s="206">
        <v>360.78398379999999</v>
      </c>
      <c r="C6927" s="206">
        <v>8.1266300830000002</v>
      </c>
      <c r="D6927" s="206">
        <v>45.655078670000002</v>
      </c>
      <c r="E6927" s="206">
        <v>0</v>
      </c>
      <c r="F6927" s="206">
        <v>1.47130339E-13</v>
      </c>
      <c r="G6927" s="206">
        <v>72.96455666</v>
      </c>
      <c r="H6927" s="47">
        <v>0</v>
      </c>
      <c r="I6927" s="207">
        <f t="shared" si="540"/>
        <v>0</v>
      </c>
      <c r="J6927" s="47">
        <f t="shared" si="543"/>
        <v>487.53024921300016</v>
      </c>
      <c r="K6927" s="47">
        <f t="shared" si="544"/>
        <v>126.74626541300015</v>
      </c>
      <c r="L6927" s="57">
        <f t="shared" si="541"/>
        <v>487.53024921300016</v>
      </c>
      <c r="M6927" s="57">
        <f t="shared" si="542"/>
        <v>126.74626541300015</v>
      </c>
    </row>
    <row r="6928" spans="1:13">
      <c r="A6928" s="25">
        <v>528.5</v>
      </c>
      <c r="B6928" s="206">
        <v>362.356269</v>
      </c>
      <c r="C6928" s="206">
        <v>8.1269092189999999</v>
      </c>
      <c r="D6928" s="206">
        <v>45.857896629999999</v>
      </c>
      <c r="E6928" s="206">
        <v>0</v>
      </c>
      <c r="F6928" s="206">
        <v>2.0763410960000001E-13</v>
      </c>
      <c r="G6928" s="206">
        <v>72.973321920000004</v>
      </c>
      <c r="H6928" s="47">
        <v>0</v>
      </c>
      <c r="I6928" s="207">
        <f t="shared" si="540"/>
        <v>0</v>
      </c>
      <c r="J6928" s="47">
        <f t="shared" si="543"/>
        <v>489.31439676900027</v>
      </c>
      <c r="K6928" s="47">
        <f t="shared" si="544"/>
        <v>126.95812776900021</v>
      </c>
      <c r="L6928" s="57">
        <f t="shared" si="541"/>
        <v>489.31439676900027</v>
      </c>
      <c r="M6928" s="57">
        <f t="shared" si="542"/>
        <v>126.95812776900021</v>
      </c>
    </row>
    <row r="6929" spans="1:13">
      <c r="A6929" s="25">
        <v>528.52</v>
      </c>
      <c r="B6929" s="206">
        <v>364.03483019999999</v>
      </c>
      <c r="C6929" s="206">
        <v>8.1272144290000004</v>
      </c>
      <c r="D6929" s="206">
        <v>46.074172789999999</v>
      </c>
      <c r="E6929" s="206">
        <v>0</v>
      </c>
      <c r="F6929" s="206">
        <v>1.8875828150000001E-13</v>
      </c>
      <c r="G6929" s="206">
        <v>72.982274309999994</v>
      </c>
      <c r="H6929" s="47">
        <v>0</v>
      </c>
      <c r="I6929" s="207">
        <f t="shared" si="540"/>
        <v>0</v>
      </c>
      <c r="J6929" s="47">
        <f t="shared" si="543"/>
        <v>491.21849172900011</v>
      </c>
      <c r="K6929" s="47">
        <f t="shared" si="544"/>
        <v>127.18366152900018</v>
      </c>
      <c r="L6929" s="57">
        <f t="shared" si="541"/>
        <v>491.21849172900011</v>
      </c>
      <c r="M6929" s="57">
        <f t="shared" si="542"/>
        <v>127.18366152900018</v>
      </c>
    </row>
    <row r="6930" spans="1:13">
      <c r="A6930" s="25">
        <v>528.54</v>
      </c>
      <c r="B6930" s="206">
        <v>365.810228</v>
      </c>
      <c r="C6930" s="206">
        <v>8.1275477380000005</v>
      </c>
      <c r="D6930" s="206">
        <v>46.302713920000002</v>
      </c>
      <c r="E6930" s="206">
        <v>0</v>
      </c>
      <c r="F6930" s="206">
        <v>1.725790002E-13</v>
      </c>
      <c r="G6930" s="206">
        <v>72.991428339999999</v>
      </c>
      <c r="H6930" s="47">
        <v>0</v>
      </c>
      <c r="I6930" s="207">
        <f t="shared" si="540"/>
        <v>0</v>
      </c>
      <c r="J6930" s="47">
        <f t="shared" si="543"/>
        <v>493.2319179980002</v>
      </c>
      <c r="K6930" s="47">
        <f t="shared" si="544"/>
        <v>127.42168999800018</v>
      </c>
      <c r="L6930" s="57">
        <f t="shared" si="541"/>
        <v>493.2319179980002</v>
      </c>
      <c r="M6930" s="57">
        <f t="shared" si="542"/>
        <v>127.42168999800018</v>
      </c>
    </row>
    <row r="6931" spans="1:13">
      <c r="A6931" s="25">
        <v>528.55999999999995</v>
      </c>
      <c r="B6931" s="206">
        <v>367.66740700000003</v>
      </c>
      <c r="C6931" s="206">
        <v>8.1278857910000006</v>
      </c>
      <c r="D6931" s="206">
        <v>46.541640409999999</v>
      </c>
      <c r="E6931" s="206">
        <v>0</v>
      </c>
      <c r="F6931" s="206">
        <v>1.2943425020000001E-13</v>
      </c>
      <c r="G6931" s="206">
        <v>73.000616219999998</v>
      </c>
      <c r="H6931" s="47">
        <v>0</v>
      </c>
      <c r="I6931" s="207">
        <f t="shared" si="540"/>
        <v>0</v>
      </c>
      <c r="J6931" s="47">
        <f t="shared" si="543"/>
        <v>495.33754942100012</v>
      </c>
      <c r="K6931" s="47">
        <f t="shared" si="544"/>
        <v>127.67014242100012</v>
      </c>
      <c r="L6931" s="57">
        <f t="shared" si="541"/>
        <v>495.33754942100012</v>
      </c>
      <c r="M6931" s="57">
        <f t="shared" si="542"/>
        <v>127.67014242100012</v>
      </c>
    </row>
    <row r="6932" spans="1:13">
      <c r="A6932" s="25">
        <v>528.58000000000004</v>
      </c>
      <c r="B6932" s="206">
        <v>369.57776039999999</v>
      </c>
      <c r="C6932" s="206">
        <v>8.1282091790000006</v>
      </c>
      <c r="D6932" s="206">
        <v>46.787351790000002</v>
      </c>
      <c r="E6932" s="206">
        <v>0</v>
      </c>
      <c r="F6932" s="206">
        <v>8.62895001E-13</v>
      </c>
      <c r="G6932" s="206">
        <v>73.009698549999996</v>
      </c>
      <c r="H6932" s="47">
        <v>0</v>
      </c>
      <c r="I6932" s="207">
        <f t="shared" si="540"/>
        <v>0</v>
      </c>
      <c r="J6932" s="47">
        <f t="shared" si="543"/>
        <v>497.50301991900085</v>
      </c>
      <c r="K6932" s="47">
        <f t="shared" si="544"/>
        <v>127.92525951900086</v>
      </c>
      <c r="L6932" s="57">
        <f t="shared" si="541"/>
        <v>497.50301991900085</v>
      </c>
      <c r="M6932" s="57">
        <f t="shared" si="542"/>
        <v>127.92525951900086</v>
      </c>
    </row>
    <row r="6933" spans="1:13">
      <c r="A6933" s="25">
        <v>528.6</v>
      </c>
      <c r="B6933" s="206">
        <v>371.49266820000003</v>
      </c>
      <c r="C6933" s="206">
        <v>8.1285302329999993</v>
      </c>
      <c r="D6933" s="206">
        <v>47.033680009999998</v>
      </c>
      <c r="E6933" s="206">
        <v>0</v>
      </c>
      <c r="F6933" s="206">
        <v>6.9031600080000002E-13</v>
      </c>
      <c r="G6933" s="206">
        <v>73.018763989999997</v>
      </c>
      <c r="H6933" s="47">
        <v>0</v>
      </c>
      <c r="I6933" s="207">
        <f t="shared" si="540"/>
        <v>0</v>
      </c>
      <c r="J6933" s="47">
        <f t="shared" si="543"/>
        <v>499.67364243300074</v>
      </c>
      <c r="K6933" s="47">
        <f t="shared" si="544"/>
        <v>128.18097423300068</v>
      </c>
      <c r="L6933" s="57">
        <f t="shared" si="541"/>
        <v>499.67364243300074</v>
      </c>
      <c r="M6933" s="57">
        <f t="shared" si="542"/>
        <v>128.18097423300068</v>
      </c>
    </row>
    <row r="6934" spans="1:13">
      <c r="A6934" s="25">
        <v>528.62</v>
      </c>
      <c r="B6934" s="206">
        <v>373.34398140000002</v>
      </c>
      <c r="C6934" s="206">
        <v>8.1288807260000002</v>
      </c>
      <c r="D6934" s="206">
        <v>47.271963100000001</v>
      </c>
      <c r="E6934" s="206">
        <v>0</v>
      </c>
      <c r="F6934" s="206">
        <v>1.380632002E-12</v>
      </c>
      <c r="G6934" s="206">
        <v>73.028040899999993</v>
      </c>
      <c r="H6934" s="47">
        <v>0</v>
      </c>
      <c r="I6934" s="207">
        <f t="shared" si="540"/>
        <v>0</v>
      </c>
      <c r="J6934" s="47">
        <f t="shared" si="543"/>
        <v>501.77286612600136</v>
      </c>
      <c r="K6934" s="47">
        <f t="shared" si="544"/>
        <v>128.42888472600137</v>
      </c>
      <c r="L6934" s="57">
        <f t="shared" si="541"/>
        <v>501.77286612600136</v>
      </c>
      <c r="M6934" s="57">
        <f t="shared" si="542"/>
        <v>128.42888472600137</v>
      </c>
    </row>
    <row r="6935" spans="1:13">
      <c r="A6935" s="25">
        <v>528.64</v>
      </c>
      <c r="B6935" s="206">
        <v>375.06474350000002</v>
      </c>
      <c r="C6935" s="206">
        <v>8.1292737699999993</v>
      </c>
      <c r="D6935" s="206">
        <v>47.493708130000002</v>
      </c>
      <c r="E6935" s="206">
        <v>0</v>
      </c>
      <c r="F6935" s="206">
        <v>3.451580004E-12</v>
      </c>
      <c r="G6935" s="206">
        <v>73.037623490000001</v>
      </c>
      <c r="H6935" s="47">
        <v>0</v>
      </c>
      <c r="I6935" s="207">
        <f t="shared" si="540"/>
        <v>0</v>
      </c>
      <c r="J6935" s="47">
        <f t="shared" si="543"/>
        <v>503.72534889000349</v>
      </c>
      <c r="K6935" s="47">
        <f t="shared" si="544"/>
        <v>128.66060539000347</v>
      </c>
      <c r="L6935" s="57">
        <f t="shared" si="541"/>
        <v>503.72534889000349</v>
      </c>
      <c r="M6935" s="57">
        <f t="shared" si="542"/>
        <v>128.66060539000347</v>
      </c>
    </row>
    <row r="6936" spans="1:13">
      <c r="A6936" s="25">
        <v>528.66</v>
      </c>
      <c r="B6936" s="206">
        <v>376.63020369999998</v>
      </c>
      <c r="C6936" s="206">
        <v>8.1296878560000003</v>
      </c>
      <c r="D6936" s="206">
        <v>47.695801789999997</v>
      </c>
      <c r="E6936" s="206">
        <v>0</v>
      </c>
      <c r="F6936" s="206">
        <v>3.451580004E-12</v>
      </c>
      <c r="G6936" s="206">
        <v>73.047357160000004</v>
      </c>
      <c r="H6936" s="47">
        <v>0</v>
      </c>
      <c r="I6936" s="207">
        <f t="shared" si="540"/>
        <v>0</v>
      </c>
      <c r="J6936" s="47">
        <f t="shared" si="543"/>
        <v>505.50305050600343</v>
      </c>
      <c r="K6936" s="47">
        <f t="shared" si="544"/>
        <v>128.87284680600345</v>
      </c>
      <c r="L6936" s="57">
        <f t="shared" si="541"/>
        <v>505.50305050600343</v>
      </c>
      <c r="M6936" s="57">
        <f t="shared" si="542"/>
        <v>128.87284680600345</v>
      </c>
    </row>
    <row r="6937" spans="1:13">
      <c r="A6937" s="25">
        <v>528.67999999999995</v>
      </c>
      <c r="B6937" s="206">
        <v>378.09026319999998</v>
      </c>
      <c r="C6937" s="206">
        <v>8.1300884539999991</v>
      </c>
      <c r="D6937" s="206">
        <v>47.884598240000003</v>
      </c>
      <c r="E6937" s="206">
        <v>0</v>
      </c>
      <c r="F6937" s="206">
        <v>0</v>
      </c>
      <c r="G6937" s="206">
        <v>73.056993719999994</v>
      </c>
      <c r="H6937" s="47">
        <v>0</v>
      </c>
      <c r="I6937" s="207">
        <f t="shared" si="540"/>
        <v>0</v>
      </c>
      <c r="J6937" s="47">
        <f t="shared" si="543"/>
        <v>507.16194361399994</v>
      </c>
      <c r="K6937" s="47">
        <f t="shared" si="544"/>
        <v>129.07168041400001</v>
      </c>
      <c r="L6937" s="57">
        <f t="shared" si="541"/>
        <v>507.16194361399994</v>
      </c>
      <c r="M6937" s="57">
        <f t="shared" si="542"/>
        <v>129.07168041400001</v>
      </c>
    </row>
    <row r="6938" spans="1:13">
      <c r="A6938" s="25">
        <v>528.70000000000005</v>
      </c>
      <c r="B6938" s="206">
        <v>379.55855630000002</v>
      </c>
      <c r="C6938" s="206">
        <v>8.1304562160000007</v>
      </c>
      <c r="D6938" s="206">
        <v>48.074508870000003</v>
      </c>
      <c r="E6938" s="206">
        <v>0</v>
      </c>
      <c r="F6938" s="206">
        <v>1.0354740010000001E-12</v>
      </c>
      <c r="G6938" s="206">
        <v>73.066394090000003</v>
      </c>
      <c r="H6938" s="47">
        <v>0</v>
      </c>
      <c r="I6938" s="207">
        <f t="shared" si="540"/>
        <v>0</v>
      </c>
      <c r="J6938" s="47">
        <f t="shared" si="543"/>
        <v>508.82991547600108</v>
      </c>
      <c r="K6938" s="47">
        <f t="shared" si="544"/>
        <v>129.27135917600106</v>
      </c>
      <c r="L6938" s="57">
        <f t="shared" si="541"/>
        <v>508.82991547600108</v>
      </c>
      <c r="M6938" s="57">
        <f t="shared" si="542"/>
        <v>129.27135917600106</v>
      </c>
    </row>
    <row r="6939" spans="1:13">
      <c r="A6939" s="25">
        <v>528.72</v>
      </c>
      <c r="B6939" s="206">
        <v>381.16008319999997</v>
      </c>
      <c r="C6939" s="206">
        <v>8.130793186</v>
      </c>
      <c r="D6939" s="206">
        <v>48.281364779999997</v>
      </c>
      <c r="E6939" s="206">
        <v>0</v>
      </c>
      <c r="F6939" s="206">
        <v>3.4515800040000001E-13</v>
      </c>
      <c r="G6939" s="206">
        <v>73.075572969999996</v>
      </c>
      <c r="H6939" s="47">
        <v>0</v>
      </c>
      <c r="I6939" s="207">
        <f t="shared" si="540"/>
        <v>0</v>
      </c>
      <c r="J6939" s="47">
        <f t="shared" si="543"/>
        <v>510.64781413600031</v>
      </c>
      <c r="K6939" s="47">
        <f t="shared" si="544"/>
        <v>129.48773093600033</v>
      </c>
      <c r="L6939" s="57">
        <f t="shared" si="541"/>
        <v>510.64781413600031</v>
      </c>
      <c r="M6939" s="57">
        <f t="shared" si="542"/>
        <v>129.48773093600033</v>
      </c>
    </row>
    <row r="6940" spans="1:13">
      <c r="A6940" s="25">
        <v>528.74</v>
      </c>
      <c r="B6940" s="206">
        <v>382.97746289999998</v>
      </c>
      <c r="C6940" s="206">
        <v>8.1311114230000001</v>
      </c>
      <c r="D6940" s="206">
        <v>48.51562131</v>
      </c>
      <c r="E6940" s="206">
        <v>0</v>
      </c>
      <c r="F6940" s="206">
        <v>3.0201325039999999E-13</v>
      </c>
      <c r="G6940" s="206">
        <v>73.084617019999996</v>
      </c>
      <c r="H6940" s="47">
        <v>0</v>
      </c>
      <c r="I6940" s="207">
        <f t="shared" si="540"/>
        <v>0</v>
      </c>
      <c r="J6940" s="47">
        <f t="shared" si="543"/>
        <v>512.70881265300022</v>
      </c>
      <c r="K6940" s="47">
        <f t="shared" si="544"/>
        <v>129.7313497530003</v>
      </c>
      <c r="L6940" s="57">
        <f t="shared" si="541"/>
        <v>512.70881265300022</v>
      </c>
      <c r="M6940" s="57">
        <f t="shared" si="542"/>
        <v>129.7313497530003</v>
      </c>
    </row>
    <row r="6941" spans="1:13">
      <c r="A6941" s="25">
        <v>528.76</v>
      </c>
      <c r="B6941" s="206">
        <v>385.02751890000002</v>
      </c>
      <c r="C6941" s="206">
        <v>8.1314218749999991</v>
      </c>
      <c r="D6941" s="206">
        <v>48.779402380000001</v>
      </c>
      <c r="E6941" s="206">
        <v>0</v>
      </c>
      <c r="F6941" s="206">
        <v>1.5100662519999999E-13</v>
      </c>
      <c r="G6941" s="206">
        <v>73.093604920000004</v>
      </c>
      <c r="H6941" s="47">
        <v>0</v>
      </c>
      <c r="I6941" s="207">
        <f t="shared" si="540"/>
        <v>0</v>
      </c>
      <c r="J6941" s="47">
        <f t="shared" si="543"/>
        <v>515.03194807500017</v>
      </c>
      <c r="K6941" s="47">
        <f t="shared" si="544"/>
        <v>130.00442917500015</v>
      </c>
      <c r="L6941" s="57">
        <f t="shared" si="541"/>
        <v>515.03194807500017</v>
      </c>
      <c r="M6941" s="57">
        <f t="shared" si="542"/>
        <v>130.00442917500015</v>
      </c>
    </row>
    <row r="6942" spans="1:13">
      <c r="A6942" s="25">
        <v>528.78</v>
      </c>
      <c r="B6942" s="206">
        <v>387.26242960000002</v>
      </c>
      <c r="C6942" s="206">
        <v>8.131730568</v>
      </c>
      <c r="D6942" s="206">
        <v>49.066647369999998</v>
      </c>
      <c r="E6942" s="206">
        <v>0</v>
      </c>
      <c r="F6942" s="206">
        <v>1.402204377E-13</v>
      </c>
      <c r="G6942" s="206">
        <v>73.102579980000002</v>
      </c>
      <c r="H6942" s="47">
        <v>0</v>
      </c>
      <c r="I6942" s="207">
        <f t="shared" si="540"/>
        <v>0</v>
      </c>
      <c r="J6942" s="47">
        <f t="shared" si="543"/>
        <v>517.56338751800013</v>
      </c>
      <c r="K6942" s="47">
        <f t="shared" si="544"/>
        <v>130.30095791800014</v>
      </c>
      <c r="L6942" s="57">
        <f t="shared" si="541"/>
        <v>517.56338751800013</v>
      </c>
      <c r="M6942" s="57">
        <f t="shared" si="542"/>
        <v>130.30095791800014</v>
      </c>
    </row>
    <row r="6943" spans="1:13">
      <c r="A6943" s="25">
        <v>528.79999999999995</v>
      </c>
      <c r="B6943" s="206">
        <v>389.57491420000002</v>
      </c>
      <c r="C6943" s="206">
        <v>8.1320384539999999</v>
      </c>
      <c r="D6943" s="206">
        <v>49.363764969999998</v>
      </c>
      <c r="E6943" s="206">
        <v>0</v>
      </c>
      <c r="F6943" s="206">
        <v>1.402204377E-13</v>
      </c>
      <c r="G6943" s="206">
        <v>73.11154904</v>
      </c>
      <c r="H6943" s="47">
        <v>0</v>
      </c>
      <c r="I6943" s="207">
        <f t="shared" si="540"/>
        <v>0</v>
      </c>
      <c r="J6943" s="47">
        <f t="shared" si="543"/>
        <v>520.18226666400005</v>
      </c>
      <c r="K6943" s="47">
        <f t="shared" si="544"/>
        <v>130.60735246400014</v>
      </c>
      <c r="L6943" s="57">
        <f t="shared" si="541"/>
        <v>520.18226666400005</v>
      </c>
      <c r="M6943" s="57">
        <f t="shared" si="542"/>
        <v>130.60735246400014</v>
      </c>
    </row>
    <row r="6944" spans="1:13">
      <c r="A6944" s="25">
        <v>528.82000000000005</v>
      </c>
      <c r="B6944" s="206">
        <v>391.80599430000001</v>
      </c>
      <c r="C6944" s="206">
        <v>8.1323400449999994</v>
      </c>
      <c r="D6944" s="206">
        <v>49.650615700000003</v>
      </c>
      <c r="E6944" s="206">
        <v>0</v>
      </c>
      <c r="F6944" s="206">
        <v>1.2943425020000001E-13</v>
      </c>
      <c r="G6944" s="206">
        <v>73.120472579999998</v>
      </c>
      <c r="H6944" s="47">
        <v>0</v>
      </c>
      <c r="I6944" s="207">
        <f t="shared" si="540"/>
        <v>0</v>
      </c>
      <c r="J6944" s="47">
        <f t="shared" si="543"/>
        <v>522.70942262500012</v>
      </c>
      <c r="K6944" s="47">
        <f t="shared" si="544"/>
        <v>130.90342832500014</v>
      </c>
      <c r="L6944" s="57">
        <f t="shared" si="541"/>
        <v>522.70942262500012</v>
      </c>
      <c r="M6944" s="57">
        <f t="shared" si="542"/>
        <v>130.90342832500014</v>
      </c>
    </row>
    <row r="6945" spans="1:13">
      <c r="A6945" s="25">
        <v>528.84</v>
      </c>
      <c r="B6945" s="206">
        <v>393.77244489999998</v>
      </c>
      <c r="C6945" s="206">
        <v>8.1326196409999998</v>
      </c>
      <c r="D6945" s="206">
        <v>49.903993579999998</v>
      </c>
      <c r="E6945" s="206">
        <v>0</v>
      </c>
      <c r="F6945" s="206">
        <v>1.725790002E-13</v>
      </c>
      <c r="G6945" s="206">
        <v>73.129237639999999</v>
      </c>
      <c r="H6945" s="47">
        <v>0</v>
      </c>
      <c r="I6945" s="207">
        <f t="shared" si="540"/>
        <v>0</v>
      </c>
      <c r="J6945" s="47">
        <f t="shared" si="543"/>
        <v>524.93829576100018</v>
      </c>
      <c r="K6945" s="47">
        <f t="shared" si="544"/>
        <v>131.16585086100017</v>
      </c>
      <c r="L6945" s="57">
        <f t="shared" si="541"/>
        <v>524.93829576100018</v>
      </c>
      <c r="M6945" s="57">
        <f t="shared" si="542"/>
        <v>131.16585086100017</v>
      </c>
    </row>
    <row r="6946" spans="1:13">
      <c r="A6946" s="25">
        <v>528.86</v>
      </c>
      <c r="B6946" s="206">
        <v>395.3190103</v>
      </c>
      <c r="C6946" s="206">
        <v>8.1328509499999999</v>
      </c>
      <c r="D6946" s="206">
        <v>50.104243940000003</v>
      </c>
      <c r="E6946" s="206">
        <v>0</v>
      </c>
      <c r="F6946" s="206">
        <v>2.157237503E-13</v>
      </c>
      <c r="G6946" s="206">
        <v>73.137654979999994</v>
      </c>
      <c r="H6946" s="47">
        <v>0</v>
      </c>
      <c r="I6946" s="207">
        <f t="shared" si="540"/>
        <v>0</v>
      </c>
      <c r="J6946" s="47">
        <f t="shared" si="543"/>
        <v>526.69376017000025</v>
      </c>
      <c r="K6946" s="47">
        <f t="shared" si="544"/>
        <v>131.37474987000022</v>
      </c>
      <c r="L6946" s="57">
        <f t="shared" si="541"/>
        <v>526.69376017000025</v>
      </c>
      <c r="M6946" s="57">
        <f t="shared" si="542"/>
        <v>131.37474987000022</v>
      </c>
    </row>
    <row r="6947" spans="1:13">
      <c r="A6947" s="25">
        <v>528.88</v>
      </c>
      <c r="B6947" s="206">
        <v>396.36975219999999</v>
      </c>
      <c r="C6947" s="206">
        <v>8.1330128429999995</v>
      </c>
      <c r="D6947" s="206">
        <v>50.241755470000001</v>
      </c>
      <c r="E6947" s="206">
        <v>0</v>
      </c>
      <c r="F6947" s="206">
        <v>8.6289500100000002E-14</v>
      </c>
      <c r="G6947" s="206">
        <v>73.145572569999999</v>
      </c>
      <c r="H6947" s="47">
        <v>0</v>
      </c>
      <c r="I6947" s="207">
        <f t="shared" si="540"/>
        <v>0</v>
      </c>
      <c r="J6947" s="47">
        <f t="shared" si="543"/>
        <v>527.89009308300012</v>
      </c>
      <c r="K6947" s="47">
        <f t="shared" si="544"/>
        <v>131.52034088300007</v>
      </c>
      <c r="L6947" s="57">
        <f t="shared" si="541"/>
        <v>527.89009308300012</v>
      </c>
      <c r="M6947" s="57">
        <f t="shared" si="542"/>
        <v>131.52034088300007</v>
      </c>
    </row>
    <row r="6948" spans="1:13">
      <c r="A6948" s="25">
        <v>528.9</v>
      </c>
      <c r="B6948" s="206">
        <v>396.94503700000001</v>
      </c>
      <c r="C6948" s="206">
        <v>8.1331241050000003</v>
      </c>
      <c r="D6948" s="206">
        <v>50.319077559999997</v>
      </c>
      <c r="E6948" s="206">
        <v>0</v>
      </c>
      <c r="F6948" s="206">
        <v>1.4561353140000001E-13</v>
      </c>
      <c r="G6948" s="206">
        <v>73.15312557</v>
      </c>
      <c r="H6948" s="47">
        <v>0</v>
      </c>
      <c r="I6948" s="207">
        <f t="shared" si="540"/>
        <v>0</v>
      </c>
      <c r="J6948" s="47">
        <f t="shared" si="543"/>
        <v>528.55036423500019</v>
      </c>
      <c r="K6948" s="47">
        <f t="shared" si="544"/>
        <v>131.60532723500015</v>
      </c>
      <c r="L6948" s="57">
        <f t="shared" si="541"/>
        <v>528.55036423500019</v>
      </c>
      <c r="M6948" s="57">
        <f t="shared" si="542"/>
        <v>131.60532723500015</v>
      </c>
    </row>
    <row r="6949" spans="1:13">
      <c r="A6949" s="25">
        <v>528.91999999999996</v>
      </c>
      <c r="B6949" s="206">
        <v>397.13824949999997</v>
      </c>
      <c r="C6949" s="206">
        <v>8.1332645320000001</v>
      </c>
      <c r="D6949" s="206">
        <v>50.347948770000002</v>
      </c>
      <c r="E6949" s="206">
        <v>0</v>
      </c>
      <c r="F6949" s="206">
        <v>2.157237503E-14</v>
      </c>
      <c r="G6949" s="206">
        <v>73.160888279999995</v>
      </c>
      <c r="H6949" s="47">
        <v>0</v>
      </c>
      <c r="I6949" s="207">
        <f t="shared" si="540"/>
        <v>0</v>
      </c>
      <c r="J6949" s="47">
        <f t="shared" si="543"/>
        <v>528.78035108199992</v>
      </c>
      <c r="K6949" s="47">
        <f t="shared" si="544"/>
        <v>131.64210158200001</v>
      </c>
      <c r="L6949" s="57">
        <f t="shared" si="541"/>
        <v>528.78035108199992</v>
      </c>
      <c r="M6949" s="57">
        <f t="shared" si="542"/>
        <v>131.64210158200001</v>
      </c>
    </row>
    <row r="6950" spans="1:13">
      <c r="A6950" s="25">
        <v>528.94000000000005</v>
      </c>
      <c r="B6950" s="206">
        <v>397.07444750000002</v>
      </c>
      <c r="C6950" s="206">
        <v>8.1335355410000005</v>
      </c>
      <c r="D6950" s="206">
        <v>50.344101729999998</v>
      </c>
      <c r="E6950" s="206">
        <v>0</v>
      </c>
      <c r="F6950" s="206">
        <v>1.402204377E-13</v>
      </c>
      <c r="G6950" s="206">
        <v>73.169590580000005</v>
      </c>
      <c r="H6950" s="47">
        <v>0</v>
      </c>
      <c r="I6950" s="207">
        <f t="shared" si="540"/>
        <v>0</v>
      </c>
      <c r="J6950" s="47">
        <f t="shared" si="543"/>
        <v>528.72167535100016</v>
      </c>
      <c r="K6950" s="47">
        <f t="shared" si="544"/>
        <v>131.64722785100014</v>
      </c>
      <c r="L6950" s="57">
        <f t="shared" si="541"/>
        <v>528.72167535100016</v>
      </c>
      <c r="M6950" s="57">
        <f t="shared" si="542"/>
        <v>131.64722785100014</v>
      </c>
    </row>
    <row r="6951" spans="1:13">
      <c r="A6951" s="25">
        <v>528.96</v>
      </c>
      <c r="B6951" s="206">
        <v>396.87493860000001</v>
      </c>
      <c r="C6951" s="206">
        <v>8.1339763789999999</v>
      </c>
      <c r="D6951" s="206">
        <v>50.322865790000002</v>
      </c>
      <c r="E6951" s="206">
        <v>0</v>
      </c>
      <c r="F6951" s="206">
        <v>2.3190303149999998E-13</v>
      </c>
      <c r="G6951" s="206">
        <v>73.179514979999993</v>
      </c>
      <c r="H6951" s="47">
        <v>0</v>
      </c>
      <c r="I6951" s="207">
        <f t="shared" si="540"/>
        <v>0</v>
      </c>
      <c r="J6951" s="47">
        <f t="shared" si="543"/>
        <v>528.51129574900017</v>
      </c>
      <c r="K6951" s="47">
        <f t="shared" si="544"/>
        <v>131.63635714900022</v>
      </c>
      <c r="L6951" s="57">
        <f t="shared" si="541"/>
        <v>528.51129574900017</v>
      </c>
      <c r="M6951" s="57">
        <f t="shared" si="542"/>
        <v>131.63635714900022</v>
      </c>
    </row>
    <row r="6952" spans="1:13">
      <c r="A6952" s="25">
        <v>528.98</v>
      </c>
      <c r="B6952" s="206">
        <v>396.63726120000001</v>
      </c>
      <c r="C6952" s="206">
        <v>8.1345262369999993</v>
      </c>
      <c r="D6952" s="206">
        <v>50.296670599999999</v>
      </c>
      <c r="E6952" s="206">
        <v>0</v>
      </c>
      <c r="F6952" s="206">
        <v>4.4493023489999998E-14</v>
      </c>
      <c r="G6952" s="206">
        <v>73.19022382</v>
      </c>
      <c r="H6952" s="47">
        <v>0</v>
      </c>
      <c r="I6952" s="207">
        <f t="shared" si="540"/>
        <v>0</v>
      </c>
      <c r="J6952" s="47">
        <f t="shared" si="543"/>
        <v>528.25868185700006</v>
      </c>
      <c r="K6952" s="47">
        <f t="shared" si="544"/>
        <v>131.62142065700004</v>
      </c>
      <c r="L6952" s="57">
        <f t="shared" si="541"/>
        <v>528.25868185700006</v>
      </c>
      <c r="M6952" s="57">
        <f t="shared" si="542"/>
        <v>131.62142065700004</v>
      </c>
    </row>
    <row r="6953" spans="1:13">
      <c r="A6953" s="25">
        <v>529</v>
      </c>
      <c r="B6953" s="206">
        <v>396.42687089999998</v>
      </c>
      <c r="C6953" s="206">
        <v>8.1350794890000007</v>
      </c>
      <c r="D6953" s="206">
        <v>50.273930239999999</v>
      </c>
      <c r="E6953" s="206">
        <v>0</v>
      </c>
      <c r="F6953" s="206">
        <v>0</v>
      </c>
      <c r="G6953" s="206">
        <v>73.200956939999998</v>
      </c>
      <c r="H6953" s="47">
        <v>0</v>
      </c>
      <c r="I6953" s="207">
        <f t="shared" si="540"/>
        <v>0</v>
      </c>
      <c r="J6953" s="47">
        <f t="shared" si="543"/>
        <v>528.036837569</v>
      </c>
      <c r="K6953" s="47">
        <f t="shared" si="544"/>
        <v>131.60996666899999</v>
      </c>
      <c r="L6953" s="57">
        <f t="shared" si="541"/>
        <v>528.036837569</v>
      </c>
      <c r="M6953" s="57">
        <f t="shared" si="542"/>
        <v>131.60996666899999</v>
      </c>
    </row>
    <row r="6954" spans="1:13">
      <c r="A6954" s="25">
        <v>529.02</v>
      </c>
      <c r="B6954" s="206">
        <v>396.27395849999999</v>
      </c>
      <c r="C6954" s="206">
        <v>8.1355671950000001</v>
      </c>
      <c r="D6954" s="206">
        <v>50.258548609999998</v>
      </c>
      <c r="E6954" s="206">
        <v>0</v>
      </c>
      <c r="F6954" s="206">
        <v>0</v>
      </c>
      <c r="G6954" s="206">
        <v>73.211218180000003</v>
      </c>
      <c r="H6954" s="47">
        <v>0</v>
      </c>
      <c r="I6954" s="207">
        <f t="shared" si="540"/>
        <v>0</v>
      </c>
      <c r="J6954" s="47">
        <f t="shared" si="543"/>
        <v>527.87929248499995</v>
      </c>
      <c r="K6954" s="47">
        <f t="shared" si="544"/>
        <v>131.60533398500002</v>
      </c>
      <c r="L6954" s="57">
        <f t="shared" si="541"/>
        <v>527.87929248499995</v>
      </c>
      <c r="M6954" s="57">
        <f t="shared" si="542"/>
        <v>131.60533398500002</v>
      </c>
    </row>
    <row r="6955" spans="1:13">
      <c r="A6955" s="25">
        <v>529.04</v>
      </c>
      <c r="B6955" s="206">
        <v>396.17561799999999</v>
      </c>
      <c r="C6955" s="206">
        <v>8.1359817470000007</v>
      </c>
      <c r="D6955" s="206">
        <v>50.250166010000001</v>
      </c>
      <c r="E6955" s="206">
        <v>0</v>
      </c>
      <c r="F6955" s="206">
        <v>0</v>
      </c>
      <c r="G6955" s="206">
        <v>73.220952769999997</v>
      </c>
      <c r="H6955" s="47">
        <v>0</v>
      </c>
      <c r="I6955" s="207">
        <f t="shared" si="540"/>
        <v>0</v>
      </c>
      <c r="J6955" s="47">
        <f t="shared" si="543"/>
        <v>527.78271852700004</v>
      </c>
      <c r="K6955" s="47">
        <f t="shared" si="544"/>
        <v>131.607100527</v>
      </c>
      <c r="L6955" s="57">
        <f t="shared" si="541"/>
        <v>527.78271852700004</v>
      </c>
      <c r="M6955" s="57">
        <f t="shared" si="542"/>
        <v>131.607100527</v>
      </c>
    </row>
    <row r="6956" spans="1:13">
      <c r="A6956" s="25">
        <v>529.05999999999995</v>
      </c>
      <c r="B6956" s="206">
        <v>396.10699140000003</v>
      </c>
      <c r="C6956" s="206">
        <v>8.1363465999999995</v>
      </c>
      <c r="D6956" s="206">
        <v>50.245604620000002</v>
      </c>
      <c r="E6956" s="206">
        <v>0</v>
      </c>
      <c r="F6956" s="206">
        <v>0</v>
      </c>
      <c r="G6956" s="206">
        <v>73.230329499999996</v>
      </c>
      <c r="H6956" s="47">
        <v>0</v>
      </c>
      <c r="I6956" s="207">
        <f t="shared" si="540"/>
        <v>0</v>
      </c>
      <c r="J6956" s="47">
        <f t="shared" si="543"/>
        <v>527.71927212000003</v>
      </c>
      <c r="K6956" s="47">
        <f t="shared" si="544"/>
        <v>131.61228072</v>
      </c>
      <c r="L6956" s="57">
        <f t="shared" si="541"/>
        <v>527.71927212000003</v>
      </c>
      <c r="M6956" s="57">
        <f t="shared" si="542"/>
        <v>131.61228072</v>
      </c>
    </row>
    <row r="6957" spans="1:13">
      <c r="A6957" s="25">
        <v>529.08000000000004</v>
      </c>
      <c r="B6957" s="206">
        <v>396.03842969999999</v>
      </c>
      <c r="C6957" s="206">
        <v>8.1366812159999995</v>
      </c>
      <c r="D6957" s="206">
        <v>50.241083039999999</v>
      </c>
      <c r="E6957" s="206">
        <v>0</v>
      </c>
      <c r="F6957" s="206">
        <v>0</v>
      </c>
      <c r="G6957" s="206">
        <v>73.239488379999997</v>
      </c>
      <c r="H6957" s="47">
        <v>0</v>
      </c>
      <c r="I6957" s="207">
        <f t="shared" si="540"/>
        <v>0</v>
      </c>
      <c r="J6957" s="47">
        <f t="shared" si="543"/>
        <v>527.65568233599993</v>
      </c>
      <c r="K6957" s="47">
        <f t="shared" si="544"/>
        <v>131.61725263599999</v>
      </c>
      <c r="L6957" s="57">
        <f t="shared" si="541"/>
        <v>527.65568233599993</v>
      </c>
      <c r="M6957" s="57">
        <f t="shared" si="542"/>
        <v>131.61725263599999</v>
      </c>
    </row>
    <row r="6958" spans="1:13">
      <c r="A6958" s="25">
        <v>529.1</v>
      </c>
      <c r="B6958" s="206">
        <v>395.95042849999999</v>
      </c>
      <c r="C6958" s="206">
        <v>8.1369858599999993</v>
      </c>
      <c r="D6958" s="206">
        <v>50.23412751</v>
      </c>
      <c r="E6958" s="206">
        <v>0</v>
      </c>
      <c r="F6958" s="206">
        <v>0</v>
      </c>
      <c r="G6958" s="206">
        <v>73.248431220000001</v>
      </c>
      <c r="H6958" s="47">
        <v>0</v>
      </c>
      <c r="I6958" s="207">
        <f t="shared" si="540"/>
        <v>0</v>
      </c>
      <c r="J6958" s="47">
        <f t="shared" si="543"/>
        <v>527.56997308999996</v>
      </c>
      <c r="K6958" s="47">
        <f t="shared" si="544"/>
        <v>131.61954459</v>
      </c>
      <c r="L6958" s="57">
        <f t="shared" si="541"/>
        <v>527.56997308999996</v>
      </c>
      <c r="M6958" s="57">
        <f t="shared" si="542"/>
        <v>131.61954459</v>
      </c>
    </row>
    <row r="6959" spans="1:13">
      <c r="A6959" s="25">
        <v>529.12</v>
      </c>
      <c r="B6959" s="206">
        <v>395.8412831</v>
      </c>
      <c r="C6959" s="206">
        <v>8.1372422750000002</v>
      </c>
      <c r="D6959" s="206">
        <v>50.224543130000001</v>
      </c>
      <c r="E6959" s="206">
        <v>0</v>
      </c>
      <c r="F6959" s="206">
        <v>0</v>
      </c>
      <c r="G6959" s="206">
        <v>73.257026440000004</v>
      </c>
      <c r="H6959" s="47">
        <v>0</v>
      </c>
      <c r="I6959" s="207">
        <f t="shared" si="540"/>
        <v>0</v>
      </c>
      <c r="J6959" s="47">
        <f t="shared" si="543"/>
        <v>527.46009494500004</v>
      </c>
      <c r="K6959" s="47">
        <f t="shared" si="544"/>
        <v>131.61881184500001</v>
      </c>
      <c r="L6959" s="57">
        <f t="shared" si="541"/>
        <v>527.46009494500004</v>
      </c>
      <c r="M6959" s="57">
        <f t="shared" si="542"/>
        <v>131.61881184500001</v>
      </c>
    </row>
    <row r="6960" spans="1:13">
      <c r="A6960" s="25">
        <v>529.14</v>
      </c>
      <c r="B6960" s="206">
        <v>395.72754200000003</v>
      </c>
      <c r="C6960" s="206">
        <v>8.1374291089999993</v>
      </c>
      <c r="D6960" s="206">
        <v>50.214455860000001</v>
      </c>
      <c r="E6960" s="206">
        <v>0</v>
      </c>
      <c r="F6960" s="206">
        <v>0</v>
      </c>
      <c r="G6960" s="206">
        <v>73.265120179999997</v>
      </c>
      <c r="H6960" s="47">
        <v>0</v>
      </c>
      <c r="I6960" s="207">
        <f t="shared" si="540"/>
        <v>0</v>
      </c>
      <c r="J6960" s="47">
        <f t="shared" si="543"/>
        <v>527.34454714899994</v>
      </c>
      <c r="K6960" s="47">
        <f t="shared" si="544"/>
        <v>131.61700514899999</v>
      </c>
      <c r="L6960" s="57">
        <f t="shared" si="541"/>
        <v>527.34454714899994</v>
      </c>
      <c r="M6960" s="57">
        <f t="shared" si="542"/>
        <v>131.61700514899999</v>
      </c>
    </row>
    <row r="6961" spans="1:13">
      <c r="A6961" s="25">
        <v>529.16</v>
      </c>
      <c r="B6961" s="206">
        <v>395.63933179999998</v>
      </c>
      <c r="C6961" s="206">
        <v>8.1375542480000007</v>
      </c>
      <c r="D6961" s="206">
        <v>50.207685150000003</v>
      </c>
      <c r="E6961" s="206">
        <v>0</v>
      </c>
      <c r="F6961" s="206">
        <v>0</v>
      </c>
      <c r="G6961" s="206">
        <v>73.272769229999994</v>
      </c>
      <c r="H6961" s="47">
        <v>0</v>
      </c>
      <c r="I6961" s="207">
        <f t="shared" si="540"/>
        <v>0</v>
      </c>
      <c r="J6961" s="47">
        <f t="shared" si="543"/>
        <v>527.25734042800002</v>
      </c>
      <c r="K6961" s="47">
        <f t="shared" si="544"/>
        <v>131.61800862799998</v>
      </c>
      <c r="L6961" s="57">
        <f t="shared" si="541"/>
        <v>527.25734042800002</v>
      </c>
      <c r="M6961" s="57">
        <f t="shared" si="542"/>
        <v>131.61800862799998</v>
      </c>
    </row>
    <row r="6962" spans="1:13">
      <c r="A6962" s="25">
        <v>529.17999999999995</v>
      </c>
      <c r="B6962" s="206">
        <v>395.61208010000001</v>
      </c>
      <c r="C6962" s="206">
        <v>8.1376809750000003</v>
      </c>
      <c r="D6962" s="206">
        <v>50.208664710000001</v>
      </c>
      <c r="E6962" s="206">
        <v>0</v>
      </c>
      <c r="F6962" s="206">
        <v>2.7639605500000001E-14</v>
      </c>
      <c r="G6962" s="206">
        <v>73.28042954</v>
      </c>
      <c r="H6962" s="47">
        <v>0</v>
      </c>
      <c r="I6962" s="207">
        <f t="shared" si="540"/>
        <v>0</v>
      </c>
      <c r="J6962" s="47">
        <f t="shared" si="543"/>
        <v>527.23885532500003</v>
      </c>
      <c r="K6962" s="47">
        <f t="shared" si="544"/>
        <v>131.62677522500002</v>
      </c>
      <c r="L6962" s="57">
        <f t="shared" si="541"/>
        <v>527.23885532500003</v>
      </c>
      <c r="M6962" s="57">
        <f t="shared" si="542"/>
        <v>131.62677522500002</v>
      </c>
    </row>
    <row r="6963" spans="1:13">
      <c r="A6963" s="25">
        <v>529.20000000000005</v>
      </c>
      <c r="B6963" s="206">
        <v>395.6749398</v>
      </c>
      <c r="C6963" s="206">
        <v>8.137903927</v>
      </c>
      <c r="D6963" s="206">
        <v>50.220997339999997</v>
      </c>
      <c r="E6963" s="206">
        <v>0</v>
      </c>
      <c r="F6963" s="206">
        <v>6.7413671960000002E-14</v>
      </c>
      <c r="G6963" s="206">
        <v>73.288782929999996</v>
      </c>
      <c r="H6963" s="47">
        <v>0</v>
      </c>
      <c r="I6963" s="207">
        <f t="shared" si="540"/>
        <v>0</v>
      </c>
      <c r="J6963" s="47">
        <f t="shared" si="543"/>
        <v>527.32262399700005</v>
      </c>
      <c r="K6963" s="47">
        <f t="shared" si="544"/>
        <v>131.64768419700005</v>
      </c>
      <c r="L6963" s="57">
        <f t="shared" si="541"/>
        <v>527.32262399700005</v>
      </c>
      <c r="M6963" s="57">
        <f t="shared" si="542"/>
        <v>131.64768419700005</v>
      </c>
    </row>
    <row r="6964" spans="1:13">
      <c r="A6964" s="25">
        <v>529.22</v>
      </c>
      <c r="B6964" s="206">
        <v>395.83818969999999</v>
      </c>
      <c r="C6964" s="206">
        <v>8.1382753189999999</v>
      </c>
      <c r="D6964" s="206">
        <v>50.245933469999997</v>
      </c>
      <c r="E6964" s="206">
        <v>0</v>
      </c>
      <c r="F6964" s="206">
        <v>3.7751656299999998E-14</v>
      </c>
      <c r="G6964" s="206">
        <v>73.298205600000003</v>
      </c>
      <c r="H6964" s="47">
        <v>0</v>
      </c>
      <c r="I6964" s="207">
        <f t="shared" si="540"/>
        <v>0</v>
      </c>
      <c r="J6964" s="47">
        <f t="shared" si="543"/>
        <v>527.52060408900002</v>
      </c>
      <c r="K6964" s="47">
        <f t="shared" si="544"/>
        <v>131.68241438900003</v>
      </c>
      <c r="L6964" s="57">
        <f t="shared" si="541"/>
        <v>527.52060408900002</v>
      </c>
      <c r="M6964" s="57">
        <f t="shared" si="542"/>
        <v>131.68241438900003</v>
      </c>
    </row>
    <row r="6965" spans="1:13">
      <c r="A6965" s="25">
        <v>529.24</v>
      </c>
      <c r="B6965" s="206">
        <v>396.08622680000002</v>
      </c>
      <c r="C6965" s="206">
        <v>8.1387562639999995</v>
      </c>
      <c r="D6965" s="206">
        <v>50.281533590000002</v>
      </c>
      <c r="E6965" s="206">
        <v>0</v>
      </c>
      <c r="F6965" s="206">
        <v>1.4965835169999999E-13</v>
      </c>
      <c r="G6965" s="206">
        <v>73.308417390000002</v>
      </c>
      <c r="H6965" s="47">
        <v>0</v>
      </c>
      <c r="I6965" s="207">
        <f t="shared" si="540"/>
        <v>0</v>
      </c>
      <c r="J6965" s="47">
        <f t="shared" si="543"/>
        <v>527.81493404400021</v>
      </c>
      <c r="K6965" s="47">
        <f t="shared" si="544"/>
        <v>131.72870724400016</v>
      </c>
      <c r="L6965" s="57">
        <f t="shared" si="541"/>
        <v>527.81493404400021</v>
      </c>
      <c r="M6965" s="57">
        <f t="shared" si="542"/>
        <v>131.72870724400016</v>
      </c>
    </row>
    <row r="6966" spans="1:13">
      <c r="A6966" s="25">
        <v>529.26</v>
      </c>
      <c r="B6966" s="206">
        <v>396.38135030000001</v>
      </c>
      <c r="C6966" s="206">
        <v>8.1392515850000002</v>
      </c>
      <c r="D6966" s="206">
        <v>50.323111539999999</v>
      </c>
      <c r="E6966" s="206">
        <v>0</v>
      </c>
      <c r="F6966" s="206">
        <v>0</v>
      </c>
      <c r="G6966" s="206">
        <v>73.318732560000001</v>
      </c>
      <c r="H6966" s="47">
        <v>0</v>
      </c>
      <c r="I6966" s="207">
        <f t="shared" si="540"/>
        <v>0</v>
      </c>
      <c r="J6966" s="47">
        <f t="shared" si="543"/>
        <v>528.16244598499998</v>
      </c>
      <c r="K6966" s="47">
        <f t="shared" si="544"/>
        <v>131.781095685</v>
      </c>
      <c r="L6966" s="57">
        <f t="shared" si="541"/>
        <v>528.16244598499998</v>
      </c>
      <c r="M6966" s="57">
        <f t="shared" si="542"/>
        <v>131.781095685</v>
      </c>
    </row>
    <row r="6967" spans="1:13">
      <c r="A6967" s="25">
        <v>529.28</v>
      </c>
      <c r="B6967" s="206">
        <v>396.67635819999998</v>
      </c>
      <c r="C6967" s="206">
        <v>8.1396857310000001</v>
      </c>
      <c r="D6967" s="206">
        <v>50.364752410000001</v>
      </c>
      <c r="E6967" s="206">
        <v>0</v>
      </c>
      <c r="F6967" s="206">
        <v>5.7975757879999996E-14</v>
      </c>
      <c r="G6967" s="206">
        <v>73.328606719999996</v>
      </c>
      <c r="H6967" s="47">
        <v>0</v>
      </c>
      <c r="I6967" s="207">
        <f t="shared" si="540"/>
        <v>0</v>
      </c>
      <c r="J6967" s="47">
        <f t="shared" si="543"/>
        <v>528.50940306100006</v>
      </c>
      <c r="K6967" s="47">
        <f t="shared" si="544"/>
        <v>131.83304486100005</v>
      </c>
      <c r="L6967" s="57">
        <f t="shared" si="541"/>
        <v>528.50940306100006</v>
      </c>
      <c r="M6967" s="57">
        <f t="shared" si="542"/>
        <v>131.83304486100005</v>
      </c>
    </row>
    <row r="6968" spans="1:13">
      <c r="A6968" s="25">
        <v>529.29999999999995</v>
      </c>
      <c r="B6968" s="206">
        <v>396.9303367</v>
      </c>
      <c r="C6968" s="206">
        <v>8.1400401280000008</v>
      </c>
      <c r="D6968" s="206">
        <v>50.40127708</v>
      </c>
      <c r="E6968" s="206">
        <v>0</v>
      </c>
      <c r="F6968" s="206">
        <v>7.9548132909999996E-14</v>
      </c>
      <c r="G6968" s="206">
        <v>73.337906050000001</v>
      </c>
      <c r="H6968" s="47">
        <v>0</v>
      </c>
      <c r="I6968" s="207">
        <f t="shared" si="540"/>
        <v>0</v>
      </c>
      <c r="J6968" s="47">
        <f t="shared" si="543"/>
        <v>528.80955995800002</v>
      </c>
      <c r="K6968" s="47">
        <f t="shared" si="544"/>
        <v>131.87922325800008</v>
      </c>
      <c r="L6968" s="57">
        <f t="shared" si="541"/>
        <v>528.80955995800002</v>
      </c>
      <c r="M6968" s="57">
        <f t="shared" si="542"/>
        <v>131.87922325800008</v>
      </c>
    </row>
    <row r="6969" spans="1:13">
      <c r="A6969" s="25">
        <v>529.32000000000005</v>
      </c>
      <c r="B6969" s="206">
        <v>397.12235170000002</v>
      </c>
      <c r="C6969" s="206">
        <v>8.1403368520000008</v>
      </c>
      <c r="D6969" s="206">
        <v>50.429997960000001</v>
      </c>
      <c r="E6969" s="206">
        <v>0</v>
      </c>
      <c r="F6969" s="206">
        <v>1.7392727360000001E-13</v>
      </c>
      <c r="G6969" s="206">
        <v>73.346789580000006</v>
      </c>
      <c r="H6969" s="47">
        <v>0</v>
      </c>
      <c r="I6969" s="207">
        <f t="shared" si="540"/>
        <v>0</v>
      </c>
      <c r="J6969" s="47">
        <f t="shared" si="543"/>
        <v>529.0394760920002</v>
      </c>
      <c r="K6969" s="47">
        <f t="shared" si="544"/>
        <v>131.91712439200018</v>
      </c>
      <c r="L6969" s="57">
        <f t="shared" si="541"/>
        <v>529.0394760920002</v>
      </c>
      <c r="M6969" s="57">
        <f t="shared" si="542"/>
        <v>131.91712439200018</v>
      </c>
    </row>
    <row r="6970" spans="1:13">
      <c r="A6970" s="25">
        <v>529.34</v>
      </c>
      <c r="B6970" s="206">
        <v>397.25723119999998</v>
      </c>
      <c r="C6970" s="206">
        <v>8.1406080749999994</v>
      </c>
      <c r="D6970" s="206">
        <v>50.451486469999999</v>
      </c>
      <c r="E6970" s="206">
        <v>0</v>
      </c>
      <c r="F6970" s="206">
        <v>1.6154893699999999E-8</v>
      </c>
      <c r="G6970" s="206">
        <v>73.355489149999997</v>
      </c>
      <c r="H6970" s="47">
        <v>0</v>
      </c>
      <c r="I6970" s="207">
        <f t="shared" si="540"/>
        <v>0</v>
      </c>
      <c r="J6970" s="47">
        <f t="shared" si="543"/>
        <v>529.20481491115493</v>
      </c>
      <c r="K6970" s="47">
        <f t="shared" si="544"/>
        <v>131.94758371115489</v>
      </c>
      <c r="L6970" s="57">
        <f t="shared" si="541"/>
        <v>529.20481491115493</v>
      </c>
      <c r="M6970" s="57">
        <f t="shared" si="542"/>
        <v>131.94758371115489</v>
      </c>
    </row>
    <row r="6971" spans="1:13">
      <c r="A6971" s="25">
        <v>529.36</v>
      </c>
      <c r="B6971" s="206">
        <v>397.35954220000002</v>
      </c>
      <c r="C6971" s="206">
        <v>8.1408792109999997</v>
      </c>
      <c r="D6971" s="206">
        <v>50.468827760000003</v>
      </c>
      <c r="E6971" s="206">
        <v>0</v>
      </c>
      <c r="F6971" s="206">
        <v>1.27067427E-4</v>
      </c>
      <c r="G6971" s="206">
        <v>73.364187900000005</v>
      </c>
      <c r="H6971" s="47">
        <v>0</v>
      </c>
      <c r="I6971" s="207">
        <f t="shared" si="540"/>
        <v>0</v>
      </c>
      <c r="J6971" s="47">
        <f t="shared" si="543"/>
        <v>529.33356413842705</v>
      </c>
      <c r="K6971" s="47">
        <f t="shared" si="544"/>
        <v>131.974021938427</v>
      </c>
      <c r="L6971" s="57">
        <f t="shared" si="541"/>
        <v>529.33356413842705</v>
      </c>
      <c r="M6971" s="57">
        <f t="shared" si="542"/>
        <v>131.974021938427</v>
      </c>
    </row>
    <row r="6972" spans="1:13">
      <c r="A6972" s="25">
        <v>529.38</v>
      </c>
      <c r="B6972" s="206">
        <v>397.45776990000002</v>
      </c>
      <c r="C6972" s="206">
        <v>8.1411648650000004</v>
      </c>
      <c r="D6972" s="206">
        <v>50.485618639999998</v>
      </c>
      <c r="E6972" s="206">
        <v>0</v>
      </c>
      <c r="F6972" s="206">
        <v>1.2038149659999999E-3</v>
      </c>
      <c r="G6972" s="206">
        <v>73.372991110000001</v>
      </c>
      <c r="H6972" s="47">
        <v>0</v>
      </c>
      <c r="I6972" s="207">
        <f t="shared" si="540"/>
        <v>0</v>
      </c>
      <c r="J6972" s="47">
        <f t="shared" si="543"/>
        <v>529.45874832996606</v>
      </c>
      <c r="K6972" s="47">
        <f t="shared" si="544"/>
        <v>132.00097842996598</v>
      </c>
      <c r="L6972" s="57">
        <f t="shared" si="541"/>
        <v>529.45874832996606</v>
      </c>
      <c r="M6972" s="57">
        <f t="shared" si="542"/>
        <v>132.00097842996598</v>
      </c>
    </row>
    <row r="6973" spans="1:13">
      <c r="A6973" s="25">
        <v>529.4</v>
      </c>
      <c r="B6973" s="206">
        <v>397.56475590000002</v>
      </c>
      <c r="C6973" s="206">
        <v>8.1414696440000007</v>
      </c>
      <c r="D6973" s="206">
        <v>50.503484039999996</v>
      </c>
      <c r="E6973" s="206">
        <v>0</v>
      </c>
      <c r="F6973" s="206">
        <v>9.0012889249999999E-3</v>
      </c>
      <c r="G6973" s="206">
        <v>73.381931989999998</v>
      </c>
      <c r="H6973" s="47">
        <v>0</v>
      </c>
      <c r="I6973" s="207">
        <f t="shared" si="540"/>
        <v>0</v>
      </c>
      <c r="J6973" s="47">
        <f t="shared" si="543"/>
        <v>529.60064286292504</v>
      </c>
      <c r="K6973" s="47">
        <f t="shared" si="544"/>
        <v>132.03588696292499</v>
      </c>
      <c r="L6973" s="57">
        <f t="shared" si="541"/>
        <v>529.60064286292504</v>
      </c>
      <c r="M6973" s="57">
        <f t="shared" si="542"/>
        <v>132.03588696292499</v>
      </c>
    </row>
    <row r="6974" spans="1:13">
      <c r="A6974" s="25">
        <v>529.41999999999996</v>
      </c>
      <c r="B6974" s="206">
        <v>397.6615286</v>
      </c>
      <c r="C6974" s="206">
        <v>8.141790963</v>
      </c>
      <c r="D6974" s="206">
        <v>50.520019220000002</v>
      </c>
      <c r="E6974" s="206">
        <v>0</v>
      </c>
      <c r="F6974" s="206">
        <v>5.312075485E-2</v>
      </c>
      <c r="G6974" s="206">
        <v>73.390991929999998</v>
      </c>
      <c r="H6974" s="47">
        <v>0</v>
      </c>
      <c r="I6974" s="207">
        <f t="shared" si="540"/>
        <v>0</v>
      </c>
      <c r="J6974" s="47">
        <f t="shared" si="543"/>
        <v>529.76745146785004</v>
      </c>
      <c r="K6974" s="47">
        <f t="shared" si="544"/>
        <v>132.10592286784998</v>
      </c>
      <c r="L6974" s="57">
        <f t="shared" si="541"/>
        <v>529.76745146785004</v>
      </c>
      <c r="M6974" s="57">
        <f t="shared" si="542"/>
        <v>132.10592286784998</v>
      </c>
    </row>
    <row r="6975" spans="1:13">
      <c r="A6975" s="25">
        <v>529.44000000000005</v>
      </c>
      <c r="B6975" s="206">
        <v>397.69165550000002</v>
      </c>
      <c r="C6975" s="206">
        <v>8.1421229680000007</v>
      </c>
      <c r="D6975" s="206">
        <v>50.528064540000003</v>
      </c>
      <c r="E6975" s="206">
        <v>0</v>
      </c>
      <c r="F6975" s="206">
        <v>0.24741981860000001</v>
      </c>
      <c r="G6975" s="206">
        <v>73.400128749999993</v>
      </c>
      <c r="H6975" s="47">
        <v>0</v>
      </c>
      <c r="I6975" s="207">
        <f t="shared" si="540"/>
        <v>0</v>
      </c>
      <c r="J6975" s="47">
        <f t="shared" si="543"/>
        <v>530.00939157660002</v>
      </c>
      <c r="K6975" s="47">
        <f t="shared" si="544"/>
        <v>132.3177360766</v>
      </c>
      <c r="L6975" s="57">
        <f t="shared" si="541"/>
        <v>530.00939157660002</v>
      </c>
      <c r="M6975" s="57">
        <f t="shared" si="542"/>
        <v>132.3177360766</v>
      </c>
    </row>
    <row r="6976" spans="1:13">
      <c r="A6976" s="25">
        <v>529.46</v>
      </c>
      <c r="B6976" s="206">
        <v>397.56900880000001</v>
      </c>
      <c r="C6976" s="206">
        <v>8.14245968</v>
      </c>
      <c r="D6976" s="206">
        <v>50.516684759999997</v>
      </c>
      <c r="E6976" s="206">
        <v>0</v>
      </c>
      <c r="F6976" s="206">
        <v>0.90952029050000005</v>
      </c>
      <c r="G6976" s="206">
        <v>73.409299329999996</v>
      </c>
      <c r="H6976" s="47">
        <v>0</v>
      </c>
      <c r="I6976" s="207">
        <f t="shared" si="540"/>
        <v>0</v>
      </c>
      <c r="J6976" s="47">
        <f t="shared" si="543"/>
        <v>530.54697286049998</v>
      </c>
      <c r="K6976" s="47">
        <f t="shared" si="544"/>
        <v>132.9779640605</v>
      </c>
      <c r="L6976" s="57">
        <f t="shared" si="541"/>
        <v>530.54697286049998</v>
      </c>
      <c r="M6976" s="57">
        <f t="shared" si="542"/>
        <v>132.9779640605</v>
      </c>
    </row>
    <row r="6977" spans="1:13">
      <c r="A6977" s="25">
        <v>529.48</v>
      </c>
      <c r="B6977" s="206">
        <v>397.19495380000001</v>
      </c>
      <c r="C6977" s="206">
        <v>8.1427957969999998</v>
      </c>
      <c r="D6977" s="206">
        <v>50.473349849999998</v>
      </c>
      <c r="E6977" s="206">
        <v>0</v>
      </c>
      <c r="F6977" s="206">
        <v>2.6387336430000001</v>
      </c>
      <c r="G6977" s="206">
        <v>73.418465449999999</v>
      </c>
      <c r="H6977" s="47">
        <v>0</v>
      </c>
      <c r="I6977" s="207">
        <f t="shared" si="540"/>
        <v>0</v>
      </c>
      <c r="J6977" s="47">
        <f t="shared" si="543"/>
        <v>531.86829854000007</v>
      </c>
      <c r="K6977" s="47">
        <f t="shared" si="544"/>
        <v>134.67334474</v>
      </c>
      <c r="L6977" s="57">
        <f t="shared" si="541"/>
        <v>531.86829854000007</v>
      </c>
      <c r="M6977" s="57">
        <f t="shared" si="542"/>
        <v>134.67334474</v>
      </c>
    </row>
    <row r="6978" spans="1:13">
      <c r="A6978" s="25">
        <v>529.5</v>
      </c>
      <c r="B6978" s="206">
        <v>396.4790491</v>
      </c>
      <c r="C6978" s="206">
        <v>8.143126036</v>
      </c>
      <c r="D6978" s="206">
        <v>50.386566119999998</v>
      </c>
      <c r="E6978" s="206">
        <v>0</v>
      </c>
      <c r="F6978" s="206">
        <v>6.0420187629999997</v>
      </c>
      <c r="G6978" s="206">
        <v>73.427588979999996</v>
      </c>
      <c r="H6978" s="47">
        <v>0</v>
      </c>
      <c r="I6978" s="207">
        <f t="shared" si="540"/>
        <v>0</v>
      </c>
      <c r="J6978" s="47">
        <f t="shared" si="543"/>
        <v>534.47834899899999</v>
      </c>
      <c r="K6978" s="47">
        <f t="shared" si="544"/>
        <v>137.99929989899999</v>
      </c>
      <c r="L6978" s="57">
        <f t="shared" si="541"/>
        <v>534.47834899899999</v>
      </c>
      <c r="M6978" s="57">
        <f t="shared" si="542"/>
        <v>137.99929989899999</v>
      </c>
    </row>
    <row r="6979" spans="1:13">
      <c r="A6979" s="25">
        <v>529.52</v>
      </c>
      <c r="B6979" s="206">
        <v>395.35874000000001</v>
      </c>
      <c r="C6979" s="206">
        <v>8.143446054</v>
      </c>
      <c r="D6979" s="206">
        <v>50.248379129999996</v>
      </c>
      <c r="E6979" s="206">
        <v>0</v>
      </c>
      <c r="F6979" s="206">
        <v>10.91868753</v>
      </c>
      <c r="G6979" s="206">
        <v>73.436638599999995</v>
      </c>
      <c r="H6979" s="47">
        <v>0</v>
      </c>
      <c r="I6979" s="207">
        <f t="shared" ref="I6979:I7042" si="545">H6979/K6979</f>
        <v>0</v>
      </c>
      <c r="J6979" s="47">
        <f t="shared" si="543"/>
        <v>538.10589131400002</v>
      </c>
      <c r="K6979" s="47">
        <f t="shared" si="544"/>
        <v>142.74715131400001</v>
      </c>
      <c r="L6979" s="57">
        <f t="shared" ref="L6979:L7042" si="546">J6979+H6979</f>
        <v>538.10589131400002</v>
      </c>
      <c r="M6979" s="57">
        <f t="shared" ref="M6979:M7042" si="547">K6979+H6979</f>
        <v>142.74715131400001</v>
      </c>
    </row>
    <row r="6980" spans="1:13">
      <c r="A6980" s="25">
        <v>529.54</v>
      </c>
      <c r="B6980" s="206">
        <v>393.8125872</v>
      </c>
      <c r="C6980" s="206">
        <v>8.1437568999999996</v>
      </c>
      <c r="D6980" s="206">
        <v>50.056052000000001</v>
      </c>
      <c r="E6980" s="206">
        <v>0</v>
      </c>
      <c r="F6980" s="206">
        <v>15.572540679999999</v>
      </c>
      <c r="G6980" s="206">
        <v>73.445621880000004</v>
      </c>
      <c r="H6980" s="47">
        <v>0</v>
      </c>
      <c r="I6980" s="207">
        <f t="shared" si="545"/>
        <v>0</v>
      </c>
      <c r="J6980" s="47">
        <f t="shared" ref="J6980:J7043" si="548">SUM(B6980:G6980)</f>
        <v>541.03055866</v>
      </c>
      <c r="K6980" s="47">
        <f t="shared" ref="K6980:K7043" si="549">SUM(C6980:G6980)</f>
        <v>147.21797146</v>
      </c>
      <c r="L6980" s="57">
        <f t="shared" si="546"/>
        <v>541.03055866</v>
      </c>
      <c r="M6980" s="57">
        <f t="shared" si="547"/>
        <v>147.21797146</v>
      </c>
    </row>
    <row r="6981" spans="1:13">
      <c r="A6981" s="25">
        <v>529.55999999999995</v>
      </c>
      <c r="B6981" s="206">
        <v>391.8619822</v>
      </c>
      <c r="C6981" s="206">
        <v>8.1440689890000009</v>
      </c>
      <c r="D6981" s="206">
        <v>49.812280999999999</v>
      </c>
      <c r="E6981" s="206">
        <v>0</v>
      </c>
      <c r="F6981" s="206">
        <v>17.528640899999999</v>
      </c>
      <c r="G6981" s="206">
        <v>73.454613969999997</v>
      </c>
      <c r="H6981" s="47">
        <v>0</v>
      </c>
      <c r="I6981" s="207">
        <f t="shared" si="545"/>
        <v>0</v>
      </c>
      <c r="J6981" s="47">
        <f t="shared" si="548"/>
        <v>540.80158705899998</v>
      </c>
      <c r="K6981" s="47">
        <f t="shared" si="549"/>
        <v>148.93960485899999</v>
      </c>
      <c r="L6981" s="57">
        <f t="shared" si="546"/>
        <v>540.80158705899998</v>
      </c>
      <c r="M6981" s="57">
        <f t="shared" si="547"/>
        <v>148.93960485899999</v>
      </c>
    </row>
    <row r="6982" spans="1:13">
      <c r="A6982" s="25">
        <v>529.58000000000004</v>
      </c>
      <c r="B6982" s="206">
        <v>389.5603557</v>
      </c>
      <c r="C6982" s="206">
        <v>8.1443976009999997</v>
      </c>
      <c r="D6982" s="206">
        <v>49.5238303</v>
      </c>
      <c r="E6982" s="206">
        <v>0</v>
      </c>
      <c r="F6982" s="206">
        <v>15.57169931</v>
      </c>
      <c r="G6982" s="206">
        <v>73.46372513</v>
      </c>
      <c r="H6982" s="47">
        <v>0</v>
      </c>
      <c r="I6982" s="207">
        <f t="shared" si="545"/>
        <v>0</v>
      </c>
      <c r="J6982" s="47">
        <f t="shared" si="548"/>
        <v>536.2640080409999</v>
      </c>
      <c r="K6982" s="47">
        <f t="shared" si="549"/>
        <v>146.70365234100001</v>
      </c>
      <c r="L6982" s="57">
        <f t="shared" si="546"/>
        <v>536.2640080409999</v>
      </c>
      <c r="M6982" s="57">
        <f t="shared" si="547"/>
        <v>146.70365234100001</v>
      </c>
    </row>
    <row r="6983" spans="1:13">
      <c r="A6983" s="25">
        <v>529.6</v>
      </c>
      <c r="B6983" s="206">
        <v>386.9732631</v>
      </c>
      <c r="C6983" s="206">
        <v>8.1447502679999992</v>
      </c>
      <c r="D6983" s="206">
        <v>49.199015240000001</v>
      </c>
      <c r="E6983" s="206">
        <v>0</v>
      </c>
      <c r="F6983" s="206">
        <v>10.917474520000001</v>
      </c>
      <c r="G6983" s="206">
        <v>73.473009730000001</v>
      </c>
      <c r="H6983" s="47">
        <v>0</v>
      </c>
      <c r="I6983" s="207">
        <f t="shared" si="545"/>
        <v>0</v>
      </c>
      <c r="J6983" s="47">
        <f t="shared" si="548"/>
        <v>528.70751285799997</v>
      </c>
      <c r="K6983" s="47">
        <f t="shared" si="549"/>
        <v>141.734249758</v>
      </c>
      <c r="L6983" s="57">
        <f t="shared" si="546"/>
        <v>528.70751285799997</v>
      </c>
      <c r="M6983" s="57">
        <f t="shared" si="547"/>
        <v>141.734249758</v>
      </c>
    </row>
    <row r="6984" spans="1:13">
      <c r="A6984" s="25">
        <v>529.62</v>
      </c>
      <c r="B6984" s="206">
        <v>384.15851359999999</v>
      </c>
      <c r="C6984" s="206">
        <v>8.1451195209999998</v>
      </c>
      <c r="D6984" s="206">
        <v>48.84518448</v>
      </c>
      <c r="E6984" s="206">
        <v>0</v>
      </c>
      <c r="F6984" s="206">
        <v>6.0409649759999997</v>
      </c>
      <c r="G6984" s="206">
        <v>73.482413840000007</v>
      </c>
      <c r="H6984" s="47">
        <v>0</v>
      </c>
      <c r="I6984" s="207">
        <f t="shared" si="545"/>
        <v>0</v>
      </c>
      <c r="J6984" s="47">
        <f t="shared" si="548"/>
        <v>520.67219641700001</v>
      </c>
      <c r="K6984" s="47">
        <f t="shared" si="549"/>
        <v>136.51368281700002</v>
      </c>
      <c r="L6984" s="57">
        <f t="shared" si="546"/>
        <v>520.67219641700001</v>
      </c>
      <c r="M6984" s="57">
        <f t="shared" si="547"/>
        <v>136.51368281700002</v>
      </c>
    </row>
    <row r="6985" spans="1:13">
      <c r="A6985" s="25">
        <v>529.64</v>
      </c>
      <c r="B6985" s="206">
        <v>381.15972870000002</v>
      </c>
      <c r="C6985" s="206">
        <v>8.1454901060000005</v>
      </c>
      <c r="D6985" s="206">
        <v>48.467893570000001</v>
      </c>
      <c r="E6985" s="206">
        <v>0</v>
      </c>
      <c r="F6985" s="206">
        <v>2.6380804699999998</v>
      </c>
      <c r="G6985" s="206">
        <v>73.491827420000007</v>
      </c>
      <c r="H6985" s="47">
        <v>0</v>
      </c>
      <c r="I6985" s="207">
        <f t="shared" si="545"/>
        <v>0</v>
      </c>
      <c r="J6985" s="47">
        <f t="shared" si="548"/>
        <v>513.903020266</v>
      </c>
      <c r="K6985" s="47">
        <f t="shared" si="549"/>
        <v>132.74329156600001</v>
      </c>
      <c r="L6985" s="57">
        <f t="shared" si="546"/>
        <v>513.903020266</v>
      </c>
      <c r="M6985" s="57">
        <f t="shared" si="547"/>
        <v>132.74329156600001</v>
      </c>
    </row>
    <row r="6986" spans="1:13">
      <c r="A6986" s="25">
        <v>529.66</v>
      </c>
      <c r="B6986" s="206">
        <v>378.01915209999999</v>
      </c>
      <c r="C6986" s="206">
        <v>8.1458515580000004</v>
      </c>
      <c r="D6986" s="206">
        <v>48.072520439999998</v>
      </c>
      <c r="E6986" s="206">
        <v>0</v>
      </c>
      <c r="F6986" s="206">
        <v>0.90921598729999997</v>
      </c>
      <c r="G6986" s="206">
        <v>73.501174930000005</v>
      </c>
      <c r="H6986" s="47">
        <v>0</v>
      </c>
      <c r="I6986" s="207">
        <f t="shared" si="545"/>
        <v>0</v>
      </c>
      <c r="J6986" s="47">
        <f t="shared" si="548"/>
        <v>508.64791501529999</v>
      </c>
      <c r="K6986" s="47">
        <f t="shared" si="549"/>
        <v>130.6287629153</v>
      </c>
      <c r="L6986" s="57">
        <f t="shared" si="546"/>
        <v>508.64791501529999</v>
      </c>
      <c r="M6986" s="57">
        <f t="shared" si="547"/>
        <v>130.6287629153</v>
      </c>
    </row>
    <row r="6987" spans="1:13">
      <c r="A6987" s="25">
        <v>529.67999999999995</v>
      </c>
      <c r="B6987" s="206">
        <v>374.79928130000002</v>
      </c>
      <c r="C6987" s="206">
        <v>8.1462026010000006</v>
      </c>
      <c r="D6987" s="206">
        <v>47.667011700000003</v>
      </c>
      <c r="E6987" s="206">
        <v>0</v>
      </c>
      <c r="F6987" s="206">
        <v>0.2473108477</v>
      </c>
      <c r="G6987" s="206">
        <v>73.510447170000006</v>
      </c>
      <c r="H6987" s="47">
        <v>0</v>
      </c>
      <c r="I6987" s="207">
        <f t="shared" si="545"/>
        <v>0</v>
      </c>
      <c r="J6987" s="47">
        <f t="shared" si="548"/>
        <v>504.37025361870008</v>
      </c>
      <c r="K6987" s="47">
        <f t="shared" si="549"/>
        <v>129.5709723187</v>
      </c>
      <c r="L6987" s="57">
        <f t="shared" si="546"/>
        <v>504.37025361870008</v>
      </c>
      <c r="M6987" s="57">
        <f t="shared" si="547"/>
        <v>129.5709723187</v>
      </c>
    </row>
    <row r="6988" spans="1:13">
      <c r="A6988" s="25">
        <v>529.70000000000005</v>
      </c>
      <c r="B6988" s="206">
        <v>371.59586059999998</v>
      </c>
      <c r="C6988" s="206">
        <v>8.1465468469999998</v>
      </c>
      <c r="D6988" s="206">
        <v>47.263540200000001</v>
      </c>
      <c r="E6988" s="206">
        <v>0</v>
      </c>
      <c r="F6988" s="206">
        <v>5.3090420829999999E-2</v>
      </c>
      <c r="G6988" s="206">
        <v>73.519670210000001</v>
      </c>
      <c r="H6988" s="47">
        <v>0</v>
      </c>
      <c r="I6988" s="207">
        <f t="shared" si="545"/>
        <v>0</v>
      </c>
      <c r="J6988" s="47">
        <f t="shared" si="548"/>
        <v>500.57870827783006</v>
      </c>
      <c r="K6988" s="47">
        <f t="shared" si="549"/>
        <v>128.98284767783002</v>
      </c>
      <c r="L6988" s="57">
        <f t="shared" si="546"/>
        <v>500.57870827783006</v>
      </c>
      <c r="M6988" s="57">
        <f t="shared" si="547"/>
        <v>128.98284767783002</v>
      </c>
    </row>
    <row r="6989" spans="1:13">
      <c r="A6989" s="25">
        <v>529.72</v>
      </c>
      <c r="B6989" s="206">
        <v>368.53362570000002</v>
      </c>
      <c r="C6989" s="206">
        <v>8.1468877039999992</v>
      </c>
      <c r="D6989" s="206">
        <v>46.877970269999999</v>
      </c>
      <c r="E6989" s="206">
        <v>0</v>
      </c>
      <c r="F6989" s="206">
        <v>8.9946843660000005E-3</v>
      </c>
      <c r="G6989" s="206">
        <v>73.528868630000005</v>
      </c>
      <c r="H6989" s="47">
        <v>0</v>
      </c>
      <c r="I6989" s="207">
        <f t="shared" si="545"/>
        <v>0</v>
      </c>
      <c r="J6989" s="47">
        <f t="shared" si="548"/>
        <v>497.09634698836601</v>
      </c>
      <c r="K6989" s="47">
        <f t="shared" si="549"/>
        <v>128.56272128836599</v>
      </c>
      <c r="L6989" s="57">
        <f t="shared" si="546"/>
        <v>497.09634698836601</v>
      </c>
      <c r="M6989" s="57">
        <f t="shared" si="547"/>
        <v>128.56272128836599</v>
      </c>
    </row>
    <row r="6990" spans="1:13">
      <c r="A6990" s="25">
        <v>529.74</v>
      </c>
      <c r="B6990" s="206">
        <v>365.74822210000002</v>
      </c>
      <c r="C6990" s="206">
        <v>8.1472266799999993</v>
      </c>
      <c r="D6990" s="206">
        <v>46.527560450000003</v>
      </c>
      <c r="E6990" s="206">
        <v>0</v>
      </c>
      <c r="F6990" s="206">
        <v>1.2026862220000001E-3</v>
      </c>
      <c r="G6990" s="206">
        <v>73.538053309999995</v>
      </c>
      <c r="H6990" s="47">
        <v>0</v>
      </c>
      <c r="I6990" s="207">
        <f t="shared" si="545"/>
        <v>0</v>
      </c>
      <c r="J6990" s="47">
        <f t="shared" si="548"/>
        <v>493.96226522622203</v>
      </c>
      <c r="K6990" s="47">
        <f t="shared" si="549"/>
        <v>128.21404312622201</v>
      </c>
      <c r="L6990" s="57">
        <f t="shared" si="546"/>
        <v>493.96226522622203</v>
      </c>
      <c r="M6990" s="57">
        <f t="shared" si="547"/>
        <v>128.21404312622201</v>
      </c>
    </row>
    <row r="6991" spans="1:13">
      <c r="A6991" s="25">
        <v>529.76</v>
      </c>
      <c r="B6991" s="206">
        <v>363.36167870000003</v>
      </c>
      <c r="C6991" s="206">
        <v>8.1475638939999993</v>
      </c>
      <c r="D6991" s="206">
        <v>46.227843049999997</v>
      </c>
      <c r="E6991" s="206">
        <v>0</v>
      </c>
      <c r="F6991" s="206">
        <v>1.2691434090000001E-4</v>
      </c>
      <c r="G6991" s="206">
        <v>73.547225100000006</v>
      </c>
      <c r="H6991" s="47">
        <v>0</v>
      </c>
      <c r="I6991" s="207">
        <f t="shared" si="545"/>
        <v>0</v>
      </c>
      <c r="J6991" s="47">
        <f t="shared" si="548"/>
        <v>491.28443765834089</v>
      </c>
      <c r="K6991" s="47">
        <f t="shared" si="549"/>
        <v>127.92275895834091</v>
      </c>
      <c r="L6991" s="57">
        <f t="shared" si="546"/>
        <v>491.28443765834089</v>
      </c>
      <c r="M6991" s="57">
        <f t="shared" si="547"/>
        <v>127.92275895834091</v>
      </c>
    </row>
    <row r="6992" spans="1:13">
      <c r="A6992" s="25">
        <v>529.78</v>
      </c>
      <c r="B6992" s="206">
        <v>361.45679699999999</v>
      </c>
      <c r="C6992" s="206">
        <v>8.1478985159999997</v>
      </c>
      <c r="D6992" s="206">
        <v>45.989364389999999</v>
      </c>
      <c r="E6992" s="206">
        <v>0</v>
      </c>
      <c r="F6992" s="206">
        <v>0</v>
      </c>
      <c r="G6992" s="206">
        <v>73.556378010000003</v>
      </c>
      <c r="H6992" s="47">
        <v>0</v>
      </c>
      <c r="I6992" s="207">
        <f t="shared" si="545"/>
        <v>0</v>
      </c>
      <c r="J6992" s="47">
        <f t="shared" si="548"/>
        <v>489.15043791599999</v>
      </c>
      <c r="K6992" s="47">
        <f t="shared" si="549"/>
        <v>127.69364091599999</v>
      </c>
      <c r="L6992" s="57">
        <f t="shared" si="546"/>
        <v>489.15043791599999</v>
      </c>
      <c r="M6992" s="57">
        <f t="shared" si="547"/>
        <v>127.69364091599999</v>
      </c>
    </row>
    <row r="6993" spans="1:13">
      <c r="A6993" s="25">
        <v>529.79999999999995</v>
      </c>
      <c r="B6993" s="206">
        <v>360.05414409999997</v>
      </c>
      <c r="C6993" s="206">
        <v>8.1482277070000002</v>
      </c>
      <c r="D6993" s="206">
        <v>45.81475648</v>
      </c>
      <c r="E6993" s="206">
        <v>0</v>
      </c>
      <c r="F6993" s="206">
        <v>2.3262492799999999E-4</v>
      </c>
      <c r="G6993" s="206">
        <v>73.565491519999995</v>
      </c>
      <c r="H6993" s="47">
        <v>0</v>
      </c>
      <c r="I6993" s="207">
        <f t="shared" si="545"/>
        <v>0</v>
      </c>
      <c r="J6993" s="47">
        <f t="shared" si="548"/>
        <v>487.58285243192802</v>
      </c>
      <c r="K6993" s="47">
        <f t="shared" si="549"/>
        <v>127.528708331928</v>
      </c>
      <c r="L6993" s="57">
        <f t="shared" si="546"/>
        <v>487.58285243192802</v>
      </c>
      <c r="M6993" s="57">
        <f t="shared" si="547"/>
        <v>127.528708331928</v>
      </c>
    </row>
    <row r="6994" spans="1:13">
      <c r="A6994" s="25">
        <v>529.82000000000005</v>
      </c>
      <c r="B6994" s="206">
        <v>359.09850080000001</v>
      </c>
      <c r="C6994" s="206">
        <v>8.1485443909999997</v>
      </c>
      <c r="D6994" s="206">
        <v>45.69701199</v>
      </c>
      <c r="E6994" s="206">
        <v>0</v>
      </c>
      <c r="F6994" s="206">
        <v>2.2044083869999999E-3</v>
      </c>
      <c r="G6994" s="206">
        <v>73.574514489999999</v>
      </c>
      <c r="H6994" s="47">
        <v>0</v>
      </c>
      <c r="I6994" s="207">
        <f t="shared" si="545"/>
        <v>0</v>
      </c>
      <c r="J6994" s="47">
        <f t="shared" si="548"/>
        <v>486.52077607938702</v>
      </c>
      <c r="K6994" s="47">
        <f t="shared" si="549"/>
        <v>127.42227527938701</v>
      </c>
      <c r="L6994" s="57">
        <f t="shared" si="546"/>
        <v>486.52077607938702</v>
      </c>
      <c r="M6994" s="57">
        <f t="shared" si="547"/>
        <v>127.42227527938701</v>
      </c>
    </row>
    <row r="6995" spans="1:13">
      <c r="A6995" s="25">
        <v>529.84</v>
      </c>
      <c r="B6995" s="206">
        <v>358.46620580000001</v>
      </c>
      <c r="C6995" s="206">
        <v>8.1488378949999998</v>
      </c>
      <c r="D6995" s="206">
        <v>45.620415399999999</v>
      </c>
      <c r="E6995" s="206">
        <v>0</v>
      </c>
      <c r="F6995" s="206">
        <v>1.648633381E-2</v>
      </c>
      <c r="G6995" s="206">
        <v>73.583369840000003</v>
      </c>
      <c r="H6995" s="47">
        <v>0</v>
      </c>
      <c r="I6995" s="207">
        <f t="shared" si="545"/>
        <v>0</v>
      </c>
      <c r="J6995" s="47">
        <f t="shared" si="548"/>
        <v>485.83531526881001</v>
      </c>
      <c r="K6995" s="47">
        <f t="shared" si="549"/>
        <v>127.36910946881</v>
      </c>
      <c r="L6995" s="57">
        <f t="shared" si="546"/>
        <v>485.83531526881001</v>
      </c>
      <c r="M6995" s="57">
        <f t="shared" si="547"/>
        <v>127.36910946881</v>
      </c>
    </row>
    <row r="6996" spans="1:13">
      <c r="A6996" s="25">
        <v>529.86</v>
      </c>
      <c r="B6996" s="206">
        <v>357.99787429999998</v>
      </c>
      <c r="C6996" s="206">
        <v>8.1491032440000009</v>
      </c>
      <c r="D6996" s="206">
        <v>45.564695440000001</v>
      </c>
      <c r="E6996" s="206">
        <v>0</v>
      </c>
      <c r="F6996" s="206">
        <v>9.7449832609999995E-2</v>
      </c>
      <c r="G6996" s="206">
        <v>73.592021889999998</v>
      </c>
      <c r="H6996" s="47">
        <v>0</v>
      </c>
      <c r="I6996" s="207">
        <f t="shared" si="545"/>
        <v>0</v>
      </c>
      <c r="J6996" s="47">
        <f t="shared" si="548"/>
        <v>485.40114470660995</v>
      </c>
      <c r="K6996" s="47">
        <f t="shared" si="549"/>
        <v>127.40327040661001</v>
      </c>
      <c r="L6996" s="57">
        <f t="shared" si="546"/>
        <v>485.40114470660995</v>
      </c>
      <c r="M6996" s="57">
        <f t="shared" si="547"/>
        <v>127.40327040661001</v>
      </c>
    </row>
    <row r="6997" spans="1:13">
      <c r="A6997" s="25">
        <v>529.88</v>
      </c>
      <c r="B6997" s="206">
        <v>357.5441083</v>
      </c>
      <c r="C6997" s="206">
        <v>8.1493554209999992</v>
      </c>
      <c r="D6997" s="206">
        <v>45.510827390000003</v>
      </c>
      <c r="E6997" s="206">
        <v>0</v>
      </c>
      <c r="F6997" s="206">
        <v>0.45462669770000003</v>
      </c>
      <c r="G6997" s="206">
        <v>73.600580440000002</v>
      </c>
      <c r="H6997" s="47">
        <v>0</v>
      </c>
      <c r="I6997" s="207">
        <f t="shared" si="545"/>
        <v>0</v>
      </c>
      <c r="J6997" s="47">
        <f t="shared" si="548"/>
        <v>485.25949824869997</v>
      </c>
      <c r="K6997" s="47">
        <f t="shared" si="549"/>
        <v>127.71538994869999</v>
      </c>
      <c r="L6997" s="57">
        <f t="shared" si="546"/>
        <v>485.25949824869997</v>
      </c>
      <c r="M6997" s="57">
        <f t="shared" si="547"/>
        <v>127.71538994869999</v>
      </c>
    </row>
    <row r="6998" spans="1:13">
      <c r="A6998" s="25">
        <v>529.9</v>
      </c>
      <c r="B6998" s="206">
        <v>357.00535639999998</v>
      </c>
      <c r="C6998" s="206">
        <v>8.1496299739999998</v>
      </c>
      <c r="D6998" s="206">
        <v>45.446105950000003</v>
      </c>
      <c r="E6998" s="206">
        <v>0</v>
      </c>
      <c r="F6998" s="206">
        <v>1.6766026110000001</v>
      </c>
      <c r="G6998" s="206">
        <v>73.609309120000006</v>
      </c>
      <c r="H6998" s="47">
        <v>0</v>
      </c>
      <c r="I6998" s="207">
        <f t="shared" si="545"/>
        <v>0</v>
      </c>
      <c r="J6998" s="47">
        <f t="shared" si="548"/>
        <v>485.88700405500003</v>
      </c>
      <c r="K6998" s="47">
        <f t="shared" si="549"/>
        <v>128.88164765499999</v>
      </c>
      <c r="L6998" s="57">
        <f t="shared" si="546"/>
        <v>485.88700405500003</v>
      </c>
      <c r="M6998" s="57">
        <f t="shared" si="547"/>
        <v>128.88164765499999</v>
      </c>
    </row>
    <row r="6999" spans="1:13">
      <c r="A6999" s="25">
        <v>529.91999999999996</v>
      </c>
      <c r="B6999" s="206">
        <v>356.35378400000002</v>
      </c>
      <c r="C6999" s="206">
        <v>8.1499575970000002</v>
      </c>
      <c r="D6999" s="206">
        <v>45.366954759999999</v>
      </c>
      <c r="E6999" s="206">
        <v>0</v>
      </c>
      <c r="F6999" s="206">
        <v>4.8955097600000004</v>
      </c>
      <c r="G6999" s="206">
        <v>73.618452750000003</v>
      </c>
      <c r="H6999" s="47">
        <v>0</v>
      </c>
      <c r="I6999" s="207">
        <f t="shared" si="545"/>
        <v>0</v>
      </c>
      <c r="J6999" s="47">
        <f t="shared" si="548"/>
        <v>488.38465886700004</v>
      </c>
      <c r="K6999" s="47">
        <f t="shared" si="549"/>
        <v>132.03087486699999</v>
      </c>
      <c r="L6999" s="57">
        <f t="shared" si="546"/>
        <v>488.38465886700004</v>
      </c>
      <c r="M6999" s="57">
        <f t="shared" si="547"/>
        <v>132.03087486699999</v>
      </c>
    </row>
    <row r="7000" spans="1:13">
      <c r="A7000" s="25">
        <v>529.94000000000005</v>
      </c>
      <c r="B7000" s="206">
        <v>355.63142240000002</v>
      </c>
      <c r="C7000" s="206">
        <v>8.1503324330000009</v>
      </c>
      <c r="D7000" s="206">
        <v>45.278721910000002</v>
      </c>
      <c r="E7000" s="206">
        <v>0</v>
      </c>
      <c r="F7000" s="206">
        <v>11.35674418</v>
      </c>
      <c r="G7000" s="206">
        <v>73.628029190000007</v>
      </c>
      <c r="H7000" s="47">
        <v>0</v>
      </c>
      <c r="I7000" s="207">
        <f t="shared" si="545"/>
        <v>0</v>
      </c>
      <c r="J7000" s="47">
        <f t="shared" si="548"/>
        <v>494.04525011300007</v>
      </c>
      <c r="K7000" s="47">
        <f t="shared" si="549"/>
        <v>138.41382771300002</v>
      </c>
      <c r="L7000" s="57">
        <f t="shared" si="546"/>
        <v>494.04525011300007</v>
      </c>
      <c r="M7000" s="57">
        <f t="shared" si="547"/>
        <v>138.41382771300002</v>
      </c>
    </row>
    <row r="7001" spans="1:13">
      <c r="A7001" s="25">
        <v>529.96</v>
      </c>
      <c r="B7001" s="206">
        <v>354.92608910000001</v>
      </c>
      <c r="C7001" s="206">
        <v>8.150707916</v>
      </c>
      <c r="D7001" s="206">
        <v>45.192618019999998</v>
      </c>
      <c r="E7001" s="206">
        <v>0</v>
      </c>
      <c r="F7001" s="206">
        <v>21.078456190000001</v>
      </c>
      <c r="G7001" s="206">
        <v>73.637820320000003</v>
      </c>
      <c r="H7001" s="47">
        <v>0</v>
      </c>
      <c r="I7001" s="207">
        <f t="shared" si="545"/>
        <v>0</v>
      </c>
      <c r="J7001" s="47">
        <f t="shared" si="548"/>
        <v>502.985691546</v>
      </c>
      <c r="K7001" s="47">
        <f t="shared" si="549"/>
        <v>148.05960244599999</v>
      </c>
      <c r="L7001" s="57">
        <f t="shared" si="546"/>
        <v>502.985691546</v>
      </c>
      <c r="M7001" s="57">
        <f t="shared" si="547"/>
        <v>148.05960244599999</v>
      </c>
    </row>
    <row r="7002" spans="1:13">
      <c r="A7002" s="25">
        <v>529.98</v>
      </c>
      <c r="B7002" s="206">
        <v>354.33684690000001</v>
      </c>
      <c r="C7002" s="206">
        <v>8.1510242599999998</v>
      </c>
      <c r="D7002" s="206">
        <v>45.12129384</v>
      </c>
      <c r="E7002" s="206">
        <v>0</v>
      </c>
      <c r="F7002" s="206">
        <v>31.744281610000002</v>
      </c>
      <c r="G7002" s="206">
        <v>73.647563770000005</v>
      </c>
      <c r="H7002" s="47">
        <v>0</v>
      </c>
      <c r="I7002" s="207">
        <f t="shared" si="545"/>
        <v>0</v>
      </c>
      <c r="J7002" s="47">
        <f t="shared" si="548"/>
        <v>513.00101038000003</v>
      </c>
      <c r="K7002" s="47">
        <f t="shared" si="549"/>
        <v>158.66416348000001</v>
      </c>
      <c r="L7002" s="57">
        <f t="shared" si="546"/>
        <v>513.00101038000003</v>
      </c>
      <c r="M7002" s="57">
        <f t="shared" si="547"/>
        <v>158.66416348000001</v>
      </c>
    </row>
    <row r="7003" spans="1:13">
      <c r="A7003" s="25">
        <v>530</v>
      </c>
      <c r="B7003" s="206">
        <v>353.94327970000001</v>
      </c>
      <c r="C7003" s="206">
        <v>8.151239919</v>
      </c>
      <c r="D7003" s="206">
        <v>45.074905600000001</v>
      </c>
      <c r="E7003" s="206">
        <v>0</v>
      </c>
      <c r="F7003" s="206">
        <v>39.845101159999999</v>
      </c>
      <c r="G7003" s="206">
        <v>73.657121230000001</v>
      </c>
      <c r="H7003" s="47">
        <v>0</v>
      </c>
      <c r="I7003" s="207">
        <f t="shared" si="545"/>
        <v>0</v>
      </c>
      <c r="J7003" s="47">
        <f t="shared" si="548"/>
        <v>520.67164760900005</v>
      </c>
      <c r="K7003" s="47">
        <f t="shared" si="549"/>
        <v>166.72836790899999</v>
      </c>
      <c r="L7003" s="57">
        <f t="shared" si="546"/>
        <v>520.67164760900005</v>
      </c>
      <c r="M7003" s="57">
        <f t="shared" si="547"/>
        <v>166.72836790899999</v>
      </c>
    </row>
    <row r="7004" spans="1:13">
      <c r="A7004" s="25">
        <v>530.02</v>
      </c>
      <c r="B7004" s="206">
        <v>353.78744180000001</v>
      </c>
      <c r="C7004" s="206">
        <v>8.1513450249999995</v>
      </c>
      <c r="D7004" s="206">
        <v>45.058814169999998</v>
      </c>
      <c r="E7004" s="206">
        <v>0</v>
      </c>
      <c r="F7004" s="206">
        <v>43.596032000000001</v>
      </c>
      <c r="G7004" s="206">
        <v>73.666489420000005</v>
      </c>
      <c r="H7004" s="47">
        <v>0</v>
      </c>
      <c r="I7004" s="207">
        <f t="shared" si="545"/>
        <v>0</v>
      </c>
      <c r="J7004" s="47">
        <f t="shared" si="548"/>
        <v>524.26012241500007</v>
      </c>
      <c r="K7004" s="47">
        <f t="shared" si="549"/>
        <v>170.472680615</v>
      </c>
      <c r="L7004" s="57">
        <f t="shared" si="546"/>
        <v>524.26012241500007</v>
      </c>
      <c r="M7004" s="57">
        <f t="shared" si="547"/>
        <v>170.472680615</v>
      </c>
    </row>
    <row r="7005" spans="1:13">
      <c r="A7005" s="25">
        <v>530.04</v>
      </c>
      <c r="B7005" s="206">
        <v>353.87351960000001</v>
      </c>
      <c r="C7005" s="206">
        <v>8.1513570219999991</v>
      </c>
      <c r="D7005" s="206">
        <v>45.073550990000001</v>
      </c>
      <c r="E7005" s="206">
        <v>0</v>
      </c>
      <c r="F7005" s="206">
        <v>44.015305519999998</v>
      </c>
      <c r="G7005" s="206">
        <v>73.675726310000002</v>
      </c>
      <c r="H7005" s="47">
        <v>0</v>
      </c>
      <c r="I7005" s="207">
        <f t="shared" si="545"/>
        <v>0</v>
      </c>
      <c r="J7005" s="47">
        <f t="shared" si="548"/>
        <v>524.78945944199995</v>
      </c>
      <c r="K7005" s="47">
        <f t="shared" si="549"/>
        <v>170.915939842</v>
      </c>
      <c r="L7005" s="57">
        <f t="shared" si="546"/>
        <v>524.78945944199995</v>
      </c>
      <c r="M7005" s="57">
        <f t="shared" si="547"/>
        <v>170.915939842</v>
      </c>
    </row>
    <row r="7006" spans="1:13">
      <c r="A7006" s="25">
        <v>530.05999999999995</v>
      </c>
      <c r="B7006" s="206">
        <v>354.18496590000001</v>
      </c>
      <c r="C7006" s="206">
        <v>8.1513073210000009</v>
      </c>
      <c r="D7006" s="206">
        <v>45.11700664</v>
      </c>
      <c r="E7006" s="206">
        <v>0</v>
      </c>
      <c r="F7006" s="206">
        <v>42.667293379999997</v>
      </c>
      <c r="G7006" s="206">
        <v>73.684896940000002</v>
      </c>
      <c r="H7006" s="47">
        <v>0</v>
      </c>
      <c r="I7006" s="207">
        <f t="shared" si="545"/>
        <v>0</v>
      </c>
      <c r="J7006" s="47">
        <f t="shared" si="548"/>
        <v>523.80547018100003</v>
      </c>
      <c r="K7006" s="47">
        <f t="shared" si="549"/>
        <v>169.62050428100002</v>
      </c>
      <c r="L7006" s="57">
        <f t="shared" si="546"/>
        <v>523.80547018100003</v>
      </c>
      <c r="M7006" s="57">
        <f t="shared" si="547"/>
        <v>169.62050428100002</v>
      </c>
    </row>
    <row r="7007" spans="1:13">
      <c r="A7007" s="25">
        <v>530.08000000000004</v>
      </c>
      <c r="B7007" s="206">
        <v>354.70924430000002</v>
      </c>
      <c r="C7007" s="206">
        <v>8.1512260839999993</v>
      </c>
      <c r="D7007" s="206">
        <v>45.187585419999998</v>
      </c>
      <c r="E7007" s="206">
        <v>0</v>
      </c>
      <c r="F7007" s="206">
        <v>39.426505149999997</v>
      </c>
      <c r="G7007" s="206">
        <v>73.694049629999995</v>
      </c>
      <c r="H7007" s="47">
        <v>0</v>
      </c>
      <c r="I7007" s="207">
        <f t="shared" si="545"/>
        <v>0</v>
      </c>
      <c r="J7007" s="47">
        <f t="shared" si="548"/>
        <v>521.16861058400002</v>
      </c>
      <c r="K7007" s="47">
        <f t="shared" si="549"/>
        <v>166.459366284</v>
      </c>
      <c r="L7007" s="57">
        <f t="shared" si="546"/>
        <v>521.16861058400002</v>
      </c>
      <c r="M7007" s="57">
        <f t="shared" si="547"/>
        <v>166.459366284</v>
      </c>
    </row>
    <row r="7008" spans="1:13">
      <c r="A7008" s="25">
        <v>530.1</v>
      </c>
      <c r="B7008" s="206">
        <v>355.45685809999998</v>
      </c>
      <c r="C7008" s="206">
        <v>8.1511320719999993</v>
      </c>
      <c r="D7008" s="206">
        <v>45.286631239999998</v>
      </c>
      <c r="E7008" s="206">
        <v>0</v>
      </c>
      <c r="F7008" s="206">
        <v>33.261553079999999</v>
      </c>
      <c r="G7008" s="206">
        <v>73.703201530000001</v>
      </c>
      <c r="H7008" s="47">
        <v>0</v>
      </c>
      <c r="I7008" s="207">
        <f t="shared" si="545"/>
        <v>0</v>
      </c>
      <c r="J7008" s="47">
        <f t="shared" si="548"/>
        <v>515.85937602199999</v>
      </c>
      <c r="K7008" s="47">
        <f t="shared" si="549"/>
        <v>160.40251792200002</v>
      </c>
      <c r="L7008" s="57">
        <f t="shared" si="546"/>
        <v>515.85937602199999</v>
      </c>
      <c r="M7008" s="57">
        <f t="shared" si="547"/>
        <v>160.40251792200002</v>
      </c>
    </row>
    <row r="7009" spans="1:13">
      <c r="A7009" s="25">
        <v>530.12</v>
      </c>
      <c r="B7009" s="206">
        <v>356.46750170000001</v>
      </c>
      <c r="C7009" s="206">
        <v>8.1510329989999999</v>
      </c>
      <c r="D7009" s="206">
        <v>45.419210739999997</v>
      </c>
      <c r="E7009" s="206">
        <v>0</v>
      </c>
      <c r="F7009" s="206">
        <v>24.4588112</v>
      </c>
      <c r="G7009" s="206">
        <v>73.712348219999996</v>
      </c>
      <c r="H7009" s="47">
        <v>0</v>
      </c>
      <c r="I7009" s="207">
        <f t="shared" si="545"/>
        <v>0</v>
      </c>
      <c r="J7009" s="47">
        <f t="shared" si="548"/>
        <v>508.20890485899997</v>
      </c>
      <c r="K7009" s="47">
        <f t="shared" si="549"/>
        <v>151.74140315899999</v>
      </c>
      <c r="L7009" s="57">
        <f t="shared" si="546"/>
        <v>508.20890485899997</v>
      </c>
      <c r="M7009" s="57">
        <f t="shared" si="547"/>
        <v>151.74140315899999</v>
      </c>
    </row>
    <row r="7010" spans="1:13">
      <c r="A7010" s="25">
        <v>530.14</v>
      </c>
      <c r="B7010" s="206">
        <v>357.80251520000002</v>
      </c>
      <c r="C7010" s="206">
        <v>8.1509335089999997</v>
      </c>
      <c r="D7010" s="206">
        <v>45.593147729999998</v>
      </c>
      <c r="E7010" s="206">
        <v>0</v>
      </c>
      <c r="F7010" s="206">
        <v>15.15386348</v>
      </c>
      <c r="G7010" s="206">
        <v>73.721500270000007</v>
      </c>
      <c r="H7010" s="47">
        <v>0</v>
      </c>
      <c r="I7010" s="207">
        <f t="shared" si="545"/>
        <v>0</v>
      </c>
      <c r="J7010" s="47">
        <f t="shared" si="548"/>
        <v>500.42196018900006</v>
      </c>
      <c r="K7010" s="47">
        <f t="shared" si="549"/>
        <v>142.61944498899999</v>
      </c>
      <c r="L7010" s="57">
        <f t="shared" si="546"/>
        <v>500.42196018900006</v>
      </c>
      <c r="M7010" s="57">
        <f t="shared" si="547"/>
        <v>142.61944498899999</v>
      </c>
    </row>
    <row r="7011" spans="1:13">
      <c r="A7011" s="25">
        <v>530.16</v>
      </c>
      <c r="B7011" s="206">
        <v>359.52517160000002</v>
      </c>
      <c r="C7011" s="206">
        <v>8.1508399059999999</v>
      </c>
      <c r="D7011" s="206">
        <v>45.816510030000003</v>
      </c>
      <c r="E7011" s="206">
        <v>0</v>
      </c>
      <c r="F7011" s="206">
        <v>7.7363418319999999</v>
      </c>
      <c r="G7011" s="206">
        <v>73.730696530000003</v>
      </c>
      <c r="H7011" s="47">
        <v>0</v>
      </c>
      <c r="I7011" s="207">
        <f t="shared" si="545"/>
        <v>0</v>
      </c>
      <c r="J7011" s="47">
        <f t="shared" si="548"/>
        <v>494.95955989800001</v>
      </c>
      <c r="K7011" s="47">
        <f t="shared" si="549"/>
        <v>135.43438829800002</v>
      </c>
      <c r="L7011" s="57">
        <f t="shared" si="546"/>
        <v>494.95955989800001</v>
      </c>
      <c r="M7011" s="57">
        <f t="shared" si="547"/>
        <v>135.43438829800002</v>
      </c>
    </row>
    <row r="7012" spans="1:13">
      <c r="A7012" s="25">
        <v>530.17999999999995</v>
      </c>
      <c r="B7012" s="206">
        <v>361.67210710000001</v>
      </c>
      <c r="C7012" s="206">
        <v>8.1507562839999999</v>
      </c>
      <c r="D7012" s="206">
        <v>46.093973429999998</v>
      </c>
      <c r="E7012" s="206">
        <v>0</v>
      </c>
      <c r="F7012" s="206">
        <v>3.2071587209999999</v>
      </c>
      <c r="G7012" s="206">
        <v>73.739965119999994</v>
      </c>
      <c r="H7012" s="47">
        <v>0</v>
      </c>
      <c r="I7012" s="207">
        <f t="shared" si="545"/>
        <v>0</v>
      </c>
      <c r="J7012" s="47">
        <f t="shared" si="548"/>
        <v>492.86396065500003</v>
      </c>
      <c r="K7012" s="47">
        <f t="shared" si="549"/>
        <v>131.19185355499999</v>
      </c>
      <c r="L7012" s="57">
        <f t="shared" si="546"/>
        <v>492.86396065500003</v>
      </c>
      <c r="M7012" s="57">
        <f t="shared" si="547"/>
        <v>131.19185355499999</v>
      </c>
    </row>
    <row r="7013" spans="1:13">
      <c r="A7013" s="25">
        <v>530.20000000000005</v>
      </c>
      <c r="B7013" s="206">
        <v>364.22227120000002</v>
      </c>
      <c r="C7013" s="206">
        <v>8.1506797629999994</v>
      </c>
      <c r="D7013" s="206">
        <v>46.422868200000003</v>
      </c>
      <c r="E7013" s="206">
        <v>0</v>
      </c>
      <c r="F7013" s="206">
        <v>1.069124827</v>
      </c>
      <c r="G7013" s="206">
        <v>73.749284880000005</v>
      </c>
      <c r="H7013" s="47">
        <v>0</v>
      </c>
      <c r="I7013" s="207">
        <f t="shared" si="545"/>
        <v>0</v>
      </c>
      <c r="J7013" s="47">
        <f t="shared" si="548"/>
        <v>493.61422886999998</v>
      </c>
      <c r="K7013" s="47">
        <f t="shared" si="549"/>
        <v>129.39195767000001</v>
      </c>
      <c r="L7013" s="57">
        <f t="shared" si="546"/>
        <v>493.61422886999998</v>
      </c>
      <c r="M7013" s="57">
        <f t="shared" si="547"/>
        <v>129.39195767000001</v>
      </c>
    </row>
    <row r="7014" spans="1:13">
      <c r="A7014" s="25">
        <v>530.22</v>
      </c>
      <c r="B7014" s="206">
        <v>367.07541980000002</v>
      </c>
      <c r="C7014" s="206">
        <v>8.1506030509999992</v>
      </c>
      <c r="D7014" s="206">
        <v>46.79043291</v>
      </c>
      <c r="E7014" s="206">
        <v>0</v>
      </c>
      <c r="F7014" s="206">
        <v>0.28469597320000001</v>
      </c>
      <c r="G7014" s="206">
        <v>73.758603030000003</v>
      </c>
      <c r="H7014" s="47">
        <v>0</v>
      </c>
      <c r="I7014" s="207">
        <f t="shared" si="545"/>
        <v>0</v>
      </c>
      <c r="J7014" s="47">
        <f t="shared" si="548"/>
        <v>496.05975476420002</v>
      </c>
      <c r="K7014" s="47">
        <f t="shared" si="549"/>
        <v>128.9843349642</v>
      </c>
      <c r="L7014" s="57">
        <f t="shared" si="546"/>
        <v>496.05975476420002</v>
      </c>
      <c r="M7014" s="57">
        <f t="shared" si="547"/>
        <v>128.9843349642</v>
      </c>
    </row>
    <row r="7015" spans="1:13">
      <c r="A7015" s="25">
        <v>530.24</v>
      </c>
      <c r="B7015" s="206">
        <v>370.0559331</v>
      </c>
      <c r="C7015" s="206">
        <v>8.1505209569999995</v>
      </c>
      <c r="D7015" s="206">
        <v>47.174291879999998</v>
      </c>
      <c r="E7015" s="206">
        <v>0</v>
      </c>
      <c r="F7015" s="206">
        <v>6.0307362279999999E-2</v>
      </c>
      <c r="G7015" s="206">
        <v>73.767881979999999</v>
      </c>
      <c r="H7015" s="47">
        <v>0</v>
      </c>
      <c r="I7015" s="207">
        <f t="shared" si="545"/>
        <v>0</v>
      </c>
      <c r="J7015" s="47">
        <f t="shared" si="548"/>
        <v>499.20893527928001</v>
      </c>
      <c r="K7015" s="47">
        <f t="shared" si="549"/>
        <v>129.15300217928001</v>
      </c>
      <c r="L7015" s="57">
        <f t="shared" si="546"/>
        <v>499.20893527928001</v>
      </c>
      <c r="M7015" s="57">
        <f t="shared" si="547"/>
        <v>129.15300217928001</v>
      </c>
    </row>
    <row r="7016" spans="1:13">
      <c r="A7016" s="25">
        <v>530.26</v>
      </c>
      <c r="B7016" s="206">
        <v>372.9473069</v>
      </c>
      <c r="C7016" s="206">
        <v>8.1504330140000008</v>
      </c>
      <c r="D7016" s="206">
        <v>47.546847020000001</v>
      </c>
      <c r="E7016" s="206">
        <v>0</v>
      </c>
      <c r="F7016" s="206">
        <v>1.013207782E-2</v>
      </c>
      <c r="G7016" s="206">
        <v>73.777118360000003</v>
      </c>
      <c r="H7016" s="47">
        <v>0</v>
      </c>
      <c r="I7016" s="207">
        <f t="shared" si="545"/>
        <v>0</v>
      </c>
      <c r="J7016" s="47">
        <f t="shared" si="548"/>
        <v>502.43183737182005</v>
      </c>
      <c r="K7016" s="47">
        <f t="shared" si="549"/>
        <v>129.48453047181999</v>
      </c>
      <c r="L7016" s="57">
        <f t="shared" si="546"/>
        <v>502.43183737182005</v>
      </c>
      <c r="M7016" s="57">
        <f t="shared" si="547"/>
        <v>129.48453047181999</v>
      </c>
    </row>
    <row r="7017" spans="1:13">
      <c r="A7017" s="25">
        <v>530.28</v>
      </c>
      <c r="B7017" s="206">
        <v>375.5430571</v>
      </c>
      <c r="C7017" s="206">
        <v>8.1503413140000003</v>
      </c>
      <c r="D7017" s="206">
        <v>47.881768319999999</v>
      </c>
      <c r="E7017" s="206">
        <v>0</v>
      </c>
      <c r="F7017" s="206">
        <v>1.335922322E-3</v>
      </c>
      <c r="G7017" s="206">
        <v>73.786327299999996</v>
      </c>
      <c r="H7017" s="47">
        <v>0</v>
      </c>
      <c r="I7017" s="207">
        <f t="shared" si="545"/>
        <v>0</v>
      </c>
      <c r="J7017" s="47">
        <f t="shared" si="548"/>
        <v>505.362829956322</v>
      </c>
      <c r="K7017" s="47">
        <f t="shared" si="549"/>
        <v>129.819772856322</v>
      </c>
      <c r="L7017" s="57">
        <f t="shared" si="546"/>
        <v>505.362829956322</v>
      </c>
      <c r="M7017" s="57">
        <f t="shared" si="547"/>
        <v>129.819772856322</v>
      </c>
    </row>
    <row r="7018" spans="1:13">
      <c r="A7018" s="25">
        <v>530.29999999999995</v>
      </c>
      <c r="B7018" s="206">
        <v>377.69392690000001</v>
      </c>
      <c r="C7018" s="206">
        <v>8.1502476280000007</v>
      </c>
      <c r="D7018" s="206">
        <v>48.160016249999998</v>
      </c>
      <c r="E7018" s="206">
        <v>0</v>
      </c>
      <c r="F7018" s="206">
        <v>1.4097607170000001E-4</v>
      </c>
      <c r="G7018" s="206">
        <v>73.795521620000002</v>
      </c>
      <c r="H7018" s="47">
        <v>0</v>
      </c>
      <c r="I7018" s="207">
        <f t="shared" si="545"/>
        <v>0</v>
      </c>
      <c r="J7018" s="47">
        <f t="shared" si="548"/>
        <v>507.79985337407169</v>
      </c>
      <c r="K7018" s="47">
        <f t="shared" si="549"/>
        <v>130.10592647407171</v>
      </c>
      <c r="L7018" s="57">
        <f t="shared" si="546"/>
        <v>507.79985337407169</v>
      </c>
      <c r="M7018" s="57">
        <f t="shared" si="547"/>
        <v>130.10592647407171</v>
      </c>
    </row>
    <row r="7019" spans="1:13">
      <c r="A7019" s="25">
        <v>530.32000000000005</v>
      </c>
      <c r="B7019" s="206">
        <v>379.33898379999999</v>
      </c>
      <c r="C7019" s="206">
        <v>8.1501518219999998</v>
      </c>
      <c r="D7019" s="206">
        <v>48.373810949999999</v>
      </c>
      <c r="E7019" s="206">
        <v>0</v>
      </c>
      <c r="F7019" s="206">
        <v>0</v>
      </c>
      <c r="G7019" s="206">
        <v>73.804700330000003</v>
      </c>
      <c r="H7019" s="47">
        <v>0</v>
      </c>
      <c r="I7019" s="207">
        <f t="shared" si="545"/>
        <v>0</v>
      </c>
      <c r="J7019" s="47">
        <f t="shared" si="548"/>
        <v>509.667646902</v>
      </c>
      <c r="K7019" s="47">
        <f t="shared" si="549"/>
        <v>130.32866310200001</v>
      </c>
      <c r="L7019" s="57">
        <f t="shared" si="546"/>
        <v>509.667646902</v>
      </c>
      <c r="M7019" s="57">
        <f t="shared" si="547"/>
        <v>130.32866310200001</v>
      </c>
    </row>
    <row r="7020" spans="1:13">
      <c r="A7020" s="25">
        <v>530.34</v>
      </c>
      <c r="B7020" s="206">
        <v>380.51280209999999</v>
      </c>
      <c r="C7020" s="206">
        <v>8.1500506690000005</v>
      </c>
      <c r="D7020" s="206">
        <v>48.527553050000002</v>
      </c>
      <c r="E7020" s="206">
        <v>0</v>
      </c>
      <c r="F7020" s="206">
        <v>6.3073916820000001E-14</v>
      </c>
      <c r="G7020" s="206">
        <v>73.813840020000001</v>
      </c>
      <c r="H7020" s="47">
        <v>0</v>
      </c>
      <c r="I7020" s="207">
        <f t="shared" si="545"/>
        <v>0</v>
      </c>
      <c r="J7020" s="47">
        <f t="shared" si="548"/>
        <v>511.00424583900002</v>
      </c>
      <c r="K7020" s="47">
        <f t="shared" si="549"/>
        <v>130.49144373900006</v>
      </c>
      <c r="L7020" s="57">
        <f t="shared" si="546"/>
        <v>511.00424583900002</v>
      </c>
      <c r="M7020" s="57">
        <f t="shared" si="547"/>
        <v>130.49144373900006</v>
      </c>
    </row>
    <row r="7021" spans="1:13">
      <c r="A7021" s="25">
        <v>530.36</v>
      </c>
      <c r="B7021" s="206">
        <v>381.32668960000001</v>
      </c>
      <c r="C7021" s="206">
        <v>8.1499367879999998</v>
      </c>
      <c r="D7021" s="206">
        <v>48.635434549999999</v>
      </c>
      <c r="E7021" s="206">
        <v>0</v>
      </c>
      <c r="F7021" s="206">
        <v>1.719048635E-14</v>
      </c>
      <c r="G7021" s="206">
        <v>73.822887179999995</v>
      </c>
      <c r="H7021" s="47">
        <v>0</v>
      </c>
      <c r="I7021" s="207">
        <f t="shared" si="545"/>
        <v>0</v>
      </c>
      <c r="J7021" s="47">
        <f t="shared" si="548"/>
        <v>511.93494811800002</v>
      </c>
      <c r="K7021" s="47">
        <f t="shared" si="549"/>
        <v>130.60825851800001</v>
      </c>
      <c r="L7021" s="57">
        <f t="shared" si="546"/>
        <v>511.93494811800002</v>
      </c>
      <c r="M7021" s="57">
        <f t="shared" si="547"/>
        <v>130.60825851800001</v>
      </c>
    </row>
    <row r="7022" spans="1:13">
      <c r="A7022" s="25">
        <v>530.38</v>
      </c>
      <c r="B7022" s="206">
        <v>381.9331851</v>
      </c>
      <c r="C7022" s="206">
        <v>8.1498008710000001</v>
      </c>
      <c r="D7022" s="206">
        <v>48.716911590000002</v>
      </c>
      <c r="E7022" s="206">
        <v>0</v>
      </c>
      <c r="F7022" s="206">
        <v>0</v>
      </c>
      <c r="G7022" s="206">
        <v>73.83177431</v>
      </c>
      <c r="H7022" s="47">
        <v>0</v>
      </c>
      <c r="I7022" s="207">
        <f t="shared" si="545"/>
        <v>0</v>
      </c>
      <c r="J7022" s="47">
        <f t="shared" si="548"/>
        <v>512.63167187099998</v>
      </c>
      <c r="K7022" s="47">
        <f t="shared" si="549"/>
        <v>130.69848677100001</v>
      </c>
      <c r="L7022" s="57">
        <f t="shared" si="546"/>
        <v>512.63167187099998</v>
      </c>
      <c r="M7022" s="57">
        <f t="shared" si="547"/>
        <v>130.69848677100001</v>
      </c>
    </row>
    <row r="7023" spans="1:13">
      <c r="A7023" s="25">
        <v>530.4</v>
      </c>
      <c r="B7023" s="206">
        <v>382.48651510000002</v>
      </c>
      <c r="C7023" s="206">
        <v>8.1496409219999997</v>
      </c>
      <c r="D7023" s="206">
        <v>48.791652620000001</v>
      </c>
      <c r="E7023" s="206">
        <v>0</v>
      </c>
      <c r="F7023" s="206">
        <v>7.26045247E-13</v>
      </c>
      <c r="G7023" s="206">
        <v>73.840486949999999</v>
      </c>
      <c r="H7023" s="47">
        <v>0</v>
      </c>
      <c r="I7023" s="207">
        <f t="shared" si="545"/>
        <v>0</v>
      </c>
      <c r="J7023" s="47">
        <f t="shared" si="548"/>
        <v>513.26829559200075</v>
      </c>
      <c r="K7023" s="47">
        <f t="shared" si="549"/>
        <v>130.78178049200073</v>
      </c>
      <c r="L7023" s="57">
        <f t="shared" si="546"/>
        <v>513.26829559200075</v>
      </c>
      <c r="M7023" s="57">
        <f t="shared" si="547"/>
        <v>130.78178049200073</v>
      </c>
    </row>
    <row r="7024" spans="1:13">
      <c r="A7024" s="25">
        <v>530.41999999999996</v>
      </c>
      <c r="B7024" s="206">
        <v>383.10732460000003</v>
      </c>
      <c r="C7024" s="206">
        <v>8.1494737100000005</v>
      </c>
      <c r="D7024" s="206">
        <v>48.875027179999996</v>
      </c>
      <c r="E7024" s="206">
        <v>0</v>
      </c>
      <c r="F7024" s="206">
        <v>5.1301804359999995E-13</v>
      </c>
      <c r="G7024" s="206">
        <v>73.849146660000002</v>
      </c>
      <c r="H7024" s="47">
        <v>0</v>
      </c>
      <c r="I7024" s="207">
        <f t="shared" si="545"/>
        <v>0</v>
      </c>
      <c r="J7024" s="47">
        <f t="shared" si="548"/>
        <v>513.98097215000053</v>
      </c>
      <c r="K7024" s="47">
        <f t="shared" si="549"/>
        <v>130.8736475500005</v>
      </c>
      <c r="L7024" s="57">
        <f t="shared" si="546"/>
        <v>513.98097215000053</v>
      </c>
      <c r="M7024" s="57">
        <f t="shared" si="547"/>
        <v>130.8736475500005</v>
      </c>
    </row>
    <row r="7025" spans="1:13">
      <c r="A7025" s="25">
        <v>530.44000000000005</v>
      </c>
      <c r="B7025" s="206">
        <v>383.85867159999998</v>
      </c>
      <c r="C7025" s="206">
        <v>8.1493325510000005</v>
      </c>
      <c r="D7025" s="206">
        <v>48.97504438</v>
      </c>
      <c r="E7025" s="206">
        <v>0</v>
      </c>
      <c r="F7025" s="206">
        <v>1.240411564E-13</v>
      </c>
      <c r="G7025" s="206">
        <v>73.857995029999998</v>
      </c>
      <c r="H7025" s="47">
        <v>0</v>
      </c>
      <c r="I7025" s="207">
        <f t="shared" si="545"/>
        <v>0</v>
      </c>
      <c r="J7025" s="47">
        <f t="shared" si="548"/>
        <v>514.84104356100011</v>
      </c>
      <c r="K7025" s="47">
        <f t="shared" si="549"/>
        <v>130.98237196100013</v>
      </c>
      <c r="L7025" s="57">
        <f t="shared" si="546"/>
        <v>514.84104356100011</v>
      </c>
      <c r="M7025" s="57">
        <f t="shared" si="547"/>
        <v>130.98237196100013</v>
      </c>
    </row>
    <row r="7026" spans="1:13">
      <c r="A7026" s="25">
        <v>530.46</v>
      </c>
      <c r="B7026" s="206">
        <v>384.73888269999998</v>
      </c>
      <c r="C7026" s="206">
        <v>8.1492441440000007</v>
      </c>
      <c r="D7026" s="206">
        <v>49.091463619999999</v>
      </c>
      <c r="E7026" s="206">
        <v>0</v>
      </c>
      <c r="F7026" s="206">
        <v>0</v>
      </c>
      <c r="G7026" s="206">
        <v>73.867225649999995</v>
      </c>
      <c r="H7026" s="47">
        <v>0</v>
      </c>
      <c r="I7026" s="207">
        <f t="shared" si="545"/>
        <v>0</v>
      </c>
      <c r="J7026" s="47">
        <f t="shared" si="548"/>
        <v>515.84681611400003</v>
      </c>
      <c r="K7026" s="47">
        <f t="shared" si="549"/>
        <v>131.107933414</v>
      </c>
      <c r="L7026" s="57">
        <f t="shared" si="546"/>
        <v>515.84681611400003</v>
      </c>
      <c r="M7026" s="57">
        <f t="shared" si="547"/>
        <v>131.107933414</v>
      </c>
    </row>
    <row r="7027" spans="1:13">
      <c r="A7027" s="25">
        <v>530.48</v>
      </c>
      <c r="B7027" s="206">
        <v>385.69206120000001</v>
      </c>
      <c r="C7027" s="206">
        <v>8.1492049350000002</v>
      </c>
      <c r="D7027" s="206">
        <v>49.217158060000003</v>
      </c>
      <c r="E7027" s="206">
        <v>0</v>
      </c>
      <c r="F7027" s="206">
        <v>0</v>
      </c>
      <c r="G7027" s="206">
        <v>73.876812749999999</v>
      </c>
      <c r="H7027" s="47">
        <v>0</v>
      </c>
      <c r="I7027" s="207">
        <f t="shared" si="545"/>
        <v>0</v>
      </c>
      <c r="J7027" s="47">
        <f t="shared" si="548"/>
        <v>516.93523694500004</v>
      </c>
      <c r="K7027" s="47">
        <f t="shared" si="549"/>
        <v>131.243175745</v>
      </c>
      <c r="L7027" s="57">
        <f t="shared" si="546"/>
        <v>516.93523694500004</v>
      </c>
      <c r="M7027" s="57">
        <f t="shared" si="547"/>
        <v>131.243175745</v>
      </c>
    </row>
    <row r="7028" spans="1:13">
      <c r="A7028" s="25">
        <v>530.5</v>
      </c>
      <c r="B7028" s="206">
        <v>386.63321580000002</v>
      </c>
      <c r="C7028" s="206">
        <v>8.1491842919999993</v>
      </c>
      <c r="D7028" s="206">
        <v>49.34131567</v>
      </c>
      <c r="E7028" s="206">
        <v>0</v>
      </c>
      <c r="F7028" s="206">
        <v>0</v>
      </c>
      <c r="G7028" s="206">
        <v>73.886534229999995</v>
      </c>
      <c r="H7028" s="47">
        <v>0</v>
      </c>
      <c r="I7028" s="207">
        <f t="shared" si="545"/>
        <v>0</v>
      </c>
      <c r="J7028" s="47">
        <f t="shared" si="548"/>
        <v>518.0102499919999</v>
      </c>
      <c r="K7028" s="47">
        <f t="shared" si="549"/>
        <v>131.377034192</v>
      </c>
      <c r="L7028" s="57">
        <f t="shared" si="546"/>
        <v>518.0102499919999</v>
      </c>
      <c r="M7028" s="57">
        <f t="shared" si="547"/>
        <v>131.377034192</v>
      </c>
    </row>
    <row r="7029" spans="1:13">
      <c r="A7029" s="25">
        <v>530.52</v>
      </c>
      <c r="B7029" s="206">
        <v>387.48052990000002</v>
      </c>
      <c r="C7029" s="206">
        <v>8.1491503549999997</v>
      </c>
      <c r="D7029" s="206">
        <v>49.453528740000003</v>
      </c>
      <c r="E7029" s="206">
        <v>0</v>
      </c>
      <c r="F7029" s="206">
        <v>0</v>
      </c>
      <c r="G7029" s="206">
        <v>73.896159060000002</v>
      </c>
      <c r="H7029" s="47">
        <v>0</v>
      </c>
      <c r="I7029" s="207">
        <f t="shared" si="545"/>
        <v>0</v>
      </c>
      <c r="J7029" s="47">
        <f t="shared" si="548"/>
        <v>518.97936805500012</v>
      </c>
      <c r="K7029" s="47">
        <f t="shared" si="549"/>
        <v>131.49883815499999</v>
      </c>
      <c r="L7029" s="57">
        <f t="shared" si="546"/>
        <v>518.97936805500012</v>
      </c>
      <c r="M7029" s="57">
        <f t="shared" si="547"/>
        <v>131.49883815499999</v>
      </c>
    </row>
    <row r="7030" spans="1:13">
      <c r="A7030" s="25">
        <v>530.54</v>
      </c>
      <c r="B7030" s="206">
        <v>388.18259440000003</v>
      </c>
      <c r="C7030" s="206">
        <v>8.14908945</v>
      </c>
      <c r="D7030" s="206">
        <v>49.547248860000003</v>
      </c>
      <c r="E7030" s="206">
        <v>0</v>
      </c>
      <c r="F7030" s="206">
        <v>0</v>
      </c>
      <c r="G7030" s="206">
        <v>73.905588089999995</v>
      </c>
      <c r="H7030" s="47">
        <v>0</v>
      </c>
      <c r="I7030" s="207">
        <f t="shared" si="545"/>
        <v>0</v>
      </c>
      <c r="J7030" s="47">
        <f t="shared" si="548"/>
        <v>519.78452080000011</v>
      </c>
      <c r="K7030" s="47">
        <f t="shared" si="549"/>
        <v>131.6019264</v>
      </c>
      <c r="L7030" s="57">
        <f t="shared" si="546"/>
        <v>519.78452080000011</v>
      </c>
      <c r="M7030" s="57">
        <f t="shared" si="547"/>
        <v>131.6019264</v>
      </c>
    </row>
    <row r="7031" spans="1:13">
      <c r="A7031" s="25">
        <v>530.55999999999995</v>
      </c>
      <c r="B7031" s="206">
        <v>388.73082529999999</v>
      </c>
      <c r="C7031" s="206">
        <v>8.149004648</v>
      </c>
      <c r="D7031" s="206">
        <v>49.621374359999997</v>
      </c>
      <c r="E7031" s="206">
        <v>0</v>
      </c>
      <c r="F7031" s="206">
        <v>4.4493023489999998E-14</v>
      </c>
      <c r="G7031" s="206">
        <v>73.914843559999994</v>
      </c>
      <c r="H7031" s="47">
        <v>0</v>
      </c>
      <c r="I7031" s="207">
        <f t="shared" si="545"/>
        <v>0</v>
      </c>
      <c r="J7031" s="47">
        <f t="shared" si="548"/>
        <v>520.41604786800008</v>
      </c>
      <c r="K7031" s="47">
        <f t="shared" si="549"/>
        <v>131.68522256800003</v>
      </c>
      <c r="L7031" s="57">
        <f t="shared" si="546"/>
        <v>520.41604786800008</v>
      </c>
      <c r="M7031" s="57">
        <f t="shared" si="547"/>
        <v>131.68522256800003</v>
      </c>
    </row>
    <row r="7032" spans="1:13">
      <c r="A7032" s="25">
        <v>530.58000000000004</v>
      </c>
      <c r="B7032" s="206">
        <v>389.15474169999999</v>
      </c>
      <c r="C7032" s="206">
        <v>8.1489039650000006</v>
      </c>
      <c r="D7032" s="206">
        <v>49.679661609999997</v>
      </c>
      <c r="E7032" s="206">
        <v>0</v>
      </c>
      <c r="F7032" s="206">
        <v>0</v>
      </c>
      <c r="G7032" s="206">
        <v>73.923983579999998</v>
      </c>
      <c r="H7032" s="47">
        <v>0</v>
      </c>
      <c r="I7032" s="207">
        <f t="shared" si="545"/>
        <v>0</v>
      </c>
      <c r="J7032" s="47">
        <f t="shared" si="548"/>
        <v>520.90729085499993</v>
      </c>
      <c r="K7032" s="47">
        <f t="shared" si="549"/>
        <v>131.752549155</v>
      </c>
      <c r="L7032" s="57">
        <f t="shared" si="546"/>
        <v>520.90729085499993</v>
      </c>
      <c r="M7032" s="57">
        <f t="shared" si="547"/>
        <v>131.752549155</v>
      </c>
    </row>
    <row r="7033" spans="1:13">
      <c r="A7033" s="25">
        <v>530.6</v>
      </c>
      <c r="B7033" s="206">
        <v>389.50303259999998</v>
      </c>
      <c r="C7033" s="206">
        <v>8.1487914690000007</v>
      </c>
      <c r="D7033" s="206">
        <v>49.728318889999997</v>
      </c>
      <c r="E7033" s="206">
        <v>0</v>
      </c>
      <c r="F7033" s="206">
        <v>1.4795564509999999E-4</v>
      </c>
      <c r="G7033" s="206">
        <v>73.933037589999998</v>
      </c>
      <c r="H7033" s="47">
        <v>0</v>
      </c>
      <c r="I7033" s="207">
        <f t="shared" si="545"/>
        <v>0</v>
      </c>
      <c r="J7033" s="47">
        <f t="shared" si="548"/>
        <v>521.31332850464503</v>
      </c>
      <c r="K7033" s="47">
        <f t="shared" si="549"/>
        <v>131.8102959046451</v>
      </c>
      <c r="L7033" s="57">
        <f t="shared" si="546"/>
        <v>521.31332850464503</v>
      </c>
      <c r="M7033" s="57">
        <f t="shared" si="547"/>
        <v>131.8102959046451</v>
      </c>
    </row>
    <row r="7034" spans="1:13">
      <c r="A7034" s="25">
        <v>530.62</v>
      </c>
      <c r="B7034" s="206">
        <v>389.81830339999999</v>
      </c>
      <c r="C7034" s="206">
        <v>8.1486654359999999</v>
      </c>
      <c r="D7034" s="206">
        <v>49.77278484</v>
      </c>
      <c r="E7034" s="206">
        <v>0</v>
      </c>
      <c r="F7034" s="206">
        <v>1.4020624010000001E-3</v>
      </c>
      <c r="G7034" s="206">
        <v>73.94199304</v>
      </c>
      <c r="H7034" s="47">
        <v>0</v>
      </c>
      <c r="I7034" s="207">
        <f t="shared" si="545"/>
        <v>0</v>
      </c>
      <c r="J7034" s="47">
        <f t="shared" si="548"/>
        <v>521.68314877840089</v>
      </c>
      <c r="K7034" s="47">
        <f t="shared" si="549"/>
        <v>131.86484537840101</v>
      </c>
      <c r="L7034" s="57">
        <f t="shared" si="546"/>
        <v>521.68314877840089</v>
      </c>
      <c r="M7034" s="57">
        <f t="shared" si="547"/>
        <v>131.86484537840101</v>
      </c>
    </row>
    <row r="7035" spans="1:13">
      <c r="A7035" s="25">
        <v>530.64</v>
      </c>
      <c r="B7035" s="206">
        <v>390.11775749999998</v>
      </c>
      <c r="C7035" s="206">
        <v>8.1485239079999996</v>
      </c>
      <c r="D7035" s="206">
        <v>49.815255909999998</v>
      </c>
      <c r="E7035" s="206">
        <v>0</v>
      </c>
      <c r="F7035" s="206">
        <v>1.048574706E-2</v>
      </c>
      <c r="G7035" s="206">
        <v>73.950835690000005</v>
      </c>
      <c r="H7035" s="47">
        <v>0</v>
      </c>
      <c r="I7035" s="207">
        <f t="shared" si="545"/>
        <v>0</v>
      </c>
      <c r="J7035" s="47">
        <f t="shared" si="548"/>
        <v>522.04285875506002</v>
      </c>
      <c r="K7035" s="47">
        <f t="shared" si="549"/>
        <v>131.92510125506001</v>
      </c>
      <c r="L7035" s="57">
        <f t="shared" si="546"/>
        <v>522.04285875506002</v>
      </c>
      <c r="M7035" s="57">
        <f t="shared" si="547"/>
        <v>131.92510125506001</v>
      </c>
    </row>
    <row r="7036" spans="1:13">
      <c r="A7036" s="25">
        <v>530.66</v>
      </c>
      <c r="B7036" s="206">
        <v>390.38828519999998</v>
      </c>
      <c r="C7036" s="206">
        <v>8.1483741129999991</v>
      </c>
      <c r="D7036" s="206">
        <v>49.854048310000003</v>
      </c>
      <c r="E7036" s="206">
        <v>0</v>
      </c>
      <c r="F7036" s="206">
        <v>6.1891020419999998E-2</v>
      </c>
      <c r="G7036" s="206">
        <v>73.959618019999994</v>
      </c>
      <c r="H7036" s="47">
        <v>0</v>
      </c>
      <c r="I7036" s="207">
        <f t="shared" si="545"/>
        <v>0</v>
      </c>
      <c r="J7036" s="47">
        <f t="shared" si="548"/>
        <v>522.41221666341994</v>
      </c>
      <c r="K7036" s="47">
        <f t="shared" si="549"/>
        <v>132.02393146341998</v>
      </c>
      <c r="L7036" s="57">
        <f t="shared" si="546"/>
        <v>522.41221666341994</v>
      </c>
      <c r="M7036" s="57">
        <f t="shared" si="547"/>
        <v>132.02393146341998</v>
      </c>
    </row>
    <row r="7037" spans="1:13">
      <c r="A7037" s="25">
        <v>530.67999999999995</v>
      </c>
      <c r="B7037" s="206">
        <v>390.59492560000001</v>
      </c>
      <c r="C7037" s="206">
        <v>8.148234875</v>
      </c>
      <c r="D7037" s="206">
        <v>49.884674990000001</v>
      </c>
      <c r="E7037" s="206">
        <v>0</v>
      </c>
      <c r="F7037" s="206">
        <v>0.28830497729999999</v>
      </c>
      <c r="G7037" s="206">
        <v>73.968476760000001</v>
      </c>
      <c r="H7037" s="47">
        <v>0</v>
      </c>
      <c r="I7037" s="207">
        <f t="shared" si="545"/>
        <v>0</v>
      </c>
      <c r="J7037" s="47">
        <f t="shared" si="548"/>
        <v>522.88461720230009</v>
      </c>
      <c r="K7037" s="47">
        <f t="shared" si="549"/>
        <v>132.2896916023</v>
      </c>
      <c r="L7037" s="57">
        <f t="shared" si="546"/>
        <v>522.88461720230009</v>
      </c>
      <c r="M7037" s="57">
        <f t="shared" si="547"/>
        <v>132.2896916023</v>
      </c>
    </row>
    <row r="7038" spans="1:13">
      <c r="A7038" s="25">
        <v>530.70000000000005</v>
      </c>
      <c r="B7038" s="206">
        <v>390.69676670000001</v>
      </c>
      <c r="C7038" s="206">
        <v>8.148125447</v>
      </c>
      <c r="D7038" s="206">
        <v>49.901887600000002</v>
      </c>
      <c r="E7038" s="206">
        <v>0</v>
      </c>
      <c r="F7038" s="206">
        <v>1.059919466</v>
      </c>
      <c r="G7038" s="206">
        <v>73.977551730000002</v>
      </c>
      <c r="H7038" s="47">
        <v>0</v>
      </c>
      <c r="I7038" s="207">
        <f t="shared" si="545"/>
        <v>0</v>
      </c>
      <c r="J7038" s="47">
        <f t="shared" si="548"/>
        <v>523.78425094299996</v>
      </c>
      <c r="K7038" s="47">
        <f t="shared" si="549"/>
        <v>133.08748424300001</v>
      </c>
      <c r="L7038" s="57">
        <f t="shared" si="546"/>
        <v>523.78425094299996</v>
      </c>
      <c r="M7038" s="57">
        <f t="shared" si="547"/>
        <v>133.08748424300001</v>
      </c>
    </row>
    <row r="7039" spans="1:13">
      <c r="A7039" s="25">
        <v>530.72</v>
      </c>
      <c r="B7039" s="206">
        <v>390.66416579999998</v>
      </c>
      <c r="C7039" s="206">
        <v>8.1480515639999993</v>
      </c>
      <c r="D7039" s="206">
        <v>49.901890960000003</v>
      </c>
      <c r="E7039" s="206">
        <v>0</v>
      </c>
      <c r="F7039" s="206">
        <v>3.0753165650000001</v>
      </c>
      <c r="G7039" s="206">
        <v>73.986884619999998</v>
      </c>
      <c r="H7039" s="47">
        <v>0</v>
      </c>
      <c r="I7039" s="207">
        <f t="shared" si="545"/>
        <v>0</v>
      </c>
      <c r="J7039" s="47">
        <f t="shared" si="548"/>
        <v>525.77630950899993</v>
      </c>
      <c r="K7039" s="47">
        <f t="shared" si="549"/>
        <v>135.11214370900001</v>
      </c>
      <c r="L7039" s="57">
        <f t="shared" si="546"/>
        <v>525.77630950899993</v>
      </c>
      <c r="M7039" s="57">
        <f t="shared" si="547"/>
        <v>135.11214370900001</v>
      </c>
    </row>
    <row r="7040" spans="1:13">
      <c r="A7040" s="25">
        <v>530.74</v>
      </c>
      <c r="B7040" s="206">
        <v>390.49092350000001</v>
      </c>
      <c r="C7040" s="206">
        <v>8.1480034610000001</v>
      </c>
      <c r="D7040" s="206">
        <v>49.883900539999999</v>
      </c>
      <c r="E7040" s="206">
        <v>0</v>
      </c>
      <c r="F7040" s="206">
        <v>7.0421134639999998</v>
      </c>
      <c r="G7040" s="206">
        <v>73.996404549999994</v>
      </c>
      <c r="H7040" s="47">
        <v>0</v>
      </c>
      <c r="I7040" s="207">
        <f t="shared" si="545"/>
        <v>0</v>
      </c>
      <c r="J7040" s="47">
        <f t="shared" si="548"/>
        <v>529.56134551499997</v>
      </c>
      <c r="K7040" s="47">
        <f t="shared" si="549"/>
        <v>139.07042201499999</v>
      </c>
      <c r="L7040" s="57">
        <f t="shared" si="546"/>
        <v>529.56134551499997</v>
      </c>
      <c r="M7040" s="57">
        <f t="shared" si="547"/>
        <v>139.07042201499999</v>
      </c>
    </row>
    <row r="7041" spans="1:13">
      <c r="A7041" s="25">
        <v>530.76</v>
      </c>
      <c r="B7041" s="206">
        <v>390.19699809999997</v>
      </c>
      <c r="C7041" s="206">
        <v>8.1479645079999994</v>
      </c>
      <c r="D7041" s="206">
        <v>49.850480769999997</v>
      </c>
      <c r="E7041" s="206">
        <v>0</v>
      </c>
      <c r="F7041" s="206">
        <v>12.72660134</v>
      </c>
      <c r="G7041" s="206">
        <v>74.005990729999994</v>
      </c>
      <c r="H7041" s="47">
        <v>0</v>
      </c>
      <c r="I7041" s="207">
        <f t="shared" si="545"/>
        <v>0</v>
      </c>
      <c r="J7041" s="47">
        <f t="shared" si="548"/>
        <v>534.92803544799995</v>
      </c>
      <c r="K7041" s="47">
        <f t="shared" si="549"/>
        <v>144.73103734799997</v>
      </c>
      <c r="L7041" s="57">
        <f t="shared" si="546"/>
        <v>534.92803544799995</v>
      </c>
      <c r="M7041" s="57">
        <f t="shared" si="547"/>
        <v>144.73103734799997</v>
      </c>
    </row>
    <row r="7042" spans="1:13">
      <c r="A7042" s="25">
        <v>530.78</v>
      </c>
      <c r="B7042" s="206">
        <v>389.82226880000002</v>
      </c>
      <c r="C7042" s="206">
        <v>8.1479198779999997</v>
      </c>
      <c r="D7042" s="206">
        <v>49.806739729999997</v>
      </c>
      <c r="E7042" s="206">
        <v>0</v>
      </c>
      <c r="F7042" s="206">
        <v>18.151732939999999</v>
      </c>
      <c r="G7042" s="206">
        <v>74.015535470000003</v>
      </c>
      <c r="H7042" s="47">
        <v>0</v>
      </c>
      <c r="I7042" s="207">
        <f t="shared" si="545"/>
        <v>0</v>
      </c>
      <c r="J7042" s="47">
        <f t="shared" si="548"/>
        <v>539.94419681800002</v>
      </c>
      <c r="K7042" s="47">
        <f t="shared" si="549"/>
        <v>150.12192801800001</v>
      </c>
      <c r="L7042" s="57">
        <f t="shared" si="546"/>
        <v>539.94419681800002</v>
      </c>
      <c r="M7042" s="57">
        <f t="shared" si="547"/>
        <v>150.12192801800001</v>
      </c>
    </row>
    <row r="7043" spans="1:13">
      <c r="A7043" s="25">
        <v>530.79999999999995</v>
      </c>
      <c r="B7043" s="206">
        <v>389.41495250000003</v>
      </c>
      <c r="C7043" s="206">
        <v>8.1478611399999998</v>
      </c>
      <c r="D7043" s="206">
        <v>49.758845129999997</v>
      </c>
      <c r="E7043" s="206">
        <v>0</v>
      </c>
      <c r="F7043" s="206">
        <v>20.43242802</v>
      </c>
      <c r="G7043" s="206">
        <v>74.024977489999998</v>
      </c>
      <c r="H7043" s="47">
        <v>0</v>
      </c>
      <c r="I7043" s="207">
        <f t="shared" ref="I7043:I7106" si="550">H7043/K7043</f>
        <v>0</v>
      </c>
      <c r="J7043" s="47">
        <f t="shared" si="548"/>
        <v>541.77906427999994</v>
      </c>
      <c r="K7043" s="47">
        <f t="shared" si="549"/>
        <v>152.36411178</v>
      </c>
      <c r="L7043" s="57">
        <f t="shared" ref="L7043:L7106" si="551">J7043+H7043</f>
        <v>541.77906427999994</v>
      </c>
      <c r="M7043" s="57">
        <f t="shared" ref="M7043:M7106" si="552">K7043+H7043</f>
        <v>152.36411178</v>
      </c>
    </row>
    <row r="7044" spans="1:13">
      <c r="A7044" s="25">
        <v>530.82000000000005</v>
      </c>
      <c r="B7044" s="206">
        <v>389.01937700000002</v>
      </c>
      <c r="C7044" s="206">
        <v>8.1477873289999998</v>
      </c>
      <c r="D7044" s="206">
        <v>49.712461150000003</v>
      </c>
      <c r="E7044" s="206">
        <v>0</v>
      </c>
      <c r="F7044" s="206">
        <v>18.151732939999999</v>
      </c>
      <c r="G7044" s="206">
        <v>74.034309789999995</v>
      </c>
      <c r="H7044" s="47">
        <v>0</v>
      </c>
      <c r="I7044" s="207">
        <f t="shared" si="550"/>
        <v>0</v>
      </c>
      <c r="J7044" s="47">
        <f t="shared" ref="J7044:J7107" si="553">SUM(B7044:G7044)</f>
        <v>539.06566820900002</v>
      </c>
      <c r="K7044" s="47">
        <f t="shared" ref="K7044:K7107" si="554">SUM(C7044:G7044)</f>
        <v>150.046291209</v>
      </c>
      <c r="L7044" s="57">
        <f t="shared" si="551"/>
        <v>539.06566820900002</v>
      </c>
      <c r="M7044" s="57">
        <f t="shared" si="552"/>
        <v>150.046291209</v>
      </c>
    </row>
    <row r="7045" spans="1:13">
      <c r="A7045" s="25">
        <v>530.84</v>
      </c>
      <c r="B7045" s="206">
        <v>388.66856940000002</v>
      </c>
      <c r="C7045" s="206">
        <v>8.1477025879999996</v>
      </c>
      <c r="D7045" s="206">
        <v>49.67180398</v>
      </c>
      <c r="E7045" s="206">
        <v>0</v>
      </c>
      <c r="F7045" s="206">
        <v>12.72660134</v>
      </c>
      <c r="G7045" s="206">
        <v>74.043562429999994</v>
      </c>
      <c r="H7045" s="47">
        <v>0</v>
      </c>
      <c r="I7045" s="207">
        <f t="shared" si="550"/>
        <v>0</v>
      </c>
      <c r="J7045" s="47">
        <f t="shared" si="553"/>
        <v>533.25823973800004</v>
      </c>
      <c r="K7045" s="47">
        <f t="shared" si="554"/>
        <v>144.58967033799999</v>
      </c>
      <c r="L7045" s="57">
        <f t="shared" si="551"/>
        <v>533.25823973800004</v>
      </c>
      <c r="M7045" s="57">
        <f t="shared" si="552"/>
        <v>144.58967033799999</v>
      </c>
    </row>
    <row r="7046" spans="1:13">
      <c r="A7046" s="25">
        <v>530.86</v>
      </c>
      <c r="B7046" s="206">
        <v>388.38429719999999</v>
      </c>
      <c r="C7046" s="206">
        <v>8.1476121579999994</v>
      </c>
      <c r="D7046" s="206">
        <v>49.639650840000002</v>
      </c>
      <c r="E7046" s="206">
        <v>0</v>
      </c>
      <c r="F7046" s="206">
        <v>7.0421134639999998</v>
      </c>
      <c r="G7046" s="206">
        <v>74.052773500000001</v>
      </c>
      <c r="H7046" s="47">
        <v>0</v>
      </c>
      <c r="I7046" s="207">
        <f t="shared" si="550"/>
        <v>0</v>
      </c>
      <c r="J7046" s="47">
        <f t="shared" si="553"/>
        <v>527.26644716200008</v>
      </c>
      <c r="K7046" s="47">
        <f t="shared" si="554"/>
        <v>138.882149962</v>
      </c>
      <c r="L7046" s="57">
        <f t="shared" si="551"/>
        <v>527.26644716200008</v>
      </c>
      <c r="M7046" s="57">
        <f t="shared" si="552"/>
        <v>138.882149962</v>
      </c>
    </row>
    <row r="7047" spans="1:13">
      <c r="A7047" s="25">
        <v>530.88</v>
      </c>
      <c r="B7047" s="206">
        <v>388.18097299999999</v>
      </c>
      <c r="C7047" s="206">
        <v>8.1475199200000006</v>
      </c>
      <c r="D7047" s="206">
        <v>49.617840899999997</v>
      </c>
      <c r="E7047" s="206">
        <v>0</v>
      </c>
      <c r="F7047" s="206">
        <v>3.0753165650000001</v>
      </c>
      <c r="G7047" s="206">
        <v>74.061971200000002</v>
      </c>
      <c r="H7047" s="47">
        <v>0</v>
      </c>
      <c r="I7047" s="207">
        <f t="shared" si="550"/>
        <v>0</v>
      </c>
      <c r="J7047" s="47">
        <f t="shared" si="553"/>
        <v>523.08362158499995</v>
      </c>
      <c r="K7047" s="47">
        <f t="shared" si="554"/>
        <v>134.90264858500001</v>
      </c>
      <c r="L7047" s="57">
        <f t="shared" si="551"/>
        <v>523.08362158499995</v>
      </c>
      <c r="M7047" s="57">
        <f t="shared" si="552"/>
        <v>134.90264858500001</v>
      </c>
    </row>
    <row r="7048" spans="1:13">
      <c r="A7048" s="25">
        <v>530.9</v>
      </c>
      <c r="B7048" s="206">
        <v>388.06748349999998</v>
      </c>
      <c r="C7048" s="206">
        <v>8.147428391</v>
      </c>
      <c r="D7048" s="206">
        <v>49.607507730000002</v>
      </c>
      <c r="E7048" s="206">
        <v>0</v>
      </c>
      <c r="F7048" s="206">
        <v>1.059919466</v>
      </c>
      <c r="G7048" s="206">
        <v>74.071173810000005</v>
      </c>
      <c r="H7048" s="47">
        <v>0</v>
      </c>
      <c r="I7048" s="207">
        <f t="shared" si="550"/>
        <v>0</v>
      </c>
      <c r="J7048" s="47">
        <f t="shared" si="553"/>
        <v>520.953512897</v>
      </c>
      <c r="K7048" s="47">
        <f t="shared" si="554"/>
        <v>132.88602939700002</v>
      </c>
      <c r="L7048" s="57">
        <f t="shared" si="551"/>
        <v>520.953512897</v>
      </c>
      <c r="M7048" s="57">
        <f t="shared" si="552"/>
        <v>132.88602939700002</v>
      </c>
    </row>
    <row r="7049" spans="1:13">
      <c r="A7049" s="25">
        <v>530.91999999999996</v>
      </c>
      <c r="B7049" s="206">
        <v>388.04563669999999</v>
      </c>
      <c r="C7049" s="206">
        <v>8.1473399719999993</v>
      </c>
      <c r="D7049" s="206">
        <v>49.608878390000001</v>
      </c>
      <c r="E7049" s="206">
        <v>0</v>
      </c>
      <c r="F7049" s="206">
        <v>0.28830497729999999</v>
      </c>
      <c r="G7049" s="206">
        <v>74.080398819999999</v>
      </c>
      <c r="H7049" s="47">
        <v>0</v>
      </c>
      <c r="I7049" s="207">
        <f t="shared" si="550"/>
        <v>0</v>
      </c>
      <c r="J7049" s="47">
        <f t="shared" si="553"/>
        <v>520.17055885929994</v>
      </c>
      <c r="K7049" s="47">
        <f t="shared" si="554"/>
        <v>132.12492215930001</v>
      </c>
      <c r="L7049" s="57">
        <f t="shared" si="551"/>
        <v>520.17055885929994</v>
      </c>
      <c r="M7049" s="57">
        <f t="shared" si="552"/>
        <v>132.12492215930001</v>
      </c>
    </row>
    <row r="7050" spans="1:13">
      <c r="A7050" s="25">
        <v>530.94000000000005</v>
      </c>
      <c r="B7050" s="206">
        <v>388.10927270000002</v>
      </c>
      <c r="C7050" s="206">
        <v>8.1472584999999995</v>
      </c>
      <c r="D7050" s="206">
        <v>49.621157959999998</v>
      </c>
      <c r="E7050" s="206">
        <v>0</v>
      </c>
      <c r="F7050" s="206">
        <v>6.1891020419999998E-2</v>
      </c>
      <c r="G7050" s="206">
        <v>74.089674149999993</v>
      </c>
      <c r="H7050" s="47">
        <v>0</v>
      </c>
      <c r="I7050" s="207">
        <f t="shared" si="550"/>
        <v>0</v>
      </c>
      <c r="J7050" s="47">
        <f t="shared" si="553"/>
        <v>520.02925433042003</v>
      </c>
      <c r="K7050" s="47">
        <f t="shared" si="554"/>
        <v>131.91998163041998</v>
      </c>
      <c r="L7050" s="57">
        <f t="shared" si="551"/>
        <v>520.02925433042003</v>
      </c>
      <c r="M7050" s="57">
        <f t="shared" si="552"/>
        <v>131.91998163041998</v>
      </c>
    </row>
    <row r="7051" spans="1:13">
      <c r="A7051" s="25">
        <v>530.96</v>
      </c>
      <c r="B7051" s="206">
        <v>388.24735829999997</v>
      </c>
      <c r="C7051" s="206">
        <v>8.1471907229999996</v>
      </c>
      <c r="D7051" s="206">
        <v>49.642925529999999</v>
      </c>
      <c r="E7051" s="206">
        <v>0</v>
      </c>
      <c r="F7051" s="206">
        <v>1.048574706E-2</v>
      </c>
      <c r="G7051" s="206">
        <v>74.099048940000003</v>
      </c>
      <c r="H7051" s="47">
        <v>0</v>
      </c>
      <c r="I7051" s="207">
        <f t="shared" si="550"/>
        <v>0</v>
      </c>
      <c r="J7051" s="47">
        <f t="shared" si="553"/>
        <v>520.14700924006002</v>
      </c>
      <c r="K7051" s="47">
        <f t="shared" si="554"/>
        <v>131.89965094006001</v>
      </c>
      <c r="L7051" s="57">
        <f t="shared" si="551"/>
        <v>520.14700924006002</v>
      </c>
      <c r="M7051" s="57">
        <f t="shared" si="552"/>
        <v>131.89965094006001</v>
      </c>
    </row>
    <row r="7052" spans="1:13">
      <c r="A7052" s="25">
        <v>530.98</v>
      </c>
      <c r="B7052" s="206">
        <v>388.44941019999999</v>
      </c>
      <c r="C7052" s="206">
        <v>8.1471458099999996</v>
      </c>
      <c r="D7052" s="206">
        <v>49.672830750000003</v>
      </c>
      <c r="E7052" s="206">
        <v>0</v>
      </c>
      <c r="F7052" s="206">
        <v>1.4020624010000001E-3</v>
      </c>
      <c r="G7052" s="206">
        <v>74.108589949999995</v>
      </c>
      <c r="H7052" s="47">
        <v>0</v>
      </c>
      <c r="I7052" s="207">
        <f t="shared" si="550"/>
        <v>0</v>
      </c>
      <c r="J7052" s="47">
        <f t="shared" si="553"/>
        <v>520.37937877240097</v>
      </c>
      <c r="K7052" s="47">
        <f t="shared" si="554"/>
        <v>131.92996857240098</v>
      </c>
      <c r="L7052" s="57">
        <f t="shared" si="551"/>
        <v>520.37937877240097</v>
      </c>
      <c r="M7052" s="57">
        <f t="shared" si="552"/>
        <v>131.92996857240098</v>
      </c>
    </row>
    <row r="7053" spans="1:13">
      <c r="A7053" s="25">
        <v>531</v>
      </c>
      <c r="B7053" s="206">
        <v>388.70934210000001</v>
      </c>
      <c r="C7053" s="206">
        <v>8.1471301379999996</v>
      </c>
      <c r="D7053" s="206">
        <v>49.710092950000003</v>
      </c>
      <c r="E7053" s="206">
        <v>0</v>
      </c>
      <c r="F7053" s="206">
        <v>1.4795564509999999E-4</v>
      </c>
      <c r="G7053" s="206">
        <v>74.118343640000006</v>
      </c>
      <c r="H7053" s="47">
        <v>0</v>
      </c>
      <c r="I7053" s="207">
        <f t="shared" si="550"/>
        <v>0</v>
      </c>
      <c r="J7053" s="47">
        <f t="shared" si="553"/>
        <v>520.68505678364511</v>
      </c>
      <c r="K7053" s="47">
        <f t="shared" si="554"/>
        <v>131.97571468364509</v>
      </c>
      <c r="L7053" s="57">
        <f t="shared" si="551"/>
        <v>520.68505678364511</v>
      </c>
      <c r="M7053" s="57">
        <f t="shared" si="552"/>
        <v>131.97571468364509</v>
      </c>
    </row>
    <row r="7054" spans="1:13">
      <c r="A7054" s="25">
        <v>531.02</v>
      </c>
      <c r="B7054" s="206">
        <v>389.02614899999998</v>
      </c>
      <c r="C7054" s="206">
        <v>8.1471394999999998</v>
      </c>
      <c r="D7054" s="206">
        <v>49.754595690000002</v>
      </c>
      <c r="E7054" s="206">
        <v>0</v>
      </c>
      <c r="F7054" s="206">
        <v>1.10558422E-13</v>
      </c>
      <c r="G7054" s="206">
        <v>74.128279410000005</v>
      </c>
      <c r="H7054" s="47">
        <v>0</v>
      </c>
      <c r="I7054" s="207">
        <f t="shared" si="550"/>
        <v>0</v>
      </c>
      <c r="J7054" s="47">
        <f t="shared" si="553"/>
        <v>521.0561636000001</v>
      </c>
      <c r="K7054" s="47">
        <f t="shared" si="554"/>
        <v>132.03001460000013</v>
      </c>
      <c r="L7054" s="57">
        <f t="shared" si="551"/>
        <v>521.0561636000001</v>
      </c>
      <c r="M7054" s="57">
        <f t="shared" si="552"/>
        <v>132.03001460000013</v>
      </c>
    </row>
    <row r="7055" spans="1:13">
      <c r="A7055" s="25">
        <v>531.04</v>
      </c>
      <c r="B7055" s="206">
        <v>389.40245779999998</v>
      </c>
      <c r="C7055" s="206">
        <v>8.1471573250000002</v>
      </c>
      <c r="D7055" s="206">
        <v>49.80670087</v>
      </c>
      <c r="E7055" s="206">
        <v>0</v>
      </c>
      <c r="F7055" s="206">
        <v>0</v>
      </c>
      <c r="G7055" s="206">
        <v>74.138276660000002</v>
      </c>
      <c r="H7055" s="47">
        <v>0</v>
      </c>
      <c r="I7055" s="207">
        <f t="shared" si="550"/>
        <v>0</v>
      </c>
      <c r="J7055" s="47">
        <f t="shared" si="553"/>
        <v>521.49459265500002</v>
      </c>
      <c r="K7055" s="47">
        <f t="shared" si="554"/>
        <v>132.09213485500001</v>
      </c>
      <c r="L7055" s="57">
        <f t="shared" si="551"/>
        <v>521.49459265500002</v>
      </c>
      <c r="M7055" s="57">
        <f t="shared" si="552"/>
        <v>132.09213485500001</v>
      </c>
    </row>
    <row r="7056" spans="1:13">
      <c r="A7056" s="25">
        <v>531.05999999999995</v>
      </c>
      <c r="B7056" s="206">
        <v>389.84202049999999</v>
      </c>
      <c r="C7056" s="206">
        <v>8.1471632280000001</v>
      </c>
      <c r="D7056" s="206">
        <v>49.866917309999998</v>
      </c>
      <c r="E7056" s="206">
        <v>0</v>
      </c>
      <c r="F7056" s="206">
        <v>0</v>
      </c>
      <c r="G7056" s="206">
        <v>74.148187010000001</v>
      </c>
      <c r="H7056" s="47">
        <v>0</v>
      </c>
      <c r="I7056" s="207">
        <f t="shared" si="550"/>
        <v>0</v>
      </c>
      <c r="J7056" s="47">
        <f t="shared" si="553"/>
        <v>522.00428804800003</v>
      </c>
      <c r="K7056" s="47">
        <f t="shared" si="554"/>
        <v>132.16226754799999</v>
      </c>
      <c r="L7056" s="57">
        <f t="shared" si="551"/>
        <v>522.00428804800003</v>
      </c>
      <c r="M7056" s="57">
        <f t="shared" si="552"/>
        <v>132.16226754799999</v>
      </c>
    </row>
    <row r="7057" spans="1:13">
      <c r="A7057" s="25">
        <v>531.08000000000004</v>
      </c>
      <c r="B7057" s="206">
        <v>390.3460321</v>
      </c>
      <c r="C7057" s="206">
        <v>8.1471440469999994</v>
      </c>
      <c r="D7057" s="206">
        <v>49.935418329999997</v>
      </c>
      <c r="E7057" s="206">
        <v>0</v>
      </c>
      <c r="F7057" s="206">
        <v>1.4426525800000001E-13</v>
      </c>
      <c r="G7057" s="206">
        <v>74.157914610000006</v>
      </c>
      <c r="H7057" s="47">
        <v>0</v>
      </c>
      <c r="I7057" s="207">
        <f t="shared" si="550"/>
        <v>0</v>
      </c>
      <c r="J7057" s="47">
        <f t="shared" si="553"/>
        <v>522.58650908700019</v>
      </c>
      <c r="K7057" s="47">
        <f t="shared" si="554"/>
        <v>132.24047698700014</v>
      </c>
      <c r="L7057" s="57">
        <f t="shared" si="551"/>
        <v>522.58650908700019</v>
      </c>
      <c r="M7057" s="57">
        <f t="shared" si="552"/>
        <v>132.24047698700014</v>
      </c>
    </row>
    <row r="7058" spans="1:13">
      <c r="A7058" s="25">
        <v>531.1</v>
      </c>
      <c r="B7058" s="206">
        <v>390.90824730000003</v>
      </c>
      <c r="C7058" s="206">
        <v>8.147097316</v>
      </c>
      <c r="D7058" s="206">
        <v>50.01141441</v>
      </c>
      <c r="E7058" s="206">
        <v>0</v>
      </c>
      <c r="F7058" s="206">
        <v>6.6065398520000004E-14</v>
      </c>
      <c r="G7058" s="206">
        <v>74.167441479999994</v>
      </c>
      <c r="H7058" s="47">
        <v>0</v>
      </c>
      <c r="I7058" s="207">
        <f t="shared" si="550"/>
        <v>0</v>
      </c>
      <c r="J7058" s="47">
        <f t="shared" si="553"/>
        <v>523.23420050600009</v>
      </c>
      <c r="K7058" s="47">
        <f t="shared" si="554"/>
        <v>132.32595320600007</v>
      </c>
      <c r="L7058" s="57">
        <f t="shared" si="551"/>
        <v>523.23420050600009</v>
      </c>
      <c r="M7058" s="57">
        <f t="shared" si="552"/>
        <v>132.32595320600007</v>
      </c>
    </row>
    <row r="7059" spans="1:13">
      <c r="A7059" s="25">
        <v>531.12</v>
      </c>
      <c r="B7059" s="206">
        <v>391.51088920000001</v>
      </c>
      <c r="C7059" s="206">
        <v>8.1470275020000003</v>
      </c>
      <c r="D7059" s="206">
        <v>50.092633599999999</v>
      </c>
      <c r="E7059" s="206">
        <v>0</v>
      </c>
      <c r="F7059" s="206">
        <v>8.5010267130000006E-5</v>
      </c>
      <c r="G7059" s="206">
        <v>74.17680009</v>
      </c>
      <c r="H7059" s="47">
        <v>0</v>
      </c>
      <c r="I7059" s="207">
        <f t="shared" si="550"/>
        <v>0</v>
      </c>
      <c r="J7059" s="47">
        <f t="shared" si="553"/>
        <v>523.92743540226718</v>
      </c>
      <c r="K7059" s="47">
        <f t="shared" si="554"/>
        <v>132.41654620226711</v>
      </c>
      <c r="L7059" s="57">
        <f t="shared" si="551"/>
        <v>523.92743540226718</v>
      </c>
      <c r="M7059" s="57">
        <f t="shared" si="552"/>
        <v>132.41654620226711</v>
      </c>
    </row>
    <row r="7060" spans="1:13">
      <c r="A7060" s="25">
        <v>531.14</v>
      </c>
      <c r="B7060" s="206">
        <v>392.12487729999998</v>
      </c>
      <c r="C7060" s="206">
        <v>8.1469422690000002</v>
      </c>
      <c r="D7060" s="206">
        <v>50.175352629999999</v>
      </c>
      <c r="E7060" s="206">
        <v>0</v>
      </c>
      <c r="F7060" s="206">
        <v>8.0557723330000001E-4</v>
      </c>
      <c r="G7060" s="206">
        <v>74.186046210000001</v>
      </c>
      <c r="H7060" s="47">
        <v>0</v>
      </c>
      <c r="I7060" s="207">
        <f t="shared" si="550"/>
        <v>0</v>
      </c>
      <c r="J7060" s="47">
        <f t="shared" si="553"/>
        <v>524.63402398623327</v>
      </c>
      <c r="K7060" s="47">
        <f t="shared" si="554"/>
        <v>132.50914668623329</v>
      </c>
      <c r="L7060" s="57">
        <f t="shared" si="551"/>
        <v>524.63402398623327</v>
      </c>
      <c r="M7060" s="57">
        <f t="shared" si="552"/>
        <v>132.50914668623329</v>
      </c>
    </row>
    <row r="7061" spans="1:13">
      <c r="A7061" s="25">
        <v>531.16</v>
      </c>
      <c r="B7061" s="206">
        <v>392.71576470000002</v>
      </c>
      <c r="C7061" s="206">
        <v>8.1468514550000002</v>
      </c>
      <c r="D7061" s="206">
        <v>50.255154730000001</v>
      </c>
      <c r="E7061" s="206">
        <v>0</v>
      </c>
      <c r="F7061" s="206">
        <v>6.0247526079999997E-3</v>
      </c>
      <c r="G7061" s="206">
        <v>74.195251479999996</v>
      </c>
      <c r="H7061" s="47">
        <v>0</v>
      </c>
      <c r="I7061" s="207">
        <f t="shared" si="550"/>
        <v>0</v>
      </c>
      <c r="J7061" s="47">
        <f t="shared" si="553"/>
        <v>525.31904711760808</v>
      </c>
      <c r="K7061" s="47">
        <f t="shared" si="554"/>
        <v>132.603282417608</v>
      </c>
      <c r="L7061" s="57">
        <f t="shared" si="551"/>
        <v>525.31904711760808</v>
      </c>
      <c r="M7061" s="57">
        <f t="shared" si="552"/>
        <v>132.603282417608</v>
      </c>
    </row>
    <row r="7062" spans="1:13">
      <c r="A7062" s="25">
        <v>531.17999999999995</v>
      </c>
      <c r="B7062" s="206">
        <v>393.2525187</v>
      </c>
      <c r="C7062" s="206">
        <v>8.1467648930000003</v>
      </c>
      <c r="D7062" s="206">
        <v>50.328054479999999</v>
      </c>
      <c r="E7062" s="206">
        <v>0</v>
      </c>
      <c r="F7062" s="206">
        <v>3.5560469320000003E-2</v>
      </c>
      <c r="G7062" s="206">
        <v>74.204487529999994</v>
      </c>
      <c r="H7062" s="47">
        <v>0</v>
      </c>
      <c r="I7062" s="207">
        <f t="shared" si="550"/>
        <v>0</v>
      </c>
      <c r="J7062" s="47">
        <f t="shared" si="553"/>
        <v>525.96738607231998</v>
      </c>
      <c r="K7062" s="47">
        <f t="shared" si="554"/>
        <v>132.71486737231999</v>
      </c>
      <c r="L7062" s="57">
        <f t="shared" si="551"/>
        <v>525.96738607231998</v>
      </c>
      <c r="M7062" s="57">
        <f t="shared" si="552"/>
        <v>132.71486737231999</v>
      </c>
    </row>
    <row r="7063" spans="1:13">
      <c r="A7063" s="25">
        <v>531.20000000000005</v>
      </c>
      <c r="B7063" s="206">
        <v>393.71496450000001</v>
      </c>
      <c r="C7063" s="206">
        <v>8.1466873480000004</v>
      </c>
      <c r="D7063" s="206">
        <v>50.391457850000002</v>
      </c>
      <c r="E7063" s="206">
        <v>0</v>
      </c>
      <c r="F7063" s="206">
        <v>0.16565020620000001</v>
      </c>
      <c r="G7063" s="206">
        <v>74.213789059999996</v>
      </c>
      <c r="H7063" s="47">
        <v>0</v>
      </c>
      <c r="I7063" s="207">
        <f t="shared" si="550"/>
        <v>0</v>
      </c>
      <c r="J7063" s="47">
        <f t="shared" si="553"/>
        <v>526.63254896419994</v>
      </c>
      <c r="K7063" s="47">
        <f t="shared" si="554"/>
        <v>132.91758446419999</v>
      </c>
      <c r="L7063" s="57">
        <f t="shared" si="551"/>
        <v>526.63254896419994</v>
      </c>
      <c r="M7063" s="57">
        <f t="shared" si="552"/>
        <v>132.91758446419999</v>
      </c>
    </row>
    <row r="7064" spans="1:13">
      <c r="A7064" s="25">
        <v>531.22</v>
      </c>
      <c r="B7064" s="206">
        <v>394.09739020000001</v>
      </c>
      <c r="C7064" s="206">
        <v>8.1466158429999993</v>
      </c>
      <c r="D7064" s="206">
        <v>50.444629659999997</v>
      </c>
      <c r="E7064" s="206">
        <v>0</v>
      </c>
      <c r="F7064" s="206">
        <v>0.60899357259999998</v>
      </c>
      <c r="G7064" s="206">
        <v>74.223134380000005</v>
      </c>
      <c r="H7064" s="47">
        <v>0</v>
      </c>
      <c r="I7064" s="207">
        <f t="shared" si="550"/>
        <v>0</v>
      </c>
      <c r="J7064" s="47">
        <f t="shared" si="553"/>
        <v>527.52076365560004</v>
      </c>
      <c r="K7064" s="47">
        <f t="shared" si="554"/>
        <v>133.4233734556</v>
      </c>
      <c r="L7064" s="57">
        <f t="shared" si="551"/>
        <v>527.52076365560004</v>
      </c>
      <c r="M7064" s="57">
        <f t="shared" si="552"/>
        <v>133.4233734556</v>
      </c>
    </row>
    <row r="7065" spans="1:13">
      <c r="A7065" s="25">
        <v>531.24</v>
      </c>
      <c r="B7065" s="206">
        <v>394.40689479999998</v>
      </c>
      <c r="C7065" s="206">
        <v>8.1465435769999992</v>
      </c>
      <c r="D7065" s="206">
        <v>50.488480260000003</v>
      </c>
      <c r="E7065" s="206">
        <v>0</v>
      </c>
      <c r="F7065" s="206">
        <v>1.7669720040000001</v>
      </c>
      <c r="G7065" s="206">
        <v>74.232473929999998</v>
      </c>
      <c r="H7065" s="47">
        <v>0</v>
      </c>
      <c r="I7065" s="207">
        <f t="shared" si="550"/>
        <v>0</v>
      </c>
      <c r="J7065" s="47">
        <f t="shared" si="553"/>
        <v>529.04136457100003</v>
      </c>
      <c r="K7065" s="47">
        <f t="shared" si="554"/>
        <v>134.634469771</v>
      </c>
      <c r="L7065" s="57">
        <f t="shared" si="551"/>
        <v>529.04136457100003</v>
      </c>
      <c r="M7065" s="57">
        <f t="shared" si="552"/>
        <v>134.634469771</v>
      </c>
    </row>
    <row r="7066" spans="1:13">
      <c r="A7066" s="25">
        <v>531.26</v>
      </c>
      <c r="B7066" s="206">
        <v>394.65639199999998</v>
      </c>
      <c r="C7066" s="206">
        <v>8.1464661550000006</v>
      </c>
      <c r="D7066" s="206">
        <v>50.524663510000003</v>
      </c>
      <c r="E7066" s="206">
        <v>0</v>
      </c>
      <c r="F7066" s="206">
        <v>4.0461582500000004</v>
      </c>
      <c r="G7066" s="206">
        <v>74.241775669999996</v>
      </c>
      <c r="H7066" s="47">
        <v>0</v>
      </c>
      <c r="I7066" s="207">
        <f t="shared" si="550"/>
        <v>0</v>
      </c>
      <c r="J7066" s="47">
        <f t="shared" si="553"/>
        <v>531.61545558499995</v>
      </c>
      <c r="K7066" s="47">
        <f t="shared" si="554"/>
        <v>136.959063585</v>
      </c>
      <c r="L7066" s="57">
        <f t="shared" si="551"/>
        <v>531.61545558499995</v>
      </c>
      <c r="M7066" s="57">
        <f t="shared" si="552"/>
        <v>136.959063585</v>
      </c>
    </row>
    <row r="7067" spans="1:13">
      <c r="A7067" s="25">
        <v>531.28</v>
      </c>
      <c r="B7067" s="206">
        <v>394.85523769999998</v>
      </c>
      <c r="C7067" s="206">
        <v>8.1463834330000005</v>
      </c>
      <c r="D7067" s="206">
        <v>50.5543744</v>
      </c>
      <c r="E7067" s="206">
        <v>0</v>
      </c>
      <c r="F7067" s="206">
        <v>7.3126658610000002</v>
      </c>
      <c r="G7067" s="206">
        <v>74.251038550000004</v>
      </c>
      <c r="H7067" s="47">
        <v>0</v>
      </c>
      <c r="I7067" s="207">
        <f t="shared" si="550"/>
        <v>0</v>
      </c>
      <c r="J7067" s="47">
        <f t="shared" si="553"/>
        <v>535.11969994399999</v>
      </c>
      <c r="K7067" s="47">
        <f t="shared" si="554"/>
        <v>140.26446224400001</v>
      </c>
      <c r="L7067" s="57">
        <f t="shared" si="551"/>
        <v>535.11969994399999</v>
      </c>
      <c r="M7067" s="57">
        <f t="shared" si="552"/>
        <v>140.26446224400001</v>
      </c>
    </row>
    <row r="7068" spans="1:13">
      <c r="A7068" s="25">
        <v>531.29999999999995</v>
      </c>
      <c r="B7068" s="206">
        <v>395.00215589999999</v>
      </c>
      <c r="C7068" s="206">
        <v>8.1462964810000003</v>
      </c>
      <c r="D7068" s="206">
        <v>50.577446019999996</v>
      </c>
      <c r="E7068" s="206">
        <v>0</v>
      </c>
      <c r="F7068" s="206">
        <v>10.43310705</v>
      </c>
      <c r="G7068" s="206">
        <v>74.260270360000007</v>
      </c>
      <c r="H7068" s="47">
        <v>0</v>
      </c>
      <c r="I7068" s="207">
        <f t="shared" si="550"/>
        <v>0</v>
      </c>
      <c r="J7068" s="47">
        <f t="shared" si="553"/>
        <v>538.41927581100003</v>
      </c>
      <c r="K7068" s="47">
        <f t="shared" si="554"/>
        <v>143.41711991099999</v>
      </c>
      <c r="L7068" s="57">
        <f t="shared" si="551"/>
        <v>538.41927581100003</v>
      </c>
      <c r="M7068" s="57">
        <f t="shared" si="552"/>
        <v>143.41711991099999</v>
      </c>
    </row>
    <row r="7069" spans="1:13">
      <c r="A7069" s="25">
        <v>531.32000000000005</v>
      </c>
      <c r="B7069" s="206">
        <v>395.08388430000002</v>
      </c>
      <c r="C7069" s="206">
        <v>8.1462040840000007</v>
      </c>
      <c r="D7069" s="206">
        <v>50.592179180000002</v>
      </c>
      <c r="E7069" s="206">
        <v>0</v>
      </c>
      <c r="F7069" s="206">
        <v>11.76774457</v>
      </c>
      <c r="G7069" s="206">
        <v>74.269462219999994</v>
      </c>
      <c r="H7069" s="47">
        <v>0</v>
      </c>
      <c r="I7069" s="207">
        <f t="shared" si="550"/>
        <v>0</v>
      </c>
      <c r="J7069" s="47">
        <f t="shared" si="553"/>
        <v>539.85947435399999</v>
      </c>
      <c r="K7069" s="47">
        <f t="shared" si="554"/>
        <v>144.77559005400002</v>
      </c>
      <c r="L7069" s="57">
        <f t="shared" si="551"/>
        <v>539.85947435399999</v>
      </c>
      <c r="M7069" s="57">
        <f t="shared" si="552"/>
        <v>144.77559005400002</v>
      </c>
    </row>
    <row r="7070" spans="1:13">
      <c r="A7070" s="25">
        <v>531.34</v>
      </c>
      <c r="B7070" s="206">
        <v>395.0805891</v>
      </c>
      <c r="C7070" s="206">
        <v>8.1461028179999992</v>
      </c>
      <c r="D7070" s="206">
        <v>50.59603542</v>
      </c>
      <c r="E7070" s="206">
        <v>0</v>
      </c>
      <c r="F7070" s="206">
        <v>10.594420769999999</v>
      </c>
      <c r="G7070" s="206">
        <v>74.278589109999999</v>
      </c>
      <c r="H7070" s="47">
        <v>0</v>
      </c>
      <c r="I7070" s="207">
        <f t="shared" si="550"/>
        <v>0</v>
      </c>
      <c r="J7070" s="47">
        <f t="shared" si="553"/>
        <v>538.69573721799998</v>
      </c>
      <c r="K7070" s="47">
        <f t="shared" si="554"/>
        <v>143.61514811799998</v>
      </c>
      <c r="L7070" s="57">
        <f t="shared" si="551"/>
        <v>538.69573721799998</v>
      </c>
      <c r="M7070" s="57">
        <f t="shared" si="552"/>
        <v>143.61514811799998</v>
      </c>
    </row>
    <row r="7071" spans="1:13">
      <c r="A7071" s="25">
        <v>531.36</v>
      </c>
      <c r="B7071" s="206">
        <v>394.97531859999998</v>
      </c>
      <c r="C7071" s="206">
        <v>8.1459919070000009</v>
      </c>
      <c r="D7071" s="206">
        <v>50.586842109999999</v>
      </c>
      <c r="E7071" s="206">
        <v>0</v>
      </c>
      <c r="F7071" s="206">
        <v>8.0810415439999996</v>
      </c>
      <c r="G7071" s="206">
        <v>74.287645400000002</v>
      </c>
      <c r="H7071" s="47">
        <v>0</v>
      </c>
      <c r="I7071" s="207">
        <f t="shared" si="550"/>
        <v>0</v>
      </c>
      <c r="J7071" s="47">
        <f t="shared" si="553"/>
        <v>536.07683956100004</v>
      </c>
      <c r="K7071" s="47">
        <f t="shared" si="554"/>
        <v>141.10152096100001</v>
      </c>
      <c r="L7071" s="57">
        <f t="shared" si="551"/>
        <v>536.07683956100004</v>
      </c>
      <c r="M7071" s="57">
        <f t="shared" si="552"/>
        <v>141.10152096100001</v>
      </c>
    </row>
    <row r="7072" spans="1:13">
      <c r="A7072" s="25">
        <v>531.38</v>
      </c>
      <c r="B7072" s="206">
        <v>394.75993369999998</v>
      </c>
      <c r="C7072" s="206">
        <v>8.1458791159999997</v>
      </c>
      <c r="D7072" s="206">
        <v>50.563545240000003</v>
      </c>
      <c r="E7072" s="206">
        <v>0</v>
      </c>
      <c r="F7072" s="206">
        <v>6.8721742099999998</v>
      </c>
      <c r="G7072" s="206">
        <v>74.296687739999996</v>
      </c>
      <c r="H7072" s="47">
        <v>0</v>
      </c>
      <c r="I7072" s="207">
        <f t="shared" si="550"/>
        <v>0</v>
      </c>
      <c r="J7072" s="47">
        <f t="shared" si="553"/>
        <v>534.63822000599998</v>
      </c>
      <c r="K7072" s="47">
        <f t="shared" si="554"/>
        <v>139.87828630600001</v>
      </c>
      <c r="L7072" s="57">
        <f t="shared" si="551"/>
        <v>534.63822000599998</v>
      </c>
      <c r="M7072" s="57">
        <f t="shared" si="552"/>
        <v>139.87828630600001</v>
      </c>
    </row>
    <row r="7073" spans="1:13">
      <c r="A7073" s="25">
        <v>531.4</v>
      </c>
      <c r="B7073" s="206">
        <v>394.43045690000002</v>
      </c>
      <c r="C7073" s="206">
        <v>8.1457799340000001</v>
      </c>
      <c r="D7073" s="206">
        <v>50.525614689999998</v>
      </c>
      <c r="E7073" s="206">
        <v>0</v>
      </c>
      <c r="F7073" s="206">
        <v>9.965913359</v>
      </c>
      <c r="G7073" s="206">
        <v>74.305829180000003</v>
      </c>
      <c r="H7073" s="47">
        <v>0</v>
      </c>
      <c r="I7073" s="207">
        <f t="shared" si="550"/>
        <v>0</v>
      </c>
      <c r="J7073" s="47">
        <f t="shared" si="553"/>
        <v>537.37359406300004</v>
      </c>
      <c r="K7073" s="47">
        <f t="shared" si="554"/>
        <v>142.94313716300002</v>
      </c>
      <c r="L7073" s="57">
        <f t="shared" si="551"/>
        <v>537.37359406300004</v>
      </c>
      <c r="M7073" s="57">
        <f t="shared" si="552"/>
        <v>142.94313716300002</v>
      </c>
    </row>
    <row r="7074" spans="1:13">
      <c r="A7074" s="25">
        <v>531.41999999999996</v>
      </c>
      <c r="B7074" s="206">
        <v>393.97413899999998</v>
      </c>
      <c r="C7074" s="206">
        <v>8.1457076050000001</v>
      </c>
      <c r="D7074" s="206">
        <v>50.471398229999998</v>
      </c>
      <c r="E7074" s="206">
        <v>0</v>
      </c>
      <c r="F7074" s="206">
        <v>19.382452440000002</v>
      </c>
      <c r="G7074" s="206">
        <v>74.315166379999994</v>
      </c>
      <c r="H7074" s="47">
        <v>0</v>
      </c>
      <c r="I7074" s="207">
        <f t="shared" si="550"/>
        <v>0</v>
      </c>
      <c r="J7074" s="47">
        <f t="shared" si="553"/>
        <v>546.28886365499989</v>
      </c>
      <c r="K7074" s="47">
        <f t="shared" si="554"/>
        <v>152.31472465499999</v>
      </c>
      <c r="L7074" s="57">
        <f t="shared" si="551"/>
        <v>546.28886365499989</v>
      </c>
      <c r="M7074" s="57">
        <f t="shared" si="552"/>
        <v>152.31472465499999</v>
      </c>
    </row>
    <row r="7075" spans="1:13">
      <c r="A7075" s="25">
        <v>531.44000000000005</v>
      </c>
      <c r="B7075" s="206">
        <v>393.35942060000002</v>
      </c>
      <c r="C7075" s="206">
        <v>8.1456632280000001</v>
      </c>
      <c r="D7075" s="206">
        <v>50.396846310000001</v>
      </c>
      <c r="E7075" s="206">
        <v>0</v>
      </c>
      <c r="F7075" s="206">
        <v>34.091650659999999</v>
      </c>
      <c r="G7075" s="206">
        <v>74.324707399999994</v>
      </c>
      <c r="H7075" s="47">
        <v>0</v>
      </c>
      <c r="I7075" s="207">
        <f t="shared" si="550"/>
        <v>0</v>
      </c>
      <c r="J7075" s="47">
        <f t="shared" si="553"/>
        <v>560.318288198</v>
      </c>
      <c r="K7075" s="47">
        <f t="shared" si="554"/>
        <v>166.95886759799998</v>
      </c>
      <c r="L7075" s="57">
        <f t="shared" si="551"/>
        <v>560.318288198</v>
      </c>
      <c r="M7075" s="57">
        <f t="shared" si="552"/>
        <v>166.95886759799998</v>
      </c>
    </row>
    <row r="7076" spans="1:13">
      <c r="A7076" s="25">
        <v>531.46</v>
      </c>
      <c r="B7076" s="206">
        <v>392.53770489999999</v>
      </c>
      <c r="C7076" s="206">
        <v>8.145635725</v>
      </c>
      <c r="D7076" s="206">
        <v>50.295738739999997</v>
      </c>
      <c r="E7076" s="206">
        <v>0</v>
      </c>
      <c r="F7076" s="206">
        <v>48.421780939999998</v>
      </c>
      <c r="G7076" s="206">
        <v>74.334371379999993</v>
      </c>
      <c r="H7076" s="47">
        <v>0</v>
      </c>
      <c r="I7076" s="207">
        <f t="shared" si="550"/>
        <v>0</v>
      </c>
      <c r="J7076" s="47">
        <f t="shared" si="553"/>
        <v>573.73523168499992</v>
      </c>
      <c r="K7076" s="47">
        <f t="shared" si="554"/>
        <v>181.19752678499998</v>
      </c>
      <c r="L7076" s="57">
        <f t="shared" si="551"/>
        <v>573.73523168499992</v>
      </c>
      <c r="M7076" s="57">
        <f t="shared" si="552"/>
        <v>181.19752678499998</v>
      </c>
    </row>
    <row r="7077" spans="1:13">
      <c r="A7077" s="25">
        <v>531.48</v>
      </c>
      <c r="B7077" s="206">
        <v>391.45682369999997</v>
      </c>
      <c r="C7077" s="206">
        <v>8.1456095299999998</v>
      </c>
      <c r="D7077" s="206">
        <v>50.161401300000001</v>
      </c>
      <c r="E7077" s="206">
        <v>0</v>
      </c>
      <c r="F7077" s="206">
        <v>54.470142090000003</v>
      </c>
      <c r="G7077" s="206">
        <v>74.344044749999995</v>
      </c>
      <c r="H7077" s="47">
        <v>0</v>
      </c>
      <c r="I7077" s="207">
        <f t="shared" si="550"/>
        <v>0</v>
      </c>
      <c r="J7077" s="47">
        <f t="shared" si="553"/>
        <v>578.57802136999999</v>
      </c>
      <c r="K7077" s="47">
        <f t="shared" si="554"/>
        <v>187.12119767000002</v>
      </c>
      <c r="L7077" s="57">
        <f t="shared" si="551"/>
        <v>578.57802136999999</v>
      </c>
      <c r="M7077" s="57">
        <f t="shared" si="552"/>
        <v>187.12119767000002</v>
      </c>
    </row>
    <row r="7078" spans="1:13">
      <c r="A7078" s="25">
        <v>531.5</v>
      </c>
      <c r="B7078" s="206">
        <v>390.0811205</v>
      </c>
      <c r="C7078" s="206">
        <v>8.1455719430000002</v>
      </c>
      <c r="D7078" s="206">
        <v>49.989271279999997</v>
      </c>
      <c r="E7078" s="206">
        <v>0</v>
      </c>
      <c r="F7078" s="206">
        <v>48.384411790000001</v>
      </c>
      <c r="G7078" s="206">
        <v>74.353634760000006</v>
      </c>
      <c r="H7078" s="47">
        <v>0</v>
      </c>
      <c r="I7078" s="207">
        <f t="shared" si="550"/>
        <v>0</v>
      </c>
      <c r="J7078" s="47">
        <f t="shared" si="553"/>
        <v>570.95401027299999</v>
      </c>
      <c r="K7078" s="47">
        <f t="shared" si="554"/>
        <v>180.872889773</v>
      </c>
      <c r="L7078" s="57">
        <f t="shared" si="551"/>
        <v>570.95401027299999</v>
      </c>
      <c r="M7078" s="57">
        <f t="shared" si="552"/>
        <v>180.872889773</v>
      </c>
    </row>
    <row r="7079" spans="1:13">
      <c r="A7079" s="25">
        <v>531.52</v>
      </c>
      <c r="B7079" s="206">
        <v>388.41197540000002</v>
      </c>
      <c r="C7079" s="206">
        <v>8.1455168639999993</v>
      </c>
      <c r="D7079" s="206">
        <v>49.779524709999997</v>
      </c>
      <c r="E7079" s="206">
        <v>0</v>
      </c>
      <c r="F7079" s="206">
        <v>33.922316440000003</v>
      </c>
      <c r="G7079" s="206">
        <v>74.363096880000001</v>
      </c>
      <c r="H7079" s="47">
        <v>0</v>
      </c>
      <c r="I7079" s="207">
        <f t="shared" si="550"/>
        <v>0</v>
      </c>
      <c r="J7079" s="47">
        <f t="shared" si="553"/>
        <v>554.62243029399997</v>
      </c>
      <c r="K7079" s="47">
        <f t="shared" si="554"/>
        <v>166.21045489400001</v>
      </c>
      <c r="L7079" s="57">
        <f t="shared" si="551"/>
        <v>554.62243029399997</v>
      </c>
      <c r="M7079" s="57">
        <f t="shared" si="552"/>
        <v>166.21045489400001</v>
      </c>
    </row>
    <row r="7080" spans="1:13">
      <c r="A7080" s="25">
        <v>531.54</v>
      </c>
      <c r="B7080" s="206">
        <v>386.50128210000003</v>
      </c>
      <c r="C7080" s="206">
        <v>8.1454451349999992</v>
      </c>
      <c r="D7080" s="206">
        <v>49.538804839999997</v>
      </c>
      <c r="E7080" s="206">
        <v>0</v>
      </c>
      <c r="F7080" s="206">
        <v>18.77018459</v>
      </c>
      <c r="G7080" s="206">
        <v>74.372437219999995</v>
      </c>
      <c r="H7080" s="47">
        <v>0</v>
      </c>
      <c r="I7080" s="207">
        <f t="shared" si="550"/>
        <v>0</v>
      </c>
      <c r="J7080" s="47">
        <f t="shared" si="553"/>
        <v>537.32815388500001</v>
      </c>
      <c r="K7080" s="47">
        <f t="shared" si="554"/>
        <v>150.82687178499998</v>
      </c>
      <c r="L7080" s="57">
        <f t="shared" si="551"/>
        <v>537.32815388500001</v>
      </c>
      <c r="M7080" s="57">
        <f t="shared" si="552"/>
        <v>150.82687178499998</v>
      </c>
    </row>
    <row r="7081" spans="1:13">
      <c r="A7081" s="25">
        <v>531.55999999999995</v>
      </c>
      <c r="B7081" s="206">
        <v>384.45194950000001</v>
      </c>
      <c r="C7081" s="206">
        <v>8.1453619429999993</v>
      </c>
      <c r="D7081" s="206">
        <v>49.28029136</v>
      </c>
      <c r="E7081" s="206">
        <v>0</v>
      </c>
      <c r="F7081" s="206">
        <v>8.1969118489999993</v>
      </c>
      <c r="G7081" s="206">
        <v>74.381693650000003</v>
      </c>
      <c r="H7081" s="47">
        <v>0</v>
      </c>
      <c r="I7081" s="207">
        <f t="shared" si="550"/>
        <v>0</v>
      </c>
      <c r="J7081" s="47">
        <f t="shared" si="553"/>
        <v>524.45620830200005</v>
      </c>
      <c r="K7081" s="47">
        <f t="shared" si="554"/>
        <v>140.00425880199998</v>
      </c>
      <c r="L7081" s="57">
        <f t="shared" si="551"/>
        <v>524.45620830200005</v>
      </c>
      <c r="M7081" s="57">
        <f t="shared" si="552"/>
        <v>140.00425880199998</v>
      </c>
    </row>
    <row r="7082" spans="1:13">
      <c r="A7082" s="25">
        <v>531.58000000000004</v>
      </c>
      <c r="B7082" s="206">
        <v>382.40350619999998</v>
      </c>
      <c r="C7082" s="206">
        <v>8.1452733350000006</v>
      </c>
      <c r="D7082" s="206">
        <v>49.021860519999997</v>
      </c>
      <c r="E7082" s="206">
        <v>0</v>
      </c>
      <c r="F7082" s="206">
        <v>2.8250704949999998</v>
      </c>
      <c r="G7082" s="206">
        <v>74.390910300000002</v>
      </c>
      <c r="H7082" s="47">
        <v>0</v>
      </c>
      <c r="I7082" s="207">
        <f t="shared" si="550"/>
        <v>0</v>
      </c>
      <c r="J7082" s="47">
        <f t="shared" si="553"/>
        <v>516.78662084999996</v>
      </c>
      <c r="K7082" s="47">
        <f t="shared" si="554"/>
        <v>134.38311464999998</v>
      </c>
      <c r="L7082" s="57">
        <f t="shared" si="551"/>
        <v>516.78662084999996</v>
      </c>
      <c r="M7082" s="57">
        <f t="shared" si="552"/>
        <v>134.38311464999998</v>
      </c>
    </row>
    <row r="7083" spans="1:13">
      <c r="A7083" s="25">
        <v>531.6</v>
      </c>
      <c r="B7083" s="206">
        <v>380.50363829999998</v>
      </c>
      <c r="C7083" s="206">
        <v>8.1451845830000007</v>
      </c>
      <c r="D7083" s="206">
        <v>48.782438939999999</v>
      </c>
      <c r="E7083" s="206">
        <v>0</v>
      </c>
      <c r="F7083" s="206">
        <v>0.76843191129999999</v>
      </c>
      <c r="G7083" s="206">
        <v>74.400125689999996</v>
      </c>
      <c r="H7083" s="47">
        <v>0</v>
      </c>
      <c r="I7083" s="207">
        <f t="shared" si="550"/>
        <v>0</v>
      </c>
      <c r="J7083" s="47">
        <f t="shared" si="553"/>
        <v>512.59981942429999</v>
      </c>
      <c r="K7083" s="47">
        <f t="shared" si="554"/>
        <v>132.09618112429999</v>
      </c>
      <c r="L7083" s="57">
        <f t="shared" si="551"/>
        <v>512.59981942429999</v>
      </c>
      <c r="M7083" s="57">
        <f t="shared" si="552"/>
        <v>132.09618112429999</v>
      </c>
    </row>
    <row r="7084" spans="1:13">
      <c r="A7084" s="25">
        <v>531.62</v>
      </c>
      <c r="B7084" s="206">
        <v>378.87319059999999</v>
      </c>
      <c r="C7084" s="206">
        <v>8.1451008439999999</v>
      </c>
      <c r="D7084" s="206">
        <v>48.577515210000001</v>
      </c>
      <c r="E7084" s="206">
        <v>0</v>
      </c>
      <c r="F7084" s="206">
        <v>0.1649599034</v>
      </c>
      <c r="G7084" s="206">
        <v>74.409377500000005</v>
      </c>
      <c r="H7084" s="47">
        <v>0</v>
      </c>
      <c r="I7084" s="207">
        <f t="shared" si="550"/>
        <v>0</v>
      </c>
      <c r="J7084" s="47">
        <f t="shared" si="553"/>
        <v>510.17014405740002</v>
      </c>
      <c r="K7084" s="47">
        <f t="shared" si="554"/>
        <v>131.29695345740001</v>
      </c>
      <c r="L7084" s="57">
        <f t="shared" si="551"/>
        <v>510.17014405740002</v>
      </c>
      <c r="M7084" s="57">
        <f t="shared" si="552"/>
        <v>131.29695345740001</v>
      </c>
    </row>
    <row r="7085" spans="1:13">
      <c r="A7085" s="25">
        <v>531.64</v>
      </c>
      <c r="B7085" s="206">
        <v>377.58097500000002</v>
      </c>
      <c r="C7085" s="206">
        <v>8.1450281669999995</v>
      </c>
      <c r="D7085" s="206">
        <v>48.415907830000002</v>
      </c>
      <c r="E7085" s="206">
        <v>0</v>
      </c>
      <c r="F7085" s="206">
        <v>2.7947833920000002E-2</v>
      </c>
      <c r="G7085" s="206">
        <v>74.418709960000001</v>
      </c>
      <c r="H7085" s="47">
        <v>0</v>
      </c>
      <c r="I7085" s="207">
        <f t="shared" si="550"/>
        <v>0</v>
      </c>
      <c r="J7085" s="47">
        <f t="shared" si="553"/>
        <v>508.58856879092002</v>
      </c>
      <c r="K7085" s="47">
        <f t="shared" si="554"/>
        <v>131.00759379092</v>
      </c>
      <c r="L7085" s="57">
        <f t="shared" si="551"/>
        <v>508.58856879092002</v>
      </c>
      <c r="M7085" s="57">
        <f t="shared" si="552"/>
        <v>131.00759379092</v>
      </c>
    </row>
    <row r="7086" spans="1:13">
      <c r="A7086" s="25">
        <v>531.66</v>
      </c>
      <c r="B7086" s="206">
        <v>376.6400807</v>
      </c>
      <c r="C7086" s="206">
        <v>8.1449728300000004</v>
      </c>
      <c r="D7086" s="206">
        <v>48.299291969999999</v>
      </c>
      <c r="E7086" s="206">
        <v>0</v>
      </c>
      <c r="F7086" s="206">
        <v>3.7369265470000002E-3</v>
      </c>
      <c r="G7086" s="206">
        <v>74.428169010000005</v>
      </c>
      <c r="H7086" s="47">
        <v>0</v>
      </c>
      <c r="I7086" s="207">
        <f t="shared" si="550"/>
        <v>0</v>
      </c>
      <c r="J7086" s="47">
        <f t="shared" si="553"/>
        <v>507.51625143654701</v>
      </c>
      <c r="K7086" s="47">
        <f t="shared" si="554"/>
        <v>130.87617073654701</v>
      </c>
      <c r="L7086" s="57">
        <f t="shared" si="551"/>
        <v>507.51625143654701</v>
      </c>
      <c r="M7086" s="57">
        <f t="shared" si="552"/>
        <v>130.87617073654701</v>
      </c>
    </row>
    <row r="7087" spans="1:13">
      <c r="A7087" s="25">
        <v>531.67999999999995</v>
      </c>
      <c r="B7087" s="206">
        <v>376.0210098</v>
      </c>
      <c r="C7087" s="206">
        <v>8.1449388339999995</v>
      </c>
      <c r="D7087" s="206">
        <v>48.223886620000002</v>
      </c>
      <c r="E7087" s="206">
        <v>0</v>
      </c>
      <c r="F7087" s="206">
        <v>3.9434189989999999E-4</v>
      </c>
      <c r="G7087" s="206">
        <v>74.437783909999993</v>
      </c>
      <c r="H7087" s="47">
        <v>0</v>
      </c>
      <c r="I7087" s="207">
        <f t="shared" si="550"/>
        <v>0</v>
      </c>
      <c r="J7087" s="47">
        <f t="shared" si="553"/>
        <v>506.82801350589989</v>
      </c>
      <c r="K7087" s="47">
        <f t="shared" si="554"/>
        <v>130.80700370589989</v>
      </c>
      <c r="L7087" s="57">
        <f t="shared" si="551"/>
        <v>506.82801350589989</v>
      </c>
      <c r="M7087" s="57">
        <f t="shared" si="552"/>
        <v>130.80700370589989</v>
      </c>
    </row>
    <row r="7088" spans="1:13">
      <c r="A7088" s="25">
        <v>531.70000000000005</v>
      </c>
      <c r="B7088" s="206">
        <v>375.66909609999999</v>
      </c>
      <c r="C7088" s="206">
        <v>8.1449254450000002</v>
      </c>
      <c r="D7088" s="206">
        <v>48.182690960000002</v>
      </c>
      <c r="E7088" s="206">
        <v>0</v>
      </c>
      <c r="F7088" s="206">
        <v>0</v>
      </c>
      <c r="G7088" s="206">
        <v>74.447549359999996</v>
      </c>
      <c r="H7088" s="47">
        <v>0</v>
      </c>
      <c r="I7088" s="207">
        <f t="shared" si="550"/>
        <v>0</v>
      </c>
      <c r="J7088" s="47">
        <f t="shared" si="553"/>
        <v>506.44426186499999</v>
      </c>
      <c r="K7088" s="47">
        <f t="shared" si="554"/>
        <v>130.775165765</v>
      </c>
      <c r="L7088" s="57">
        <f t="shared" si="551"/>
        <v>506.44426186499999</v>
      </c>
      <c r="M7088" s="57">
        <f t="shared" si="552"/>
        <v>130.775165765</v>
      </c>
    </row>
    <row r="7089" spans="1:13">
      <c r="A7089" s="25">
        <v>531.72</v>
      </c>
      <c r="B7089" s="206">
        <v>375.51871549999998</v>
      </c>
      <c r="C7089" s="206">
        <v>8.1449267810000006</v>
      </c>
      <c r="D7089" s="206">
        <v>48.167305929999998</v>
      </c>
      <c r="E7089" s="206">
        <v>0</v>
      </c>
      <c r="F7089" s="206">
        <v>0</v>
      </c>
      <c r="G7089" s="206">
        <v>74.457422379999997</v>
      </c>
      <c r="H7089" s="47">
        <v>0</v>
      </c>
      <c r="I7089" s="207">
        <f t="shared" si="550"/>
        <v>0</v>
      </c>
      <c r="J7089" s="47">
        <f t="shared" si="553"/>
        <v>506.28837059099999</v>
      </c>
      <c r="K7089" s="47">
        <f t="shared" si="554"/>
        <v>130.769655091</v>
      </c>
      <c r="L7089" s="57">
        <f t="shared" si="551"/>
        <v>506.28837059099999</v>
      </c>
      <c r="M7089" s="57">
        <f t="shared" si="552"/>
        <v>130.769655091</v>
      </c>
    </row>
    <row r="7090" spans="1:13">
      <c r="A7090" s="25">
        <v>531.74</v>
      </c>
      <c r="B7090" s="206">
        <v>375.50318370000002</v>
      </c>
      <c r="C7090" s="206">
        <v>8.1449332539999997</v>
      </c>
      <c r="D7090" s="206">
        <v>48.169199519999999</v>
      </c>
      <c r="E7090" s="206">
        <v>0</v>
      </c>
      <c r="F7090" s="206">
        <v>0</v>
      </c>
      <c r="G7090" s="206">
        <v>74.467332870000007</v>
      </c>
      <c r="H7090" s="47">
        <v>0</v>
      </c>
      <c r="I7090" s="207">
        <f t="shared" si="550"/>
        <v>0</v>
      </c>
      <c r="J7090" s="47">
        <f t="shared" si="553"/>
        <v>506.28464934400006</v>
      </c>
      <c r="K7090" s="47">
        <f t="shared" si="554"/>
        <v>130.78146564400001</v>
      </c>
      <c r="L7090" s="57">
        <f t="shared" si="551"/>
        <v>506.28464934400006</v>
      </c>
      <c r="M7090" s="57">
        <f t="shared" si="552"/>
        <v>130.78146564400001</v>
      </c>
    </row>
    <row r="7091" spans="1:13">
      <c r="A7091" s="25">
        <v>531.76</v>
      </c>
      <c r="B7091" s="206">
        <v>375.56178310000001</v>
      </c>
      <c r="C7091" s="206">
        <v>8.1449331810000007</v>
      </c>
      <c r="D7091" s="206">
        <v>48.180604449999997</v>
      </c>
      <c r="E7091" s="206">
        <v>0</v>
      </c>
      <c r="F7091" s="206">
        <v>2.0047140700000001E-13</v>
      </c>
      <c r="G7091" s="206">
        <v>74.477195370000004</v>
      </c>
      <c r="H7091" s="47">
        <v>0</v>
      </c>
      <c r="I7091" s="207">
        <f t="shared" si="550"/>
        <v>0</v>
      </c>
      <c r="J7091" s="47">
        <f t="shared" si="553"/>
        <v>506.36451610100022</v>
      </c>
      <c r="K7091" s="47">
        <f t="shared" si="554"/>
        <v>130.80273300100021</v>
      </c>
      <c r="L7091" s="57">
        <f t="shared" si="551"/>
        <v>506.36451610100022</v>
      </c>
      <c r="M7091" s="57">
        <f t="shared" si="552"/>
        <v>130.80273300100021</v>
      </c>
    </row>
    <row r="7092" spans="1:13">
      <c r="A7092" s="25">
        <v>531.78</v>
      </c>
      <c r="B7092" s="206">
        <v>375.6462386</v>
      </c>
      <c r="C7092" s="206">
        <v>8.1449141950000001</v>
      </c>
      <c r="D7092" s="206">
        <v>48.195347499999997</v>
      </c>
      <c r="E7092" s="206">
        <v>0</v>
      </c>
      <c r="F7092" s="206">
        <v>7.7525722750000001E-15</v>
      </c>
      <c r="G7092" s="206">
        <v>74.486919389999997</v>
      </c>
      <c r="H7092" s="47">
        <v>0</v>
      </c>
      <c r="I7092" s="207">
        <f t="shared" si="550"/>
        <v>0</v>
      </c>
      <c r="J7092" s="47">
        <f t="shared" si="553"/>
        <v>506.47341968500007</v>
      </c>
      <c r="K7092" s="47">
        <f t="shared" si="554"/>
        <v>130.82718108500001</v>
      </c>
      <c r="L7092" s="57">
        <f t="shared" si="551"/>
        <v>506.47341968500007</v>
      </c>
      <c r="M7092" s="57">
        <f t="shared" si="552"/>
        <v>130.82718108500001</v>
      </c>
    </row>
    <row r="7093" spans="1:13">
      <c r="A7093" s="25">
        <v>531.79999999999995</v>
      </c>
      <c r="B7093" s="206">
        <v>375.72806120000001</v>
      </c>
      <c r="C7093" s="206">
        <v>8.1448664179999994</v>
      </c>
      <c r="D7093" s="206">
        <v>48.209790069999997</v>
      </c>
      <c r="E7093" s="206">
        <v>0</v>
      </c>
      <c r="F7093" s="206">
        <v>0</v>
      </c>
      <c r="G7093" s="206">
        <v>74.496432609999999</v>
      </c>
      <c r="H7093" s="47">
        <v>0</v>
      </c>
      <c r="I7093" s="207">
        <f t="shared" si="550"/>
        <v>0</v>
      </c>
      <c r="J7093" s="47">
        <f t="shared" si="553"/>
        <v>506.579150298</v>
      </c>
      <c r="K7093" s="47">
        <f t="shared" si="554"/>
        <v>130.85108909799999</v>
      </c>
      <c r="L7093" s="57">
        <f t="shared" si="551"/>
        <v>506.579150298</v>
      </c>
      <c r="M7093" s="57">
        <f t="shared" si="552"/>
        <v>130.85108909799999</v>
      </c>
    </row>
    <row r="7094" spans="1:13">
      <c r="A7094" s="25">
        <v>531.82000000000005</v>
      </c>
      <c r="B7094" s="206">
        <v>375.80329929999999</v>
      </c>
      <c r="C7094" s="206">
        <v>8.1447882660000008</v>
      </c>
      <c r="D7094" s="206">
        <v>48.223433360000001</v>
      </c>
      <c r="E7094" s="206">
        <v>0</v>
      </c>
      <c r="F7094" s="206">
        <v>0</v>
      </c>
      <c r="G7094" s="206">
        <v>74.505723399999994</v>
      </c>
      <c r="H7094" s="47">
        <v>0</v>
      </c>
      <c r="I7094" s="207">
        <f t="shared" si="550"/>
        <v>0</v>
      </c>
      <c r="J7094" s="47">
        <f t="shared" si="553"/>
        <v>506.67724432599994</v>
      </c>
      <c r="K7094" s="47">
        <f t="shared" si="554"/>
        <v>130.873945026</v>
      </c>
      <c r="L7094" s="57">
        <f t="shared" si="551"/>
        <v>506.67724432599994</v>
      </c>
      <c r="M7094" s="57">
        <f t="shared" si="552"/>
        <v>130.873945026</v>
      </c>
    </row>
    <row r="7095" spans="1:13">
      <c r="A7095" s="25">
        <v>531.84</v>
      </c>
      <c r="B7095" s="206">
        <v>375.88666979999999</v>
      </c>
      <c r="C7095" s="206">
        <v>8.1446905150000006</v>
      </c>
      <c r="D7095" s="206">
        <v>48.238160550000003</v>
      </c>
      <c r="E7095" s="206">
        <v>0</v>
      </c>
      <c r="F7095" s="206">
        <v>3.7077519580000001E-15</v>
      </c>
      <c r="G7095" s="206">
        <v>74.514870599999995</v>
      </c>
      <c r="H7095" s="47">
        <v>0</v>
      </c>
      <c r="I7095" s="207">
        <f t="shared" si="550"/>
        <v>0</v>
      </c>
      <c r="J7095" s="47">
        <f t="shared" si="553"/>
        <v>506.784391465</v>
      </c>
      <c r="K7095" s="47">
        <f t="shared" si="554"/>
        <v>130.89772166500001</v>
      </c>
      <c r="L7095" s="57">
        <f t="shared" si="551"/>
        <v>506.784391465</v>
      </c>
      <c r="M7095" s="57">
        <f t="shared" si="552"/>
        <v>130.89772166500001</v>
      </c>
    </row>
    <row r="7096" spans="1:13">
      <c r="A7096" s="25">
        <v>531.86</v>
      </c>
      <c r="B7096" s="206">
        <v>375.99298470000002</v>
      </c>
      <c r="C7096" s="206">
        <v>8.1445921380000001</v>
      </c>
      <c r="D7096" s="206">
        <v>48.255855760000003</v>
      </c>
      <c r="E7096" s="206">
        <v>0</v>
      </c>
      <c r="F7096" s="206">
        <v>7.5840380950000004E-15</v>
      </c>
      <c r="G7096" s="206">
        <v>74.524013049999994</v>
      </c>
      <c r="H7096" s="47">
        <v>0</v>
      </c>
      <c r="I7096" s="207">
        <f t="shared" si="550"/>
        <v>0</v>
      </c>
      <c r="J7096" s="47">
        <f t="shared" si="553"/>
        <v>506.91744564800001</v>
      </c>
      <c r="K7096" s="47">
        <f t="shared" si="554"/>
        <v>130.92446094799999</v>
      </c>
      <c r="L7096" s="57">
        <f t="shared" si="551"/>
        <v>506.91744564800001</v>
      </c>
      <c r="M7096" s="57">
        <f t="shared" si="552"/>
        <v>130.92446094799999</v>
      </c>
    </row>
    <row r="7097" spans="1:13">
      <c r="A7097" s="25">
        <v>531.88</v>
      </c>
      <c r="B7097" s="206">
        <v>376.11816340000001</v>
      </c>
      <c r="C7097" s="206">
        <v>8.1445100230000005</v>
      </c>
      <c r="D7097" s="206">
        <v>48.275976290000003</v>
      </c>
      <c r="E7097" s="206">
        <v>0</v>
      </c>
      <c r="F7097" s="206">
        <v>5.1571459050000002E-14</v>
      </c>
      <c r="G7097" s="206">
        <v>74.533274340000006</v>
      </c>
      <c r="H7097" s="47">
        <v>0</v>
      </c>
      <c r="I7097" s="207">
        <f t="shared" si="550"/>
        <v>0</v>
      </c>
      <c r="J7097" s="47">
        <f t="shared" si="553"/>
        <v>507.07192405300009</v>
      </c>
      <c r="K7097" s="47">
        <f t="shared" si="554"/>
        <v>130.95376065300007</v>
      </c>
      <c r="L7097" s="57">
        <f t="shared" si="551"/>
        <v>507.07192405300009</v>
      </c>
      <c r="M7097" s="57">
        <f t="shared" si="552"/>
        <v>130.95376065300007</v>
      </c>
    </row>
    <row r="7098" spans="1:13">
      <c r="A7098" s="25">
        <v>531.9</v>
      </c>
      <c r="B7098" s="206">
        <v>376.23624460000002</v>
      </c>
      <c r="C7098" s="206">
        <v>8.144452824</v>
      </c>
      <c r="D7098" s="206">
        <v>48.295175960000002</v>
      </c>
      <c r="E7098" s="206">
        <v>0</v>
      </c>
      <c r="F7098" s="206">
        <v>0</v>
      </c>
      <c r="G7098" s="206">
        <v>74.542717879999998</v>
      </c>
      <c r="H7098" s="47">
        <v>0</v>
      </c>
      <c r="I7098" s="207">
        <f t="shared" si="550"/>
        <v>0</v>
      </c>
      <c r="J7098" s="47">
        <f t="shared" si="553"/>
        <v>507.218591264</v>
      </c>
      <c r="K7098" s="47">
        <f t="shared" si="554"/>
        <v>130.982346664</v>
      </c>
      <c r="L7098" s="57">
        <f t="shared" si="551"/>
        <v>507.218591264</v>
      </c>
      <c r="M7098" s="57">
        <f t="shared" si="552"/>
        <v>130.982346664</v>
      </c>
    </row>
    <row r="7099" spans="1:13">
      <c r="A7099" s="25">
        <v>531.91999999999996</v>
      </c>
      <c r="B7099" s="206">
        <v>376.31454939999998</v>
      </c>
      <c r="C7099" s="206">
        <v>8.1444213600000008</v>
      </c>
      <c r="D7099" s="206">
        <v>48.30925294</v>
      </c>
      <c r="E7099" s="206">
        <v>0</v>
      </c>
      <c r="F7099" s="206">
        <v>0</v>
      </c>
      <c r="G7099" s="206">
        <v>74.552349680000006</v>
      </c>
      <c r="H7099" s="47">
        <v>0</v>
      </c>
      <c r="I7099" s="207">
        <f t="shared" si="550"/>
        <v>0</v>
      </c>
      <c r="J7099" s="47">
        <f t="shared" si="553"/>
        <v>507.32057338000004</v>
      </c>
      <c r="K7099" s="47">
        <f t="shared" si="554"/>
        <v>131.00602398000001</v>
      </c>
      <c r="L7099" s="57">
        <f t="shared" si="551"/>
        <v>507.32057338000004</v>
      </c>
      <c r="M7099" s="57">
        <f t="shared" si="552"/>
        <v>131.00602398000001</v>
      </c>
    </row>
    <row r="7100" spans="1:13">
      <c r="A7100" s="25">
        <v>531.94000000000005</v>
      </c>
      <c r="B7100" s="206">
        <v>376.3339532</v>
      </c>
      <c r="C7100" s="206">
        <v>8.1444085390000005</v>
      </c>
      <c r="D7100" s="206">
        <v>48.31575394</v>
      </c>
      <c r="E7100" s="206">
        <v>0</v>
      </c>
      <c r="F7100" s="206">
        <v>0</v>
      </c>
      <c r="G7100" s="206">
        <v>74.562117850000007</v>
      </c>
      <c r="H7100" s="47">
        <v>0</v>
      </c>
      <c r="I7100" s="207">
        <f t="shared" si="550"/>
        <v>0</v>
      </c>
      <c r="J7100" s="47">
        <f t="shared" si="553"/>
        <v>507.35623352899995</v>
      </c>
      <c r="K7100" s="47">
        <f t="shared" si="554"/>
        <v>131.02228032900001</v>
      </c>
      <c r="L7100" s="57">
        <f t="shared" si="551"/>
        <v>507.35623352899995</v>
      </c>
      <c r="M7100" s="57">
        <f t="shared" si="552"/>
        <v>131.02228032900001</v>
      </c>
    </row>
    <row r="7101" spans="1:13">
      <c r="A7101" s="25">
        <v>531.96</v>
      </c>
      <c r="B7101" s="206">
        <v>376.3018922</v>
      </c>
      <c r="C7101" s="206">
        <v>8.1443999730000005</v>
      </c>
      <c r="D7101" s="206">
        <v>48.31564393</v>
      </c>
      <c r="E7101" s="206">
        <v>0</v>
      </c>
      <c r="F7101" s="206">
        <v>0</v>
      </c>
      <c r="G7101" s="206">
        <v>74.571917049999996</v>
      </c>
      <c r="H7101" s="47">
        <v>0</v>
      </c>
      <c r="I7101" s="207">
        <f t="shared" si="550"/>
        <v>0</v>
      </c>
      <c r="J7101" s="47">
        <f t="shared" si="553"/>
        <v>507.33385315300006</v>
      </c>
      <c r="K7101" s="47">
        <f t="shared" si="554"/>
        <v>131.03196095300001</v>
      </c>
      <c r="L7101" s="57">
        <f t="shared" si="551"/>
        <v>507.33385315300006</v>
      </c>
      <c r="M7101" s="57">
        <f t="shared" si="552"/>
        <v>131.03196095300001</v>
      </c>
    </row>
    <row r="7102" spans="1:13">
      <c r="A7102" s="25">
        <v>531.98</v>
      </c>
      <c r="B7102" s="206">
        <v>376.25517189999999</v>
      </c>
      <c r="C7102" s="206">
        <v>8.1443823270000006</v>
      </c>
      <c r="D7102" s="206">
        <v>48.313657800000001</v>
      </c>
      <c r="E7102" s="206">
        <v>0</v>
      </c>
      <c r="F7102" s="206">
        <v>0</v>
      </c>
      <c r="G7102" s="206">
        <v>74.581649600000006</v>
      </c>
      <c r="H7102" s="47">
        <v>0</v>
      </c>
      <c r="I7102" s="207">
        <f t="shared" si="550"/>
        <v>0</v>
      </c>
      <c r="J7102" s="47">
        <f t="shared" si="553"/>
        <v>507.29486162699999</v>
      </c>
      <c r="K7102" s="47">
        <f t="shared" si="554"/>
        <v>131.039689727</v>
      </c>
      <c r="L7102" s="57">
        <f t="shared" si="551"/>
        <v>507.29486162699999</v>
      </c>
      <c r="M7102" s="57">
        <f t="shared" si="552"/>
        <v>131.039689727</v>
      </c>
    </row>
    <row r="7103" spans="1:13">
      <c r="A7103" s="25">
        <v>532</v>
      </c>
      <c r="B7103" s="206">
        <v>376.25431579999997</v>
      </c>
      <c r="C7103" s="206">
        <v>8.1443537209999999</v>
      </c>
      <c r="D7103" s="206">
        <v>48.317564359999999</v>
      </c>
      <c r="E7103" s="206">
        <v>0</v>
      </c>
      <c r="F7103" s="206">
        <v>7.0814000250000002E-5</v>
      </c>
      <c r="G7103" s="206">
        <v>74.591301770000001</v>
      </c>
      <c r="H7103" s="47">
        <v>0</v>
      </c>
      <c r="I7103" s="207">
        <f t="shared" si="550"/>
        <v>0</v>
      </c>
      <c r="J7103" s="47">
        <f t="shared" si="553"/>
        <v>507.30760646500028</v>
      </c>
      <c r="K7103" s="47">
        <f t="shared" si="554"/>
        <v>131.05329066500025</v>
      </c>
      <c r="L7103" s="57">
        <f t="shared" si="551"/>
        <v>507.30760646500028</v>
      </c>
      <c r="M7103" s="57">
        <f t="shared" si="552"/>
        <v>131.05329066500025</v>
      </c>
    </row>
    <row r="7104" spans="1:13">
      <c r="A7104" s="25">
        <v>532.02</v>
      </c>
      <c r="B7104" s="206">
        <v>376.37153260000002</v>
      </c>
      <c r="C7104" s="206">
        <v>8.1443236960000007</v>
      </c>
      <c r="D7104" s="206">
        <v>48.33662331</v>
      </c>
      <c r="E7104" s="206">
        <v>0</v>
      </c>
      <c r="F7104" s="206">
        <v>6.7105007899999998E-4</v>
      </c>
      <c r="G7104" s="206">
        <v>74.600943479999998</v>
      </c>
      <c r="H7104" s="47">
        <v>0</v>
      </c>
      <c r="I7104" s="207">
        <f t="shared" si="550"/>
        <v>0</v>
      </c>
      <c r="J7104" s="47">
        <f t="shared" si="553"/>
        <v>507.45409413607905</v>
      </c>
      <c r="K7104" s="47">
        <f t="shared" si="554"/>
        <v>131.082561536079</v>
      </c>
      <c r="L7104" s="57">
        <f t="shared" si="551"/>
        <v>507.45409413607905</v>
      </c>
      <c r="M7104" s="57">
        <f t="shared" si="552"/>
        <v>131.082561536079</v>
      </c>
    </row>
    <row r="7105" spans="1:13">
      <c r="A7105" s="25">
        <v>532.04</v>
      </c>
      <c r="B7105" s="206">
        <v>376.67519019999997</v>
      </c>
      <c r="C7105" s="206">
        <v>8.1443032530000004</v>
      </c>
      <c r="D7105" s="206">
        <v>48.379604569999998</v>
      </c>
      <c r="E7105" s="206">
        <v>0</v>
      </c>
      <c r="F7105" s="206">
        <v>5.0186506589999999E-3</v>
      </c>
      <c r="G7105" s="206">
        <v>74.610655320000006</v>
      </c>
      <c r="H7105" s="47">
        <v>0</v>
      </c>
      <c r="I7105" s="207">
        <f t="shared" si="550"/>
        <v>0</v>
      </c>
      <c r="J7105" s="47">
        <f t="shared" si="553"/>
        <v>507.81477199365895</v>
      </c>
      <c r="K7105" s="47">
        <f t="shared" si="554"/>
        <v>131.139581793659</v>
      </c>
      <c r="L7105" s="57">
        <f t="shared" si="551"/>
        <v>507.81477199365895</v>
      </c>
      <c r="M7105" s="57">
        <f t="shared" si="552"/>
        <v>131.139581793659</v>
      </c>
    </row>
    <row r="7106" spans="1:13">
      <c r="A7106" s="25">
        <v>532.05999999999995</v>
      </c>
      <c r="B7106" s="206">
        <v>377.2138716</v>
      </c>
      <c r="C7106" s="206">
        <v>8.1442963049999992</v>
      </c>
      <c r="D7106" s="206">
        <v>48.452750649999999</v>
      </c>
      <c r="E7106" s="206">
        <v>0</v>
      </c>
      <c r="F7106" s="206">
        <v>2.962205826E-2</v>
      </c>
      <c r="G7106" s="206">
        <v>74.620465980000006</v>
      </c>
      <c r="H7106" s="47">
        <v>0</v>
      </c>
      <c r="I7106" s="207">
        <f t="shared" si="550"/>
        <v>0</v>
      </c>
      <c r="J7106" s="47">
        <f t="shared" si="553"/>
        <v>508.46100659325998</v>
      </c>
      <c r="K7106" s="47">
        <f t="shared" si="554"/>
        <v>131.24713499326</v>
      </c>
      <c r="L7106" s="57">
        <f t="shared" si="551"/>
        <v>508.46100659325998</v>
      </c>
      <c r="M7106" s="57">
        <f t="shared" si="552"/>
        <v>131.24713499326</v>
      </c>
    </row>
    <row r="7107" spans="1:13">
      <c r="A7107" s="25">
        <v>532.08000000000004</v>
      </c>
      <c r="B7107" s="206">
        <v>378.00199720000001</v>
      </c>
      <c r="C7107" s="206">
        <v>8.144298934</v>
      </c>
      <c r="D7107" s="206">
        <v>48.557928619999998</v>
      </c>
      <c r="E7107" s="206">
        <v>0</v>
      </c>
      <c r="F7107" s="206">
        <v>0.13798749439999999</v>
      </c>
      <c r="G7107" s="206">
        <v>74.630346739999993</v>
      </c>
      <c r="H7107" s="47">
        <v>0</v>
      </c>
      <c r="I7107" s="207">
        <f t="shared" ref="I7107:I7170" si="555">H7107/K7107</f>
        <v>0</v>
      </c>
      <c r="J7107" s="47">
        <f t="shared" si="553"/>
        <v>509.47255898840001</v>
      </c>
      <c r="K7107" s="47">
        <f t="shared" si="554"/>
        <v>131.4705617884</v>
      </c>
      <c r="L7107" s="57">
        <f t="shared" ref="L7107:L7170" si="556">J7107+H7107</f>
        <v>509.47255898840001</v>
      </c>
      <c r="M7107" s="57">
        <f t="shared" ref="M7107:M7170" si="557">K7107+H7107</f>
        <v>131.4705617884</v>
      </c>
    </row>
    <row r="7108" spans="1:13">
      <c r="A7108" s="25">
        <v>532.1</v>
      </c>
      <c r="B7108" s="206">
        <v>379.00875989999997</v>
      </c>
      <c r="C7108" s="206">
        <v>8.1443038269999999</v>
      </c>
      <c r="D7108" s="206">
        <v>48.691199859999998</v>
      </c>
      <c r="E7108" s="206">
        <v>0</v>
      </c>
      <c r="F7108" s="206">
        <v>0.50729485399999996</v>
      </c>
      <c r="G7108" s="206">
        <v>74.640244010000004</v>
      </c>
      <c r="H7108" s="47">
        <v>0</v>
      </c>
      <c r="I7108" s="207">
        <f t="shared" si="555"/>
        <v>0</v>
      </c>
      <c r="J7108" s="47">
        <f t="shared" ref="J7108:J7171" si="558">SUM(B7108:G7108)</f>
        <v>510.99180245099996</v>
      </c>
      <c r="K7108" s="47">
        <f t="shared" ref="K7108:K7171" si="559">SUM(C7108:G7108)</f>
        <v>131.98304255100001</v>
      </c>
      <c r="L7108" s="57">
        <f t="shared" si="556"/>
        <v>510.99180245099996</v>
      </c>
      <c r="M7108" s="57">
        <f t="shared" si="557"/>
        <v>131.98304255100001</v>
      </c>
    </row>
    <row r="7109" spans="1:13">
      <c r="A7109" s="25">
        <v>532.12</v>
      </c>
      <c r="B7109" s="206">
        <v>380.15396950000002</v>
      </c>
      <c r="C7109" s="206">
        <v>8.1443047800000006</v>
      </c>
      <c r="D7109" s="206">
        <v>48.842277760000002</v>
      </c>
      <c r="E7109" s="206">
        <v>0</v>
      </c>
      <c r="F7109" s="206">
        <v>1.471896987</v>
      </c>
      <c r="G7109" s="206">
        <v>74.650112320000005</v>
      </c>
      <c r="H7109" s="47">
        <v>0</v>
      </c>
      <c r="I7109" s="207">
        <f t="shared" si="555"/>
        <v>0</v>
      </c>
      <c r="J7109" s="47">
        <f t="shared" si="558"/>
        <v>513.26256134699997</v>
      </c>
      <c r="K7109" s="47">
        <f t="shared" si="559"/>
        <v>133.10859184700001</v>
      </c>
      <c r="L7109" s="57">
        <f t="shared" si="556"/>
        <v>513.26256134699997</v>
      </c>
      <c r="M7109" s="57">
        <f t="shared" si="557"/>
        <v>133.10859184700001</v>
      </c>
    </row>
    <row r="7110" spans="1:13">
      <c r="A7110" s="25">
        <v>532.14</v>
      </c>
      <c r="B7110" s="206">
        <v>381.31574860000001</v>
      </c>
      <c r="C7110" s="206">
        <v>8.1442987609999999</v>
      </c>
      <c r="D7110" s="206">
        <v>48.995512609999999</v>
      </c>
      <c r="E7110" s="206">
        <v>0</v>
      </c>
      <c r="F7110" s="206">
        <v>3.370471094</v>
      </c>
      <c r="G7110" s="206">
        <v>74.659929430000005</v>
      </c>
      <c r="H7110" s="47">
        <v>0</v>
      </c>
      <c r="I7110" s="207">
        <f t="shared" si="555"/>
        <v>0</v>
      </c>
      <c r="J7110" s="47">
        <f t="shared" si="558"/>
        <v>516.48596049499997</v>
      </c>
      <c r="K7110" s="47">
        <f t="shared" si="559"/>
        <v>135.17021189500002</v>
      </c>
      <c r="L7110" s="57">
        <f t="shared" si="556"/>
        <v>516.48596049499997</v>
      </c>
      <c r="M7110" s="57">
        <f t="shared" si="557"/>
        <v>135.17021189500002</v>
      </c>
    </row>
    <row r="7111" spans="1:13">
      <c r="A7111" s="25">
        <v>532.16</v>
      </c>
      <c r="B7111" s="206">
        <v>382.35012380000001</v>
      </c>
      <c r="C7111" s="206">
        <v>8.1442855549999997</v>
      </c>
      <c r="D7111" s="206">
        <v>49.132408949999999</v>
      </c>
      <c r="E7111" s="206">
        <v>0</v>
      </c>
      <c r="F7111" s="206">
        <v>6.0911602970000001</v>
      </c>
      <c r="G7111" s="206">
        <v>74.669693749999993</v>
      </c>
      <c r="H7111" s="47">
        <v>0</v>
      </c>
      <c r="I7111" s="207">
        <f t="shared" si="555"/>
        <v>0</v>
      </c>
      <c r="J7111" s="47">
        <f t="shared" si="558"/>
        <v>520.38767235199998</v>
      </c>
      <c r="K7111" s="47">
        <f t="shared" si="559"/>
        <v>138.03754855199998</v>
      </c>
      <c r="L7111" s="57">
        <f t="shared" si="556"/>
        <v>520.38767235199998</v>
      </c>
      <c r="M7111" s="57">
        <f t="shared" si="557"/>
        <v>138.03754855199998</v>
      </c>
    </row>
    <row r="7112" spans="1:13">
      <c r="A7112" s="25">
        <v>532.17999999999995</v>
      </c>
      <c r="B7112" s="206">
        <v>383.11423059999998</v>
      </c>
      <c r="C7112" s="206">
        <v>8.1442661080000001</v>
      </c>
      <c r="D7112" s="206">
        <v>49.234608610000002</v>
      </c>
      <c r="E7112" s="206">
        <v>0</v>
      </c>
      <c r="F7112" s="206">
        <v>8.6877173279999997</v>
      </c>
      <c r="G7112" s="206">
        <v>74.679412209999995</v>
      </c>
      <c r="H7112" s="47">
        <v>0</v>
      </c>
      <c r="I7112" s="207">
        <f t="shared" si="555"/>
        <v>0</v>
      </c>
      <c r="J7112" s="47">
        <f t="shared" si="558"/>
        <v>523.86023485600003</v>
      </c>
      <c r="K7112" s="47">
        <f t="shared" si="559"/>
        <v>140.74600425599999</v>
      </c>
      <c r="L7112" s="57">
        <f t="shared" si="556"/>
        <v>523.86023485600003</v>
      </c>
      <c r="M7112" s="57">
        <f t="shared" si="557"/>
        <v>140.74600425599999</v>
      </c>
    </row>
    <row r="7113" spans="1:13">
      <c r="A7113" s="25">
        <v>532.20000000000005</v>
      </c>
      <c r="B7113" s="206">
        <v>383.4852166</v>
      </c>
      <c r="C7113" s="206">
        <v>8.1442407689999996</v>
      </c>
      <c r="D7113" s="206">
        <v>49.286320230000001</v>
      </c>
      <c r="E7113" s="206">
        <v>0</v>
      </c>
      <c r="F7113" s="206">
        <v>9.7792954299999995</v>
      </c>
      <c r="G7113" s="206">
        <v>74.68908734</v>
      </c>
      <c r="H7113" s="47">
        <v>0</v>
      </c>
      <c r="I7113" s="207">
        <f t="shared" si="555"/>
        <v>0</v>
      </c>
      <c r="J7113" s="47">
        <f t="shared" si="558"/>
        <v>525.38416036900003</v>
      </c>
      <c r="K7113" s="47">
        <f t="shared" si="559"/>
        <v>141.898943769</v>
      </c>
      <c r="L7113" s="57">
        <f t="shared" si="556"/>
        <v>525.38416036900003</v>
      </c>
      <c r="M7113" s="57">
        <f t="shared" si="557"/>
        <v>141.898943769</v>
      </c>
    </row>
    <row r="7114" spans="1:13">
      <c r="A7114" s="25">
        <v>532.22</v>
      </c>
      <c r="B7114" s="206">
        <v>383.3755463</v>
      </c>
      <c r="C7114" s="206">
        <v>8.1442082780000007</v>
      </c>
      <c r="D7114" s="206">
        <v>49.276285719999997</v>
      </c>
      <c r="E7114" s="206">
        <v>0</v>
      </c>
      <c r="F7114" s="206">
        <v>8.6877173279999997</v>
      </c>
      <c r="G7114" s="206">
        <v>74.698709870000002</v>
      </c>
      <c r="H7114" s="47">
        <v>0</v>
      </c>
      <c r="I7114" s="207">
        <f t="shared" si="555"/>
        <v>0</v>
      </c>
      <c r="J7114" s="47">
        <f t="shared" si="558"/>
        <v>524.18246749599996</v>
      </c>
      <c r="K7114" s="47">
        <f t="shared" si="559"/>
        <v>140.80692119600002</v>
      </c>
      <c r="L7114" s="57">
        <f t="shared" si="556"/>
        <v>524.18246749599996</v>
      </c>
      <c r="M7114" s="57">
        <f t="shared" si="557"/>
        <v>140.80692119600002</v>
      </c>
    </row>
    <row r="7115" spans="1:13">
      <c r="A7115" s="25">
        <v>532.24</v>
      </c>
      <c r="B7115" s="206">
        <v>382.7490277</v>
      </c>
      <c r="C7115" s="206">
        <v>8.1441660060000007</v>
      </c>
      <c r="D7115" s="206">
        <v>49.199840629999997</v>
      </c>
      <c r="E7115" s="206">
        <v>0</v>
      </c>
      <c r="F7115" s="206">
        <v>6.0911602970000001</v>
      </c>
      <c r="G7115" s="206">
        <v>74.708260480000007</v>
      </c>
      <c r="H7115" s="47">
        <v>0</v>
      </c>
      <c r="I7115" s="207">
        <f t="shared" si="555"/>
        <v>0</v>
      </c>
      <c r="J7115" s="47">
        <f t="shared" si="558"/>
        <v>520.89245511299998</v>
      </c>
      <c r="K7115" s="47">
        <f t="shared" si="559"/>
        <v>138.14342741300001</v>
      </c>
      <c r="L7115" s="57">
        <f t="shared" si="556"/>
        <v>520.89245511299998</v>
      </c>
      <c r="M7115" s="57">
        <f t="shared" si="557"/>
        <v>138.14342741300001</v>
      </c>
    </row>
    <row r="7116" spans="1:13">
      <c r="A7116" s="25">
        <v>532.26</v>
      </c>
      <c r="B7116" s="206">
        <v>381.63623910000001</v>
      </c>
      <c r="C7116" s="206">
        <v>8.1441114500000005</v>
      </c>
      <c r="D7116" s="206">
        <v>49.060899679999999</v>
      </c>
      <c r="E7116" s="206">
        <v>0</v>
      </c>
      <c r="F7116" s="206">
        <v>3.370471094</v>
      </c>
      <c r="G7116" s="206">
        <v>74.717720779999993</v>
      </c>
      <c r="H7116" s="47">
        <v>0</v>
      </c>
      <c r="I7116" s="207">
        <f t="shared" si="555"/>
        <v>0</v>
      </c>
      <c r="J7116" s="47">
        <f t="shared" si="558"/>
        <v>516.92944210400003</v>
      </c>
      <c r="K7116" s="47">
        <f t="shared" si="559"/>
        <v>135.29320300399999</v>
      </c>
      <c r="L7116" s="57">
        <f t="shared" si="556"/>
        <v>516.92944210400003</v>
      </c>
      <c r="M7116" s="57">
        <f t="shared" si="557"/>
        <v>135.29320300399999</v>
      </c>
    </row>
    <row r="7117" spans="1:13">
      <c r="A7117" s="25">
        <v>532.28</v>
      </c>
      <c r="B7117" s="206">
        <v>380.13935409999999</v>
      </c>
      <c r="C7117" s="206">
        <v>8.1440442179999994</v>
      </c>
      <c r="D7117" s="206">
        <v>48.87258053</v>
      </c>
      <c r="E7117" s="206">
        <v>0</v>
      </c>
      <c r="F7117" s="206">
        <v>1.471896987</v>
      </c>
      <c r="G7117" s="206">
        <v>74.727087870000005</v>
      </c>
      <c r="H7117" s="47">
        <v>0</v>
      </c>
      <c r="I7117" s="207">
        <f t="shared" si="555"/>
        <v>0</v>
      </c>
      <c r="J7117" s="47">
        <f t="shared" si="558"/>
        <v>513.35496370499993</v>
      </c>
      <c r="K7117" s="47">
        <f t="shared" si="559"/>
        <v>133.215609605</v>
      </c>
      <c r="L7117" s="57">
        <f t="shared" si="556"/>
        <v>513.35496370499993</v>
      </c>
      <c r="M7117" s="57">
        <f t="shared" si="557"/>
        <v>133.215609605</v>
      </c>
    </row>
    <row r="7118" spans="1:13">
      <c r="A7118" s="25">
        <v>532.29999999999995</v>
      </c>
      <c r="B7118" s="206">
        <v>378.41484489999999</v>
      </c>
      <c r="C7118" s="206">
        <v>8.1439672079999994</v>
      </c>
      <c r="D7118" s="206">
        <v>48.654982990000001</v>
      </c>
      <c r="E7118" s="206">
        <v>0</v>
      </c>
      <c r="F7118" s="206">
        <v>0.50729485389999995</v>
      </c>
      <c r="G7118" s="206">
        <v>74.736383000000004</v>
      </c>
      <c r="H7118" s="47">
        <v>0</v>
      </c>
      <c r="I7118" s="207">
        <f t="shared" si="555"/>
        <v>0</v>
      </c>
      <c r="J7118" s="47">
        <f t="shared" si="558"/>
        <v>510.4574729519</v>
      </c>
      <c r="K7118" s="47">
        <f t="shared" si="559"/>
        <v>132.04262805190001</v>
      </c>
      <c r="L7118" s="57">
        <f t="shared" si="556"/>
        <v>510.4574729519</v>
      </c>
      <c r="M7118" s="57">
        <f t="shared" si="557"/>
        <v>132.04262805190001</v>
      </c>
    </row>
    <row r="7119" spans="1:13">
      <c r="A7119" s="25">
        <v>532.32000000000005</v>
      </c>
      <c r="B7119" s="206">
        <v>376.63578719999998</v>
      </c>
      <c r="C7119" s="206">
        <v>8.1438864140000007</v>
      </c>
      <c r="D7119" s="206">
        <v>48.430344120000001</v>
      </c>
      <c r="E7119" s="206">
        <v>0</v>
      </c>
      <c r="F7119" s="206">
        <v>0.13798749439999999</v>
      </c>
      <c r="G7119" s="206">
        <v>74.745650159999997</v>
      </c>
      <c r="H7119" s="47">
        <v>0</v>
      </c>
      <c r="I7119" s="207">
        <f t="shared" si="555"/>
        <v>0</v>
      </c>
      <c r="J7119" s="47">
        <f t="shared" si="558"/>
        <v>508.09365538839995</v>
      </c>
      <c r="K7119" s="47">
        <f t="shared" si="559"/>
        <v>131.4578681884</v>
      </c>
      <c r="L7119" s="57">
        <f t="shared" si="556"/>
        <v>508.09365538839995</v>
      </c>
      <c r="M7119" s="57">
        <f t="shared" si="557"/>
        <v>131.4578681884</v>
      </c>
    </row>
    <row r="7120" spans="1:13">
      <c r="A7120" s="25">
        <v>532.34</v>
      </c>
      <c r="B7120" s="206">
        <v>374.95158529999998</v>
      </c>
      <c r="C7120" s="206">
        <v>8.1438098780000008</v>
      </c>
      <c r="D7120" s="206">
        <v>48.217860119999997</v>
      </c>
      <c r="E7120" s="206">
        <v>0</v>
      </c>
      <c r="F7120" s="206">
        <v>2.962205826E-2</v>
      </c>
      <c r="G7120" s="206">
        <v>74.754948400000004</v>
      </c>
      <c r="H7120" s="47">
        <v>0</v>
      </c>
      <c r="I7120" s="207">
        <f t="shared" si="555"/>
        <v>0</v>
      </c>
      <c r="J7120" s="47">
        <f t="shared" si="558"/>
        <v>506.09782575625997</v>
      </c>
      <c r="K7120" s="47">
        <f t="shared" si="559"/>
        <v>131.14624045625999</v>
      </c>
      <c r="L7120" s="57">
        <f t="shared" si="556"/>
        <v>506.09782575625997</v>
      </c>
      <c r="M7120" s="57">
        <f t="shared" si="557"/>
        <v>131.14624045625999</v>
      </c>
    </row>
    <row r="7121" spans="1:13">
      <c r="A7121" s="25">
        <v>532.36</v>
      </c>
      <c r="B7121" s="206">
        <v>373.46224560000002</v>
      </c>
      <c r="C7121" s="206">
        <v>8.1437460460000004</v>
      </c>
      <c r="D7121" s="206">
        <v>48.030378679999998</v>
      </c>
      <c r="E7121" s="206">
        <v>0</v>
      </c>
      <c r="F7121" s="206">
        <v>5.0186506589999999E-3</v>
      </c>
      <c r="G7121" s="206">
        <v>74.764339770000007</v>
      </c>
      <c r="H7121" s="47">
        <v>0</v>
      </c>
      <c r="I7121" s="207">
        <f t="shared" si="555"/>
        <v>0</v>
      </c>
      <c r="J7121" s="47">
        <f t="shared" si="558"/>
        <v>504.40572874665901</v>
      </c>
      <c r="K7121" s="47">
        <f t="shared" si="559"/>
        <v>130.94348314665899</v>
      </c>
      <c r="L7121" s="57">
        <f t="shared" si="556"/>
        <v>504.40572874665901</v>
      </c>
      <c r="M7121" s="57">
        <f t="shared" si="557"/>
        <v>130.94348314665899</v>
      </c>
    </row>
    <row r="7122" spans="1:13">
      <c r="A7122" s="25">
        <v>532.38</v>
      </c>
      <c r="B7122" s="206">
        <v>372.2108801</v>
      </c>
      <c r="C7122" s="206">
        <v>8.1437010470000004</v>
      </c>
      <c r="D7122" s="206">
        <v>47.873437330000002</v>
      </c>
      <c r="E7122" s="206">
        <v>0</v>
      </c>
      <c r="F7122" s="206">
        <v>6.7105993410000004E-4</v>
      </c>
      <c r="G7122" s="206">
        <v>74.773869300000001</v>
      </c>
      <c r="H7122" s="47">
        <v>0</v>
      </c>
      <c r="I7122" s="207">
        <f t="shared" si="555"/>
        <v>0</v>
      </c>
      <c r="J7122" s="47">
        <f t="shared" si="558"/>
        <v>503.0025588369341</v>
      </c>
      <c r="K7122" s="47">
        <f t="shared" si="559"/>
        <v>130.7916787369341</v>
      </c>
      <c r="L7122" s="57">
        <f t="shared" si="556"/>
        <v>503.0025588369341</v>
      </c>
      <c r="M7122" s="57">
        <f t="shared" si="557"/>
        <v>130.7916787369341</v>
      </c>
    </row>
    <row r="7123" spans="1:13">
      <c r="A7123" s="25">
        <v>532.4</v>
      </c>
      <c r="B7123" s="206">
        <v>371.18964829999999</v>
      </c>
      <c r="C7123" s="206">
        <v>8.1436753700000004</v>
      </c>
      <c r="D7123" s="206">
        <v>47.746031070000001</v>
      </c>
      <c r="E7123" s="206">
        <v>0</v>
      </c>
      <c r="F7123" s="206">
        <v>1.483324569E-4</v>
      </c>
      <c r="G7123" s="206">
        <v>74.783540619999997</v>
      </c>
      <c r="H7123" s="47">
        <v>0</v>
      </c>
      <c r="I7123" s="207">
        <f t="shared" si="555"/>
        <v>0</v>
      </c>
      <c r="J7123" s="47">
        <f t="shared" si="558"/>
        <v>501.86304369245687</v>
      </c>
      <c r="K7123" s="47">
        <f t="shared" si="559"/>
        <v>130.67339539245688</v>
      </c>
      <c r="L7123" s="57">
        <f t="shared" si="556"/>
        <v>501.86304369245687</v>
      </c>
      <c r="M7123" s="57">
        <f t="shared" si="557"/>
        <v>130.67339539245688</v>
      </c>
    </row>
    <row r="7124" spans="1:13">
      <c r="A7124" s="25">
        <v>532.41999999999996</v>
      </c>
      <c r="B7124" s="206">
        <v>370.35521039999998</v>
      </c>
      <c r="C7124" s="206">
        <v>8.1436625290000002</v>
      </c>
      <c r="D7124" s="206">
        <v>47.642600340000001</v>
      </c>
      <c r="E7124" s="206">
        <v>0</v>
      </c>
      <c r="F7124" s="206">
        <v>7.3439653560000001E-4</v>
      </c>
      <c r="G7124" s="206">
        <v>74.793306099999995</v>
      </c>
      <c r="H7124" s="47">
        <v>0</v>
      </c>
      <c r="I7124" s="207">
        <f t="shared" si="555"/>
        <v>0</v>
      </c>
      <c r="J7124" s="47">
        <f t="shared" si="558"/>
        <v>500.93551376553557</v>
      </c>
      <c r="K7124" s="47">
        <f t="shared" si="559"/>
        <v>130.5803033655356</v>
      </c>
      <c r="L7124" s="57">
        <f t="shared" si="556"/>
        <v>500.93551376553557</v>
      </c>
      <c r="M7124" s="57">
        <f t="shared" si="557"/>
        <v>130.5803033655356</v>
      </c>
    </row>
    <row r="7125" spans="1:13">
      <c r="A7125" s="25">
        <v>532.44000000000005</v>
      </c>
      <c r="B7125" s="206">
        <v>369.65261349999997</v>
      </c>
      <c r="C7125" s="206">
        <v>8.1436526829999991</v>
      </c>
      <c r="D7125" s="206">
        <v>47.556097129999998</v>
      </c>
      <c r="E7125" s="206">
        <v>0</v>
      </c>
      <c r="F7125" s="206">
        <v>5.4913052169999997E-3</v>
      </c>
      <c r="G7125" s="206">
        <v>74.803093459999999</v>
      </c>
      <c r="H7125" s="47">
        <v>0</v>
      </c>
      <c r="I7125" s="207">
        <f t="shared" si="555"/>
        <v>0</v>
      </c>
      <c r="J7125" s="47">
        <f t="shared" si="558"/>
        <v>500.16094807821696</v>
      </c>
      <c r="K7125" s="47">
        <f t="shared" si="559"/>
        <v>130.50833457821699</v>
      </c>
      <c r="L7125" s="57">
        <f t="shared" si="556"/>
        <v>500.16094807821696</v>
      </c>
      <c r="M7125" s="57">
        <f t="shared" si="557"/>
        <v>130.50833457821699</v>
      </c>
    </row>
    <row r="7126" spans="1:13">
      <c r="A7126" s="25">
        <v>532.46</v>
      </c>
      <c r="B7126" s="206">
        <v>369.0431418</v>
      </c>
      <c r="C7126" s="206">
        <v>8.1436407800000001</v>
      </c>
      <c r="D7126" s="206">
        <v>47.481556329999997</v>
      </c>
      <c r="E7126" s="206">
        <v>0</v>
      </c>
      <c r="F7126" s="206">
        <v>3.2455998719999997E-2</v>
      </c>
      <c r="G7126" s="206">
        <v>74.812865630000005</v>
      </c>
      <c r="H7126" s="47">
        <v>0</v>
      </c>
      <c r="I7126" s="207">
        <f t="shared" si="555"/>
        <v>0</v>
      </c>
      <c r="J7126" s="47">
        <f t="shared" si="558"/>
        <v>499.51366053872005</v>
      </c>
      <c r="K7126" s="47">
        <f t="shared" si="559"/>
        <v>130.47051873871999</v>
      </c>
      <c r="L7126" s="57">
        <f t="shared" si="556"/>
        <v>499.51366053872005</v>
      </c>
      <c r="M7126" s="57">
        <f t="shared" si="557"/>
        <v>130.47051873871999</v>
      </c>
    </row>
    <row r="7127" spans="1:13">
      <c r="A7127" s="25">
        <v>532.48</v>
      </c>
      <c r="B7127" s="206">
        <v>368.52253250000001</v>
      </c>
      <c r="C7127" s="206">
        <v>8.1436326280000007</v>
      </c>
      <c r="D7127" s="206">
        <v>47.418431779999999</v>
      </c>
      <c r="E7127" s="206">
        <v>0</v>
      </c>
      <c r="F7127" s="206">
        <v>0.15140730129999999</v>
      </c>
      <c r="G7127" s="206">
        <v>74.822665310000005</v>
      </c>
      <c r="H7127" s="47">
        <v>0</v>
      </c>
      <c r="I7127" s="207">
        <f t="shared" si="555"/>
        <v>0</v>
      </c>
      <c r="J7127" s="47">
        <f t="shared" si="558"/>
        <v>499.0586695193</v>
      </c>
      <c r="K7127" s="47">
        <f t="shared" si="559"/>
        <v>130.53613701929999</v>
      </c>
      <c r="L7127" s="57">
        <f t="shared" si="556"/>
        <v>499.0586695193</v>
      </c>
      <c r="M7127" s="57">
        <f t="shared" si="557"/>
        <v>130.53613701929999</v>
      </c>
    </row>
    <row r="7128" spans="1:13">
      <c r="A7128" s="25">
        <v>532.5</v>
      </c>
      <c r="B7128" s="206">
        <v>368.11453160000002</v>
      </c>
      <c r="C7128" s="206">
        <v>8.143640263</v>
      </c>
      <c r="D7128" s="206">
        <v>47.369772070000003</v>
      </c>
      <c r="E7128" s="206">
        <v>0</v>
      </c>
      <c r="F7128" s="206">
        <v>0.55840833300000003</v>
      </c>
      <c r="G7128" s="206">
        <v>74.83258103</v>
      </c>
      <c r="H7128" s="47">
        <v>0</v>
      </c>
      <c r="I7128" s="207">
        <f t="shared" si="555"/>
        <v>0</v>
      </c>
      <c r="J7128" s="47">
        <f t="shared" si="558"/>
        <v>499.018933296</v>
      </c>
      <c r="K7128" s="47">
        <f t="shared" si="559"/>
        <v>130.90440169600001</v>
      </c>
      <c r="L7128" s="57">
        <f t="shared" si="556"/>
        <v>499.018933296</v>
      </c>
      <c r="M7128" s="57">
        <f t="shared" si="557"/>
        <v>130.90440169600001</v>
      </c>
    </row>
    <row r="7129" spans="1:13">
      <c r="A7129" s="25">
        <v>532.52</v>
      </c>
      <c r="B7129" s="206">
        <v>367.83856780000002</v>
      </c>
      <c r="C7129" s="206">
        <v>8.1436683189999997</v>
      </c>
      <c r="D7129" s="206">
        <v>47.338075859999996</v>
      </c>
      <c r="E7129" s="206">
        <v>0</v>
      </c>
      <c r="F7129" s="206">
        <v>1.6309256670000001</v>
      </c>
      <c r="G7129" s="206">
        <v>74.842646810000005</v>
      </c>
      <c r="H7129" s="47">
        <v>0</v>
      </c>
      <c r="I7129" s="207">
        <f t="shared" si="555"/>
        <v>0</v>
      </c>
      <c r="J7129" s="47">
        <f t="shared" si="558"/>
        <v>499.79388445600006</v>
      </c>
      <c r="K7129" s="47">
        <f t="shared" si="559"/>
        <v>131.95531665600001</v>
      </c>
      <c r="L7129" s="57">
        <f t="shared" si="556"/>
        <v>499.79388445600006</v>
      </c>
      <c r="M7129" s="57">
        <f t="shared" si="557"/>
        <v>131.95531665600001</v>
      </c>
    </row>
    <row r="7130" spans="1:13">
      <c r="A7130" s="25">
        <v>532.54</v>
      </c>
      <c r="B7130" s="206">
        <v>367.66567620000001</v>
      </c>
      <c r="C7130" s="206">
        <v>8.1437063849999998</v>
      </c>
      <c r="D7130" s="206">
        <v>47.319627230000002</v>
      </c>
      <c r="E7130" s="206">
        <v>0</v>
      </c>
      <c r="F7130" s="206">
        <v>3.7859887429999999</v>
      </c>
      <c r="G7130" s="206">
        <v>74.852786140000006</v>
      </c>
      <c r="H7130" s="47">
        <v>0</v>
      </c>
      <c r="I7130" s="207">
        <f t="shared" si="555"/>
        <v>0</v>
      </c>
      <c r="J7130" s="47">
        <f t="shared" si="558"/>
        <v>501.76778469800001</v>
      </c>
      <c r="K7130" s="47">
        <f t="shared" si="559"/>
        <v>134.10210849800001</v>
      </c>
      <c r="L7130" s="57">
        <f t="shared" si="556"/>
        <v>501.76778469800001</v>
      </c>
      <c r="M7130" s="57">
        <f t="shared" si="557"/>
        <v>134.10210849800001</v>
      </c>
    </row>
    <row r="7131" spans="1:13">
      <c r="A7131" s="25">
        <v>532.55999999999995</v>
      </c>
      <c r="B7131" s="206">
        <v>367.48107629999998</v>
      </c>
      <c r="C7131" s="206">
        <v>8.1437370090000005</v>
      </c>
      <c r="D7131" s="206">
        <v>47.299669299999998</v>
      </c>
      <c r="E7131" s="206">
        <v>0</v>
      </c>
      <c r="F7131" s="206">
        <v>7.0375841760000002</v>
      </c>
      <c r="G7131" s="206">
        <v>74.86287068</v>
      </c>
      <c r="H7131" s="47">
        <v>0</v>
      </c>
      <c r="I7131" s="207">
        <f t="shared" si="555"/>
        <v>0</v>
      </c>
      <c r="J7131" s="47">
        <f t="shared" si="558"/>
        <v>504.824937465</v>
      </c>
      <c r="K7131" s="47">
        <f t="shared" si="559"/>
        <v>137.34386116499999</v>
      </c>
      <c r="L7131" s="57">
        <f t="shared" si="556"/>
        <v>504.824937465</v>
      </c>
      <c r="M7131" s="57">
        <f t="shared" si="557"/>
        <v>137.34386116499999</v>
      </c>
    </row>
    <row r="7132" spans="1:13">
      <c r="A7132" s="25">
        <v>532.58000000000004</v>
      </c>
      <c r="B7132" s="206">
        <v>367.07184230000001</v>
      </c>
      <c r="C7132" s="206">
        <v>8.1437493790000008</v>
      </c>
      <c r="D7132" s="206">
        <v>47.250800169999998</v>
      </c>
      <c r="E7132" s="206">
        <v>0</v>
      </c>
      <c r="F7132" s="206">
        <v>10.634093139999999</v>
      </c>
      <c r="G7132" s="206">
        <v>74.872820930000003</v>
      </c>
      <c r="H7132" s="47">
        <v>0</v>
      </c>
      <c r="I7132" s="207">
        <f t="shared" si="555"/>
        <v>0</v>
      </c>
      <c r="J7132" s="47">
        <f t="shared" si="558"/>
        <v>507.97330591899998</v>
      </c>
      <c r="K7132" s="47">
        <f t="shared" si="559"/>
        <v>140.901463619</v>
      </c>
      <c r="L7132" s="57">
        <f t="shared" si="556"/>
        <v>507.97330591899998</v>
      </c>
      <c r="M7132" s="57">
        <f t="shared" si="557"/>
        <v>140.901463619</v>
      </c>
    </row>
    <row r="7133" spans="1:13">
      <c r="A7133" s="25">
        <v>532.6</v>
      </c>
      <c r="B7133" s="206">
        <v>366.15548180000002</v>
      </c>
      <c r="C7133" s="206">
        <v>8.143743959</v>
      </c>
      <c r="D7133" s="206">
        <v>47.136644080000003</v>
      </c>
      <c r="E7133" s="206">
        <v>0</v>
      </c>
      <c r="F7133" s="206">
        <v>13.44222882</v>
      </c>
      <c r="G7133" s="206">
        <v>74.882640300000006</v>
      </c>
      <c r="H7133" s="47">
        <v>0</v>
      </c>
      <c r="I7133" s="207">
        <f t="shared" si="555"/>
        <v>0</v>
      </c>
      <c r="J7133" s="47">
        <f t="shared" si="558"/>
        <v>509.76073895900004</v>
      </c>
      <c r="K7133" s="47">
        <f t="shared" si="559"/>
        <v>143.60525715900002</v>
      </c>
      <c r="L7133" s="57">
        <f t="shared" si="556"/>
        <v>509.76073895900004</v>
      </c>
      <c r="M7133" s="57">
        <f t="shared" si="557"/>
        <v>143.60525715900002</v>
      </c>
    </row>
    <row r="7134" spans="1:13">
      <c r="A7134" s="25">
        <v>532.62</v>
      </c>
      <c r="B7134" s="206">
        <v>364.4475218</v>
      </c>
      <c r="C7134" s="206">
        <v>8.1437272509999996</v>
      </c>
      <c r="D7134" s="206">
        <v>46.920555790000002</v>
      </c>
      <c r="E7134" s="206">
        <v>0</v>
      </c>
      <c r="F7134" s="206">
        <v>14.908651130000001</v>
      </c>
      <c r="G7134" s="206">
        <v>74.892376580000004</v>
      </c>
      <c r="H7134" s="47">
        <v>0</v>
      </c>
      <c r="I7134" s="207">
        <f t="shared" si="555"/>
        <v>0</v>
      </c>
      <c r="J7134" s="47">
        <f t="shared" si="558"/>
        <v>509.31283255099999</v>
      </c>
      <c r="K7134" s="47">
        <f t="shared" si="559"/>
        <v>144.86531075100001</v>
      </c>
      <c r="L7134" s="57">
        <f t="shared" si="556"/>
        <v>509.31283255099999</v>
      </c>
      <c r="M7134" s="57">
        <f t="shared" si="557"/>
        <v>144.86531075100001</v>
      </c>
    </row>
    <row r="7135" spans="1:13">
      <c r="A7135" s="25">
        <v>532.64</v>
      </c>
      <c r="B7135" s="206">
        <v>361.74300640000001</v>
      </c>
      <c r="C7135" s="206">
        <v>8.1437054179999997</v>
      </c>
      <c r="D7135" s="206">
        <v>46.576120420000002</v>
      </c>
      <c r="E7135" s="206">
        <v>0</v>
      </c>
      <c r="F7135" s="206">
        <v>15.385931680000001</v>
      </c>
      <c r="G7135" s="206">
        <v>74.902075080000003</v>
      </c>
      <c r="H7135" s="47">
        <v>0</v>
      </c>
      <c r="I7135" s="207">
        <f t="shared" si="555"/>
        <v>0</v>
      </c>
      <c r="J7135" s="47">
        <f t="shared" si="558"/>
        <v>506.75083899800006</v>
      </c>
      <c r="K7135" s="47">
        <f t="shared" si="559"/>
        <v>145.00783259799999</v>
      </c>
      <c r="L7135" s="57">
        <f t="shared" si="556"/>
        <v>506.75083899800006</v>
      </c>
      <c r="M7135" s="57">
        <f t="shared" si="557"/>
        <v>145.00783259799999</v>
      </c>
    </row>
    <row r="7136" spans="1:13">
      <c r="A7136" s="25">
        <v>532.66</v>
      </c>
      <c r="B7136" s="206">
        <v>357.9838239</v>
      </c>
      <c r="C7136" s="206">
        <v>8.1436818049999999</v>
      </c>
      <c r="D7136" s="206">
        <v>46.095828920000002</v>
      </c>
      <c r="E7136" s="206">
        <v>0</v>
      </c>
      <c r="F7136" s="206">
        <v>15.33415374</v>
      </c>
      <c r="G7136" s="206">
        <v>74.911760369999996</v>
      </c>
      <c r="H7136" s="47">
        <v>0</v>
      </c>
      <c r="I7136" s="207">
        <f t="shared" si="555"/>
        <v>0</v>
      </c>
      <c r="J7136" s="47">
        <f t="shared" si="558"/>
        <v>502.46924873499995</v>
      </c>
      <c r="K7136" s="47">
        <f t="shared" si="559"/>
        <v>144.485424835</v>
      </c>
      <c r="L7136" s="57">
        <f t="shared" si="556"/>
        <v>502.46924873499995</v>
      </c>
      <c r="M7136" s="57">
        <f t="shared" si="557"/>
        <v>144.485424835</v>
      </c>
    </row>
    <row r="7137" spans="1:13">
      <c r="A7137" s="25">
        <v>532.67999999999995</v>
      </c>
      <c r="B7137" s="206">
        <v>353.29559269999999</v>
      </c>
      <c r="C7137" s="206">
        <v>8.1436572470000002</v>
      </c>
      <c r="D7137" s="206">
        <v>45.495834479999999</v>
      </c>
      <c r="E7137" s="206">
        <v>0</v>
      </c>
      <c r="F7137" s="206">
        <v>14.56351873</v>
      </c>
      <c r="G7137" s="206">
        <v>74.921438609999996</v>
      </c>
      <c r="H7137" s="47">
        <v>0</v>
      </c>
      <c r="I7137" s="207">
        <f t="shared" si="555"/>
        <v>0</v>
      </c>
      <c r="J7137" s="47">
        <f t="shared" si="558"/>
        <v>496.42004176699999</v>
      </c>
      <c r="K7137" s="47">
        <f t="shared" si="559"/>
        <v>143.124449067</v>
      </c>
      <c r="L7137" s="57">
        <f t="shared" si="556"/>
        <v>496.42004176699999</v>
      </c>
      <c r="M7137" s="57">
        <f t="shared" si="557"/>
        <v>143.124449067</v>
      </c>
    </row>
    <row r="7138" spans="1:13">
      <c r="A7138" s="25">
        <v>532.70000000000005</v>
      </c>
      <c r="B7138" s="206">
        <v>347.9849926</v>
      </c>
      <c r="C7138" s="206">
        <v>8.1436308509999993</v>
      </c>
      <c r="D7138" s="206">
        <v>44.815616060000004</v>
      </c>
      <c r="E7138" s="206">
        <v>0</v>
      </c>
      <c r="F7138" s="206">
        <v>12.57007877</v>
      </c>
      <c r="G7138" s="206">
        <v>74.931103199999995</v>
      </c>
      <c r="H7138" s="47">
        <v>0</v>
      </c>
      <c r="I7138" s="207">
        <f t="shared" si="555"/>
        <v>0</v>
      </c>
      <c r="J7138" s="47">
        <f t="shared" si="558"/>
        <v>488.44542148100004</v>
      </c>
      <c r="K7138" s="47">
        <f t="shared" si="559"/>
        <v>140.46042888099998</v>
      </c>
      <c r="L7138" s="57">
        <f t="shared" si="556"/>
        <v>488.44542148100004</v>
      </c>
      <c r="M7138" s="57">
        <f t="shared" si="557"/>
        <v>140.46042888099998</v>
      </c>
    </row>
    <row r="7139" spans="1:13">
      <c r="A7139" s="25">
        <v>532.72</v>
      </c>
      <c r="B7139" s="206">
        <v>342.49379720000002</v>
      </c>
      <c r="C7139" s="206">
        <v>8.1436007749999995</v>
      </c>
      <c r="D7139" s="206">
        <v>44.112064060000002</v>
      </c>
      <c r="E7139" s="206">
        <v>0</v>
      </c>
      <c r="F7139" s="206">
        <v>9.4050324009999997</v>
      </c>
      <c r="G7139" s="206">
        <v>74.940740570000003</v>
      </c>
      <c r="H7139" s="47">
        <v>0</v>
      </c>
      <c r="I7139" s="207">
        <f t="shared" si="555"/>
        <v>0</v>
      </c>
      <c r="J7139" s="47">
        <f t="shared" si="558"/>
        <v>479.09523500600005</v>
      </c>
      <c r="K7139" s="47">
        <f t="shared" si="559"/>
        <v>136.60143780600001</v>
      </c>
      <c r="L7139" s="57">
        <f t="shared" si="556"/>
        <v>479.09523500600005</v>
      </c>
      <c r="M7139" s="57">
        <f t="shared" si="557"/>
        <v>136.60143780600001</v>
      </c>
    </row>
    <row r="7140" spans="1:13">
      <c r="A7140" s="25">
        <v>532.74</v>
      </c>
      <c r="B7140" s="206">
        <v>337.31545089999997</v>
      </c>
      <c r="C7140" s="206">
        <v>8.1435658239999995</v>
      </c>
      <c r="D7140" s="206">
        <v>43.448736969999999</v>
      </c>
      <c r="E7140" s="206">
        <v>0</v>
      </c>
      <c r="F7140" s="206">
        <v>5.9005436549999999</v>
      </c>
      <c r="G7140" s="206">
        <v>74.95034192</v>
      </c>
      <c r="H7140" s="47">
        <v>0</v>
      </c>
      <c r="I7140" s="207">
        <f t="shared" si="555"/>
        <v>0</v>
      </c>
      <c r="J7140" s="47">
        <f t="shared" si="558"/>
        <v>469.75863926900001</v>
      </c>
      <c r="K7140" s="47">
        <f t="shared" si="559"/>
        <v>132.44318836899998</v>
      </c>
      <c r="L7140" s="57">
        <f t="shared" si="556"/>
        <v>469.75863926900001</v>
      </c>
      <c r="M7140" s="57">
        <f t="shared" si="557"/>
        <v>132.44318836899998</v>
      </c>
    </row>
    <row r="7141" spans="1:13">
      <c r="A7141" s="25">
        <v>532.76</v>
      </c>
      <c r="B7141" s="206">
        <v>332.89322299999998</v>
      </c>
      <c r="C7141" s="206">
        <v>8.143527722</v>
      </c>
      <c r="D7141" s="206">
        <v>42.88274037</v>
      </c>
      <c r="E7141" s="206">
        <v>0</v>
      </c>
      <c r="F7141" s="206">
        <v>3.0388242669999999</v>
      </c>
      <c r="G7141" s="206">
        <v>74.959919959999993</v>
      </c>
      <c r="H7141" s="47">
        <v>0</v>
      </c>
      <c r="I7141" s="207">
        <f t="shared" si="555"/>
        <v>0</v>
      </c>
      <c r="J7141" s="47">
        <f t="shared" si="558"/>
        <v>461.91823531899996</v>
      </c>
      <c r="K7141" s="47">
        <f t="shared" si="559"/>
        <v>129.02501231899998</v>
      </c>
      <c r="L7141" s="57">
        <f t="shared" si="556"/>
        <v>461.91823531899996</v>
      </c>
      <c r="M7141" s="57">
        <f t="shared" si="557"/>
        <v>129.02501231899998</v>
      </c>
    </row>
    <row r="7142" spans="1:13">
      <c r="A7142" s="25">
        <v>532.78</v>
      </c>
      <c r="B7142" s="206">
        <v>329.5317799</v>
      </c>
      <c r="C7142" s="206">
        <v>8.1434915330000006</v>
      </c>
      <c r="D7142" s="206">
        <v>42.453332830000001</v>
      </c>
      <c r="E7142" s="206">
        <v>0</v>
      </c>
      <c r="F7142" s="206">
        <v>1.2672651500000001</v>
      </c>
      <c r="G7142" s="206">
        <v>74.969511979999993</v>
      </c>
      <c r="H7142" s="47">
        <v>0</v>
      </c>
      <c r="I7142" s="207">
        <f t="shared" si="555"/>
        <v>0</v>
      </c>
      <c r="J7142" s="47">
        <f t="shared" si="558"/>
        <v>456.36538139300001</v>
      </c>
      <c r="K7142" s="47">
        <f t="shared" si="559"/>
        <v>126.833601493</v>
      </c>
      <c r="L7142" s="57">
        <f t="shared" si="556"/>
        <v>456.36538139300001</v>
      </c>
      <c r="M7142" s="57">
        <f t="shared" si="557"/>
        <v>126.833601493</v>
      </c>
    </row>
    <row r="7143" spans="1:13">
      <c r="A7143" s="25">
        <v>532.79999999999995</v>
      </c>
      <c r="B7143" s="206">
        <v>327.34991580000002</v>
      </c>
      <c r="C7143" s="206">
        <v>8.1434618939999996</v>
      </c>
      <c r="D7143" s="206">
        <v>42.1758357</v>
      </c>
      <c r="E7143" s="206">
        <v>0</v>
      </c>
      <c r="F7143" s="206">
        <v>0.42411169570000001</v>
      </c>
      <c r="G7143" s="206">
        <v>74.979152119999995</v>
      </c>
      <c r="H7143" s="47">
        <v>0</v>
      </c>
      <c r="I7143" s="207">
        <f t="shared" si="555"/>
        <v>0</v>
      </c>
      <c r="J7143" s="47">
        <f t="shared" si="558"/>
        <v>453.07247720969997</v>
      </c>
      <c r="K7143" s="47">
        <f t="shared" si="559"/>
        <v>125.72256140969999</v>
      </c>
      <c r="L7143" s="57">
        <f t="shared" si="556"/>
        <v>453.07247720969997</v>
      </c>
      <c r="M7143" s="57">
        <f t="shared" si="557"/>
        <v>125.72256140969999</v>
      </c>
    </row>
    <row r="7144" spans="1:13">
      <c r="A7144" s="25">
        <v>532.82000000000005</v>
      </c>
      <c r="B7144" s="206">
        <v>326.28137450000003</v>
      </c>
      <c r="C7144" s="206">
        <v>8.1434377799999993</v>
      </c>
      <c r="D7144" s="206">
        <v>42.041738070000001</v>
      </c>
      <c r="E7144" s="206">
        <v>0</v>
      </c>
      <c r="F7144" s="206">
        <v>0.1132255821</v>
      </c>
      <c r="G7144" s="206">
        <v>74.988832819999999</v>
      </c>
      <c r="H7144" s="47">
        <v>0</v>
      </c>
      <c r="I7144" s="207">
        <f t="shared" si="555"/>
        <v>0</v>
      </c>
      <c r="J7144" s="47">
        <f t="shared" si="558"/>
        <v>451.56860875209998</v>
      </c>
      <c r="K7144" s="47">
        <f t="shared" si="559"/>
        <v>125.28723425210001</v>
      </c>
      <c r="L7144" s="57">
        <f t="shared" si="556"/>
        <v>451.56860875209998</v>
      </c>
      <c r="M7144" s="57">
        <f t="shared" si="557"/>
        <v>125.28723425210001</v>
      </c>
    </row>
    <row r="7145" spans="1:13">
      <c r="A7145" s="25">
        <v>532.84</v>
      </c>
      <c r="B7145" s="206">
        <v>326.11735529999999</v>
      </c>
      <c r="C7145" s="206">
        <v>8.1434122809999998</v>
      </c>
      <c r="D7145" s="206">
        <v>42.024166600000001</v>
      </c>
      <c r="E7145" s="206">
        <v>0</v>
      </c>
      <c r="F7145" s="206">
        <v>2.402363628E-2</v>
      </c>
      <c r="G7145" s="206">
        <v>74.998503170000006</v>
      </c>
      <c r="H7145" s="47">
        <v>0</v>
      </c>
      <c r="I7145" s="207">
        <f t="shared" si="555"/>
        <v>0</v>
      </c>
      <c r="J7145" s="47">
        <f t="shared" si="558"/>
        <v>451.30746098727997</v>
      </c>
      <c r="K7145" s="47">
        <f t="shared" si="559"/>
        <v>125.19010568728001</v>
      </c>
      <c r="L7145" s="57">
        <f t="shared" si="556"/>
        <v>451.30746098727997</v>
      </c>
      <c r="M7145" s="57">
        <f t="shared" si="557"/>
        <v>125.19010568728001</v>
      </c>
    </row>
    <row r="7146" spans="1:13">
      <c r="A7146" s="25">
        <v>532.86</v>
      </c>
      <c r="B7146" s="206">
        <v>326.5781437</v>
      </c>
      <c r="C7146" s="206">
        <v>8.1433790609999992</v>
      </c>
      <c r="D7146" s="206">
        <v>42.087103409999997</v>
      </c>
      <c r="E7146" s="206">
        <v>0</v>
      </c>
      <c r="F7146" s="206">
        <v>4.0403147440000002E-3</v>
      </c>
      <c r="G7146" s="206">
        <v>75.008116509999994</v>
      </c>
      <c r="H7146" s="47">
        <v>0</v>
      </c>
      <c r="I7146" s="207">
        <f t="shared" si="555"/>
        <v>0</v>
      </c>
      <c r="J7146" s="47">
        <f t="shared" si="558"/>
        <v>451.82078299574397</v>
      </c>
      <c r="K7146" s="47">
        <f t="shared" si="559"/>
        <v>125.242639295744</v>
      </c>
      <c r="L7146" s="57">
        <f t="shared" si="556"/>
        <v>451.82078299574397</v>
      </c>
      <c r="M7146" s="57">
        <f t="shared" si="557"/>
        <v>125.242639295744</v>
      </c>
    </row>
    <row r="7147" spans="1:13">
      <c r="A7147" s="25">
        <v>532.88</v>
      </c>
      <c r="B7147" s="206">
        <v>327.39144829999998</v>
      </c>
      <c r="C7147" s="206">
        <v>8.1433390550000002</v>
      </c>
      <c r="D7147" s="206">
        <v>42.195471159999997</v>
      </c>
      <c r="E7147" s="206">
        <v>0</v>
      </c>
      <c r="F7147" s="206">
        <v>5.3364685799999997E-4</v>
      </c>
      <c r="G7147" s="206">
        <v>75.017679729999998</v>
      </c>
      <c r="H7147" s="47">
        <v>0</v>
      </c>
      <c r="I7147" s="207">
        <f t="shared" si="555"/>
        <v>0</v>
      </c>
      <c r="J7147" s="47">
        <f t="shared" si="558"/>
        <v>452.748471891858</v>
      </c>
      <c r="K7147" s="47">
        <f t="shared" si="559"/>
        <v>125.357023591858</v>
      </c>
      <c r="L7147" s="57">
        <f t="shared" si="556"/>
        <v>452.748471891858</v>
      </c>
      <c r="M7147" s="57">
        <f t="shared" si="557"/>
        <v>125.357023591858</v>
      </c>
    </row>
    <row r="7148" spans="1:13">
      <c r="A7148" s="25">
        <v>532.9</v>
      </c>
      <c r="B7148" s="206">
        <v>328.35456529999999</v>
      </c>
      <c r="C7148" s="206">
        <v>8.1433005319999996</v>
      </c>
      <c r="D7148" s="206">
        <v>42.323145439999998</v>
      </c>
      <c r="E7148" s="206">
        <v>0</v>
      </c>
      <c r="F7148" s="206">
        <v>5.6314230079999998E-5</v>
      </c>
      <c r="G7148" s="206">
        <v>75.027253779999995</v>
      </c>
      <c r="H7148" s="47">
        <v>0</v>
      </c>
      <c r="I7148" s="207">
        <f t="shared" si="555"/>
        <v>0</v>
      </c>
      <c r="J7148" s="47">
        <f t="shared" si="558"/>
        <v>453.84832136623015</v>
      </c>
      <c r="K7148" s="47">
        <f t="shared" si="559"/>
        <v>125.49375606623008</v>
      </c>
      <c r="L7148" s="57">
        <f t="shared" si="556"/>
        <v>453.84832136623015</v>
      </c>
      <c r="M7148" s="57">
        <f t="shared" si="557"/>
        <v>125.49375606623008</v>
      </c>
    </row>
    <row r="7149" spans="1:13">
      <c r="A7149" s="25">
        <v>532.91999999999996</v>
      </c>
      <c r="B7149" s="206">
        <v>329.36655280000002</v>
      </c>
      <c r="C7149" s="206">
        <v>8.1432729899999998</v>
      </c>
      <c r="D7149" s="206">
        <v>42.45711171</v>
      </c>
      <c r="E7149" s="206">
        <v>0</v>
      </c>
      <c r="F7149" s="206">
        <v>4.9773220570000001E-5</v>
      </c>
      <c r="G7149" s="206">
        <v>75.036908670000003</v>
      </c>
      <c r="H7149" s="47">
        <v>0</v>
      </c>
      <c r="I7149" s="207">
        <f t="shared" si="555"/>
        <v>0</v>
      </c>
      <c r="J7149" s="47">
        <f t="shared" si="558"/>
        <v>455.00389594322058</v>
      </c>
      <c r="K7149" s="47">
        <f t="shared" si="559"/>
        <v>125.63734314322056</v>
      </c>
      <c r="L7149" s="57">
        <f t="shared" si="556"/>
        <v>455.00389594322058</v>
      </c>
      <c r="M7149" s="57">
        <f t="shared" si="557"/>
        <v>125.63734314322056</v>
      </c>
    </row>
    <row r="7150" spans="1:13">
      <c r="A7150" s="25">
        <v>532.94000000000005</v>
      </c>
      <c r="B7150" s="206">
        <v>330.42091260000001</v>
      </c>
      <c r="C7150" s="206">
        <v>8.1432608670000004</v>
      </c>
      <c r="D7150" s="206">
        <v>42.59653308</v>
      </c>
      <c r="E7150" s="206">
        <v>0</v>
      </c>
      <c r="F7150" s="206">
        <v>4.716627169E-4</v>
      </c>
      <c r="G7150" s="206">
        <v>75.046677130000006</v>
      </c>
      <c r="H7150" s="47">
        <v>0</v>
      </c>
      <c r="I7150" s="207">
        <f t="shared" si="555"/>
        <v>0</v>
      </c>
      <c r="J7150" s="47">
        <f t="shared" si="558"/>
        <v>456.20785533971696</v>
      </c>
      <c r="K7150" s="47">
        <f t="shared" si="559"/>
        <v>125.78694273971691</v>
      </c>
      <c r="L7150" s="57">
        <f t="shared" si="556"/>
        <v>456.20785533971696</v>
      </c>
      <c r="M7150" s="57">
        <f t="shared" si="557"/>
        <v>125.78694273971691</v>
      </c>
    </row>
    <row r="7151" spans="1:13">
      <c r="A7151" s="25">
        <v>532.96</v>
      </c>
      <c r="B7151" s="206">
        <v>331.56063330000001</v>
      </c>
      <c r="C7151" s="206">
        <v>8.1432617619999998</v>
      </c>
      <c r="D7151" s="206">
        <v>42.746959609999998</v>
      </c>
      <c r="E7151" s="206">
        <v>0</v>
      </c>
      <c r="F7151" s="206">
        <v>3.527472051E-3</v>
      </c>
      <c r="G7151" s="206">
        <v>75.056541469999999</v>
      </c>
      <c r="H7151" s="47">
        <v>0</v>
      </c>
      <c r="I7151" s="207">
        <f t="shared" si="555"/>
        <v>0</v>
      </c>
      <c r="J7151" s="47">
        <f t="shared" si="558"/>
        <v>457.51092361405102</v>
      </c>
      <c r="K7151" s="47">
        <f t="shared" si="559"/>
        <v>125.95029031405099</v>
      </c>
      <c r="L7151" s="57">
        <f t="shared" si="556"/>
        <v>457.51092361405102</v>
      </c>
      <c r="M7151" s="57">
        <f t="shared" si="557"/>
        <v>125.95029031405099</v>
      </c>
    </row>
    <row r="7152" spans="1:13">
      <c r="A7152" s="25">
        <v>532.98</v>
      </c>
      <c r="B7152" s="206">
        <v>332.82134500000001</v>
      </c>
      <c r="C7152" s="206">
        <v>8.1432690460000003</v>
      </c>
      <c r="D7152" s="206">
        <v>42.912997519999998</v>
      </c>
      <c r="E7152" s="206">
        <v>0</v>
      </c>
      <c r="F7152" s="206">
        <v>2.1133736649999998E-2</v>
      </c>
      <c r="G7152" s="206">
        <v>75.066452830000003</v>
      </c>
      <c r="H7152" s="47">
        <v>0</v>
      </c>
      <c r="I7152" s="207">
        <f t="shared" si="555"/>
        <v>0</v>
      </c>
      <c r="J7152" s="47">
        <f t="shared" si="558"/>
        <v>458.96519813264996</v>
      </c>
      <c r="K7152" s="47">
        <f t="shared" si="559"/>
        <v>126.14385313265001</v>
      </c>
      <c r="L7152" s="57">
        <f t="shared" si="556"/>
        <v>458.96519813264996</v>
      </c>
      <c r="M7152" s="57">
        <f t="shared" si="557"/>
        <v>126.14385313265001</v>
      </c>
    </row>
    <row r="7153" spans="1:13">
      <c r="A7153" s="25">
        <v>533</v>
      </c>
      <c r="B7153" s="206">
        <v>334.19510100000002</v>
      </c>
      <c r="C7153" s="206">
        <v>8.1432756929999996</v>
      </c>
      <c r="D7153" s="206">
        <v>43.093634289999997</v>
      </c>
      <c r="E7153" s="206">
        <v>0</v>
      </c>
      <c r="F7153" s="206">
        <v>0.10026882149999999</v>
      </c>
      <c r="G7153" s="206">
        <v>75.076359420000003</v>
      </c>
      <c r="H7153" s="47">
        <v>0</v>
      </c>
      <c r="I7153" s="207">
        <f t="shared" si="555"/>
        <v>0</v>
      </c>
      <c r="J7153" s="47">
        <f t="shared" si="558"/>
        <v>460.60863922450005</v>
      </c>
      <c r="K7153" s="47">
        <f t="shared" si="559"/>
        <v>126.4135382245</v>
      </c>
      <c r="L7153" s="57">
        <f t="shared" si="556"/>
        <v>460.60863922450005</v>
      </c>
      <c r="M7153" s="57">
        <f t="shared" si="557"/>
        <v>126.4135382245</v>
      </c>
    </row>
    <row r="7154" spans="1:13">
      <c r="A7154" s="25">
        <v>533.02</v>
      </c>
      <c r="B7154" s="206">
        <v>335.62497739999998</v>
      </c>
      <c r="C7154" s="206">
        <v>8.1432767469999998</v>
      </c>
      <c r="D7154" s="206">
        <v>43.281538009999998</v>
      </c>
      <c r="E7154" s="206">
        <v>0</v>
      </c>
      <c r="F7154" s="206">
        <v>0.38184240800000002</v>
      </c>
      <c r="G7154" s="206">
        <v>75.086224700000002</v>
      </c>
      <c r="H7154" s="47">
        <v>0</v>
      </c>
      <c r="I7154" s="207">
        <f t="shared" si="555"/>
        <v>0</v>
      </c>
      <c r="J7154" s="47">
        <f t="shared" si="558"/>
        <v>462.51785926500003</v>
      </c>
      <c r="K7154" s="47">
        <f t="shared" si="559"/>
        <v>126.89288186499999</v>
      </c>
      <c r="L7154" s="57">
        <f t="shared" si="556"/>
        <v>462.51785926500003</v>
      </c>
      <c r="M7154" s="57">
        <f t="shared" si="557"/>
        <v>126.89288186499999</v>
      </c>
    </row>
    <row r="7155" spans="1:13">
      <c r="A7155" s="25">
        <v>533.04</v>
      </c>
      <c r="B7155" s="206">
        <v>337.01868560000003</v>
      </c>
      <c r="C7155" s="206">
        <v>8.1432702690000003</v>
      </c>
      <c r="D7155" s="206">
        <v>43.464810020000002</v>
      </c>
      <c r="E7155" s="206">
        <v>0</v>
      </c>
      <c r="F7155" s="206">
        <v>1.188846582</v>
      </c>
      <c r="G7155" s="206">
        <v>75.096034340000003</v>
      </c>
      <c r="H7155" s="47">
        <v>0</v>
      </c>
      <c r="I7155" s="207">
        <f t="shared" si="555"/>
        <v>0</v>
      </c>
      <c r="J7155" s="47">
        <f t="shared" si="558"/>
        <v>464.91164681100008</v>
      </c>
      <c r="K7155" s="47">
        <f t="shared" si="559"/>
        <v>127.892961211</v>
      </c>
      <c r="L7155" s="57">
        <f t="shared" si="556"/>
        <v>464.91164681100008</v>
      </c>
      <c r="M7155" s="57">
        <f t="shared" si="557"/>
        <v>127.892961211</v>
      </c>
    </row>
    <row r="7156" spans="1:13">
      <c r="A7156" s="25">
        <v>533.05999999999995</v>
      </c>
      <c r="B7156" s="206">
        <v>338.26976309999998</v>
      </c>
      <c r="C7156" s="206">
        <v>8.1432580399999992</v>
      </c>
      <c r="D7156" s="206">
        <v>43.629716510000002</v>
      </c>
      <c r="E7156" s="206">
        <v>0</v>
      </c>
      <c r="F7156" s="206">
        <v>3.118394962</v>
      </c>
      <c r="G7156" s="206">
        <v>75.105801499999998</v>
      </c>
      <c r="H7156" s="47">
        <v>0</v>
      </c>
      <c r="I7156" s="207">
        <f t="shared" si="555"/>
        <v>0</v>
      </c>
      <c r="J7156" s="47">
        <f t="shared" si="558"/>
        <v>468.26693411199994</v>
      </c>
      <c r="K7156" s="47">
        <f t="shared" si="559"/>
        <v>129.997171012</v>
      </c>
      <c r="L7156" s="57">
        <f t="shared" si="556"/>
        <v>468.26693411199994</v>
      </c>
      <c r="M7156" s="57">
        <f t="shared" si="557"/>
        <v>129.997171012</v>
      </c>
    </row>
    <row r="7157" spans="1:13">
      <c r="A7157" s="25">
        <v>533.08000000000004</v>
      </c>
      <c r="B7157" s="206">
        <v>339.287148</v>
      </c>
      <c r="C7157" s="206">
        <v>8.1432460160000009</v>
      </c>
      <c r="D7157" s="206">
        <v>43.764502960000002</v>
      </c>
      <c r="E7157" s="206">
        <v>0</v>
      </c>
      <c r="F7157" s="206">
        <v>7.1829186119999999</v>
      </c>
      <c r="G7157" s="206">
        <v>75.115570099999999</v>
      </c>
      <c r="H7157" s="47">
        <v>0</v>
      </c>
      <c r="I7157" s="207">
        <f t="shared" si="555"/>
        <v>0</v>
      </c>
      <c r="J7157" s="47">
        <f t="shared" si="558"/>
        <v>473.49338568799999</v>
      </c>
      <c r="K7157" s="47">
        <f t="shared" si="559"/>
        <v>134.20623768799999</v>
      </c>
      <c r="L7157" s="57">
        <f t="shared" si="556"/>
        <v>473.49338568799999</v>
      </c>
      <c r="M7157" s="57">
        <f t="shared" si="557"/>
        <v>134.20623768799999</v>
      </c>
    </row>
    <row r="7158" spans="1:13">
      <c r="A7158" s="25">
        <v>533.1</v>
      </c>
      <c r="B7158" s="206">
        <v>340.03683130000002</v>
      </c>
      <c r="C7158" s="206">
        <v>8.1432422429999995</v>
      </c>
      <c r="D7158" s="206">
        <v>43.864770729999996</v>
      </c>
      <c r="E7158" s="206">
        <v>0</v>
      </c>
      <c r="F7158" s="206">
        <v>15.081809509999999</v>
      </c>
      <c r="G7158" s="206">
        <v>75.125399560000005</v>
      </c>
      <c r="H7158" s="47">
        <v>0</v>
      </c>
      <c r="I7158" s="207">
        <f t="shared" si="555"/>
        <v>0</v>
      </c>
      <c r="J7158" s="47">
        <f t="shared" si="558"/>
        <v>482.25205334299994</v>
      </c>
      <c r="K7158" s="47">
        <f t="shared" si="559"/>
        <v>142.21522204299998</v>
      </c>
      <c r="L7158" s="57">
        <f t="shared" si="556"/>
        <v>482.25205334299994</v>
      </c>
      <c r="M7158" s="57">
        <f t="shared" si="557"/>
        <v>142.21522204299998</v>
      </c>
    </row>
    <row r="7159" spans="1:13">
      <c r="A7159" s="25">
        <v>533.12</v>
      </c>
      <c r="B7159" s="206">
        <v>340.58325409999998</v>
      </c>
      <c r="C7159" s="206">
        <v>8.1432515720000005</v>
      </c>
      <c r="D7159" s="206">
        <v>43.938825299999998</v>
      </c>
      <c r="E7159" s="206">
        <v>0</v>
      </c>
      <c r="F7159" s="206">
        <v>29.105898249999999</v>
      </c>
      <c r="G7159" s="206">
        <v>75.135325649999999</v>
      </c>
      <c r="H7159" s="47">
        <v>0</v>
      </c>
      <c r="I7159" s="207">
        <f t="shared" si="555"/>
        <v>0</v>
      </c>
      <c r="J7159" s="47">
        <f t="shared" si="558"/>
        <v>496.90655487200002</v>
      </c>
      <c r="K7159" s="47">
        <f t="shared" si="559"/>
        <v>156.32330077199998</v>
      </c>
      <c r="L7159" s="57">
        <f t="shared" si="556"/>
        <v>496.90655487200002</v>
      </c>
      <c r="M7159" s="57">
        <f t="shared" si="557"/>
        <v>156.32330077199998</v>
      </c>
    </row>
    <row r="7160" spans="1:13">
      <c r="A7160" s="25">
        <v>533.14</v>
      </c>
      <c r="B7160" s="206">
        <v>341.10128500000002</v>
      </c>
      <c r="C7160" s="206">
        <v>8.1432715439999992</v>
      </c>
      <c r="D7160" s="206">
        <v>44.00922877</v>
      </c>
      <c r="E7160" s="206">
        <v>0</v>
      </c>
      <c r="F7160" s="206">
        <v>50.318864810000001</v>
      </c>
      <c r="G7160" s="206">
        <v>75.145330240000007</v>
      </c>
      <c r="H7160" s="47">
        <v>0</v>
      </c>
      <c r="I7160" s="207">
        <f t="shared" si="555"/>
        <v>0</v>
      </c>
      <c r="J7160" s="47">
        <f t="shared" si="558"/>
        <v>518.71798036400003</v>
      </c>
      <c r="K7160" s="47">
        <f t="shared" si="559"/>
        <v>177.61669536400001</v>
      </c>
      <c r="L7160" s="57">
        <f t="shared" si="556"/>
        <v>518.71798036400003</v>
      </c>
      <c r="M7160" s="57">
        <f t="shared" si="557"/>
        <v>177.61669536400001</v>
      </c>
    </row>
    <row r="7161" spans="1:13">
      <c r="A7161" s="25">
        <v>533.16</v>
      </c>
      <c r="B7161" s="206">
        <v>341.84219030000003</v>
      </c>
      <c r="C7161" s="206">
        <v>8.1432942780000008</v>
      </c>
      <c r="D7161" s="206">
        <v>44.10841113</v>
      </c>
      <c r="E7161" s="206">
        <v>0</v>
      </c>
      <c r="F7161" s="206">
        <v>75.061589080000005</v>
      </c>
      <c r="G7161" s="206">
        <v>75.155355180000001</v>
      </c>
      <c r="H7161" s="47">
        <v>0</v>
      </c>
      <c r="I7161" s="207">
        <f t="shared" si="555"/>
        <v>0</v>
      </c>
      <c r="J7161" s="47">
        <f t="shared" si="558"/>
        <v>544.31083996799998</v>
      </c>
      <c r="K7161" s="47">
        <f t="shared" si="559"/>
        <v>202.46864966800001</v>
      </c>
      <c r="L7161" s="57">
        <f t="shared" si="556"/>
        <v>544.31083996799998</v>
      </c>
      <c r="M7161" s="57">
        <f t="shared" si="557"/>
        <v>202.46864966800001</v>
      </c>
    </row>
    <row r="7162" spans="1:13">
      <c r="A7162" s="25">
        <v>533.17999999999995</v>
      </c>
      <c r="B7162" s="206">
        <v>343.06935249999998</v>
      </c>
      <c r="C7162" s="206">
        <v>8.1433124570000004</v>
      </c>
      <c r="D7162" s="206">
        <v>44.270372739999999</v>
      </c>
      <c r="E7162" s="206">
        <v>0</v>
      </c>
      <c r="F7162" s="206">
        <v>93.832426119999994</v>
      </c>
      <c r="G7162" s="206">
        <v>75.16534643</v>
      </c>
      <c r="H7162" s="47">
        <v>0</v>
      </c>
      <c r="I7162" s="207">
        <f t="shared" si="555"/>
        <v>0</v>
      </c>
      <c r="J7162" s="47">
        <f t="shared" si="558"/>
        <v>564.48081024699991</v>
      </c>
      <c r="K7162" s="47">
        <f t="shared" si="559"/>
        <v>221.41145774699999</v>
      </c>
      <c r="L7162" s="57">
        <f t="shared" si="556"/>
        <v>564.48081024699991</v>
      </c>
      <c r="M7162" s="57">
        <f t="shared" si="557"/>
        <v>221.41145774699999</v>
      </c>
    </row>
    <row r="7163" spans="1:13">
      <c r="A7163" s="25">
        <v>533.20000000000005</v>
      </c>
      <c r="B7163" s="206">
        <v>344.99102219999997</v>
      </c>
      <c r="C7163" s="206">
        <v>8.1433232530000002</v>
      </c>
      <c r="D7163" s="206">
        <v>44.522003130000002</v>
      </c>
      <c r="E7163" s="206">
        <v>0</v>
      </c>
      <c r="F7163" s="206">
        <v>96.669433089999998</v>
      </c>
      <c r="G7163" s="206">
        <v>75.175283129999997</v>
      </c>
      <c r="H7163" s="47">
        <v>0</v>
      </c>
      <c r="I7163" s="207">
        <f t="shared" si="555"/>
        <v>0</v>
      </c>
      <c r="J7163" s="47">
        <f t="shared" si="558"/>
        <v>569.50106480299996</v>
      </c>
      <c r="K7163" s="47">
        <f t="shared" si="559"/>
        <v>224.51004260299999</v>
      </c>
      <c r="L7163" s="57">
        <f t="shared" si="556"/>
        <v>569.50106480299996</v>
      </c>
      <c r="M7163" s="57">
        <f t="shared" si="557"/>
        <v>224.51004260299999</v>
      </c>
    </row>
    <row r="7164" spans="1:13">
      <c r="A7164" s="25">
        <v>533.22</v>
      </c>
      <c r="B7164" s="206">
        <v>347.70626220000003</v>
      </c>
      <c r="C7164" s="206">
        <v>8.1433277830000002</v>
      </c>
      <c r="D7164" s="206">
        <v>44.876102770000003</v>
      </c>
      <c r="E7164" s="206">
        <v>0</v>
      </c>
      <c r="F7164" s="206">
        <v>81.432851920000004</v>
      </c>
      <c r="G7164" s="206">
        <v>75.185173520000006</v>
      </c>
      <c r="H7164" s="47">
        <v>0</v>
      </c>
      <c r="I7164" s="207">
        <f t="shared" si="555"/>
        <v>0</v>
      </c>
      <c r="J7164" s="47">
        <f t="shared" si="558"/>
        <v>557.34371819300009</v>
      </c>
      <c r="K7164" s="47">
        <f t="shared" si="559"/>
        <v>209.63745599300003</v>
      </c>
      <c r="L7164" s="57">
        <f t="shared" si="556"/>
        <v>557.34371819300009</v>
      </c>
      <c r="M7164" s="57">
        <f t="shared" si="557"/>
        <v>209.63745599300003</v>
      </c>
    </row>
    <row r="7165" spans="1:13">
      <c r="A7165" s="25">
        <v>533.24</v>
      </c>
      <c r="B7165" s="206">
        <v>351.1735554</v>
      </c>
      <c r="C7165" s="206">
        <v>8.1433286559999996</v>
      </c>
      <c r="D7165" s="206">
        <v>45.327328970000003</v>
      </c>
      <c r="E7165" s="206">
        <v>0</v>
      </c>
      <c r="F7165" s="206">
        <v>55.90197328</v>
      </c>
      <c r="G7165" s="206">
        <v>75.195036849999994</v>
      </c>
      <c r="H7165" s="47">
        <v>0</v>
      </c>
      <c r="I7165" s="207">
        <f t="shared" si="555"/>
        <v>0</v>
      </c>
      <c r="J7165" s="47">
        <f t="shared" si="558"/>
        <v>535.74122315599993</v>
      </c>
      <c r="K7165" s="47">
        <f t="shared" si="559"/>
        <v>184.56766775599999</v>
      </c>
      <c r="L7165" s="57">
        <f t="shared" si="556"/>
        <v>535.74122315599993</v>
      </c>
      <c r="M7165" s="57">
        <f t="shared" si="557"/>
        <v>184.56766775599999</v>
      </c>
    </row>
    <row r="7166" spans="1:13">
      <c r="A7166" s="25">
        <v>533.26</v>
      </c>
      <c r="B7166" s="206">
        <v>355.20991450000002</v>
      </c>
      <c r="C7166" s="206">
        <v>8.1433283710000008</v>
      </c>
      <c r="D7166" s="206">
        <v>45.852076539999999</v>
      </c>
      <c r="E7166" s="206">
        <v>0</v>
      </c>
      <c r="F7166" s="206">
        <v>31.223806159999999</v>
      </c>
      <c r="G7166" s="206">
        <v>75.204891559999993</v>
      </c>
      <c r="H7166" s="47">
        <v>0</v>
      </c>
      <c r="I7166" s="207">
        <f t="shared" si="555"/>
        <v>0</v>
      </c>
      <c r="J7166" s="47">
        <f t="shared" si="558"/>
        <v>515.63401713099995</v>
      </c>
      <c r="K7166" s="47">
        <f t="shared" si="559"/>
        <v>160.42410263099998</v>
      </c>
      <c r="L7166" s="57">
        <f t="shared" si="556"/>
        <v>515.63401713099995</v>
      </c>
      <c r="M7166" s="57">
        <f t="shared" si="557"/>
        <v>160.42410263099998</v>
      </c>
    </row>
    <row r="7167" spans="1:13">
      <c r="A7167" s="25">
        <v>533.28</v>
      </c>
      <c r="B7167" s="206">
        <v>359.5245903</v>
      </c>
      <c r="C7167" s="206">
        <v>8.1433289359999996</v>
      </c>
      <c r="D7167" s="206">
        <v>46.412823889999999</v>
      </c>
      <c r="E7167" s="206">
        <v>0</v>
      </c>
      <c r="F7167" s="206">
        <v>14.172084249999999</v>
      </c>
      <c r="G7167" s="206">
        <v>75.214752509999997</v>
      </c>
      <c r="H7167" s="47">
        <v>0</v>
      </c>
      <c r="I7167" s="207">
        <f t="shared" si="555"/>
        <v>0</v>
      </c>
      <c r="J7167" s="47">
        <f t="shared" si="558"/>
        <v>503.46757988600001</v>
      </c>
      <c r="K7167" s="47">
        <f t="shared" si="559"/>
        <v>143.94298958600001</v>
      </c>
      <c r="L7167" s="57">
        <f t="shared" si="556"/>
        <v>503.46757988600001</v>
      </c>
      <c r="M7167" s="57">
        <f t="shared" si="557"/>
        <v>143.94298958600001</v>
      </c>
    </row>
    <row r="7168" spans="1:13">
      <c r="A7168" s="25">
        <v>533.29999999999995</v>
      </c>
      <c r="B7168" s="206">
        <v>363.78689079999998</v>
      </c>
      <c r="C7168" s="206">
        <v>8.1433319619999995</v>
      </c>
      <c r="D7168" s="206">
        <v>46.966884270000001</v>
      </c>
      <c r="E7168" s="206">
        <v>0</v>
      </c>
      <c r="F7168" s="206">
        <v>5.2191498039999997</v>
      </c>
      <c r="G7168" s="206">
        <v>75.224631590000001</v>
      </c>
      <c r="H7168" s="47">
        <v>0</v>
      </c>
      <c r="I7168" s="207">
        <f t="shared" si="555"/>
        <v>0</v>
      </c>
      <c r="J7168" s="47">
        <f t="shared" si="558"/>
        <v>499.34088842599994</v>
      </c>
      <c r="K7168" s="47">
        <f t="shared" si="559"/>
        <v>135.55399762600001</v>
      </c>
      <c r="L7168" s="57">
        <f t="shared" si="556"/>
        <v>499.34088842599994</v>
      </c>
      <c r="M7168" s="57">
        <f t="shared" si="557"/>
        <v>135.55399762600001</v>
      </c>
    </row>
    <row r="7169" spans="1:13">
      <c r="A7169" s="25">
        <v>533.32000000000005</v>
      </c>
      <c r="B7169" s="206">
        <v>367.71049240000002</v>
      </c>
      <c r="C7169" s="206">
        <v>8.1433386980000009</v>
      </c>
      <c r="D7169" s="206">
        <v>47.477289599999999</v>
      </c>
      <c r="E7169" s="206">
        <v>0</v>
      </c>
      <c r="F7169" s="206">
        <v>1.5563588699999999</v>
      </c>
      <c r="G7169" s="206">
        <v>75.234538029999996</v>
      </c>
      <c r="H7169" s="47">
        <v>0</v>
      </c>
      <c r="I7169" s="207">
        <f t="shared" si="555"/>
        <v>0</v>
      </c>
      <c r="J7169" s="47">
        <f t="shared" si="558"/>
        <v>500.12201759800001</v>
      </c>
      <c r="K7169" s="47">
        <f t="shared" si="559"/>
        <v>132.41152519799999</v>
      </c>
      <c r="L7169" s="57">
        <f t="shared" si="556"/>
        <v>500.12201759800001</v>
      </c>
      <c r="M7169" s="57">
        <f t="shared" si="557"/>
        <v>132.41152519799999</v>
      </c>
    </row>
    <row r="7170" spans="1:13">
      <c r="A7170" s="25">
        <v>533.34</v>
      </c>
      <c r="B7170" s="206">
        <v>371.11490739999999</v>
      </c>
      <c r="C7170" s="206">
        <v>8.1433499269999992</v>
      </c>
      <c r="D7170" s="206">
        <v>47.920727960000001</v>
      </c>
      <c r="E7170" s="206">
        <v>0</v>
      </c>
      <c r="F7170" s="206">
        <v>0.37489468599999998</v>
      </c>
      <c r="G7170" s="206">
        <v>75.244477649999993</v>
      </c>
      <c r="H7170" s="47">
        <v>0</v>
      </c>
      <c r="I7170" s="207">
        <f t="shared" si="555"/>
        <v>0</v>
      </c>
      <c r="J7170" s="47">
        <f t="shared" si="558"/>
        <v>502.79835762300002</v>
      </c>
      <c r="K7170" s="47">
        <f t="shared" si="559"/>
        <v>131.68345022299999</v>
      </c>
      <c r="L7170" s="57">
        <f t="shared" si="556"/>
        <v>502.79835762300002</v>
      </c>
      <c r="M7170" s="57">
        <f t="shared" si="557"/>
        <v>131.68345022299999</v>
      </c>
    </row>
    <row r="7171" spans="1:13">
      <c r="A7171" s="25">
        <v>533.36</v>
      </c>
      <c r="B7171" s="206">
        <v>373.9358239</v>
      </c>
      <c r="C7171" s="206">
        <v>8.143365846</v>
      </c>
      <c r="D7171" s="206">
        <v>48.288882389999998</v>
      </c>
      <c r="E7171" s="206">
        <v>0</v>
      </c>
      <c r="F7171" s="206">
        <v>7.2753978289999993E-2</v>
      </c>
      <c r="G7171" s="206">
        <v>75.254451889999999</v>
      </c>
      <c r="H7171" s="47">
        <v>0</v>
      </c>
      <c r="I7171" s="207">
        <f t="shared" ref="I7171:I7234" si="560">H7171/K7171</f>
        <v>0</v>
      </c>
      <c r="J7171" s="47">
        <f t="shared" si="558"/>
        <v>505.69527800429</v>
      </c>
      <c r="K7171" s="47">
        <f t="shared" si="559"/>
        <v>131.75945410429</v>
      </c>
      <c r="L7171" s="57">
        <f t="shared" ref="L7171:L7234" si="561">J7171+H7171</f>
        <v>505.69527800429</v>
      </c>
      <c r="M7171" s="57">
        <f t="shared" ref="M7171:M7234" si="562">K7171+H7171</f>
        <v>131.75945410429</v>
      </c>
    </row>
    <row r="7172" spans="1:13">
      <c r="A7172" s="25">
        <v>533.38</v>
      </c>
      <c r="B7172" s="206">
        <v>376.19496079999999</v>
      </c>
      <c r="C7172" s="206">
        <v>8.1433860330000005</v>
      </c>
      <c r="D7172" s="206">
        <v>48.584542689999999</v>
      </c>
      <c r="E7172" s="206">
        <v>0</v>
      </c>
      <c r="F7172" s="206">
        <v>1.134385133E-2</v>
      </c>
      <c r="G7172" s="206">
        <v>75.264457660000005</v>
      </c>
      <c r="H7172" s="47">
        <v>0</v>
      </c>
      <c r="I7172" s="207">
        <f t="shared" si="560"/>
        <v>0</v>
      </c>
      <c r="J7172" s="47">
        <f t="shared" ref="J7172:J7235" si="563">SUM(B7172:G7172)</f>
        <v>508.19869103433001</v>
      </c>
      <c r="K7172" s="47">
        <f t="shared" ref="K7172:K7235" si="564">SUM(C7172:G7172)</f>
        <v>132.00373023432999</v>
      </c>
      <c r="L7172" s="57">
        <f t="shared" si="561"/>
        <v>508.19869103433001</v>
      </c>
      <c r="M7172" s="57">
        <f t="shared" si="562"/>
        <v>132.00373023432999</v>
      </c>
    </row>
    <row r="7173" spans="1:13">
      <c r="A7173" s="25">
        <v>533.4</v>
      </c>
      <c r="B7173" s="206">
        <v>377.95938280000001</v>
      </c>
      <c r="C7173" s="206">
        <v>8.1434095790000001</v>
      </c>
      <c r="D7173" s="206">
        <v>48.816355190000003</v>
      </c>
      <c r="E7173" s="206">
        <v>0</v>
      </c>
      <c r="F7173" s="206">
        <v>1.3912718290000001E-3</v>
      </c>
      <c r="G7173" s="206">
        <v>75.274488239999997</v>
      </c>
      <c r="H7173" s="47">
        <v>0</v>
      </c>
      <c r="I7173" s="207">
        <f t="shared" si="560"/>
        <v>0</v>
      </c>
      <c r="J7173" s="47">
        <f t="shared" si="563"/>
        <v>510.19502708082899</v>
      </c>
      <c r="K7173" s="47">
        <f t="shared" si="564"/>
        <v>132.23564428082901</v>
      </c>
      <c r="L7173" s="57">
        <f t="shared" si="561"/>
        <v>510.19502708082899</v>
      </c>
      <c r="M7173" s="57">
        <f t="shared" si="562"/>
        <v>132.23564428082901</v>
      </c>
    </row>
    <row r="7174" spans="1:13">
      <c r="A7174" s="25">
        <v>533.41999999999996</v>
      </c>
      <c r="B7174" s="206">
        <v>379.3083115</v>
      </c>
      <c r="C7174" s="206">
        <v>8.1434352899999993</v>
      </c>
      <c r="D7174" s="206">
        <v>48.994538390000002</v>
      </c>
      <c r="E7174" s="206">
        <v>0</v>
      </c>
      <c r="F7174" s="206">
        <v>1.137655558E-4</v>
      </c>
      <c r="G7174" s="206">
        <v>75.284534800000003</v>
      </c>
      <c r="H7174" s="47">
        <v>0</v>
      </c>
      <c r="I7174" s="207">
        <f t="shared" si="560"/>
        <v>0</v>
      </c>
      <c r="J7174" s="47">
        <f t="shared" si="563"/>
        <v>511.73093374555583</v>
      </c>
      <c r="K7174" s="47">
        <f t="shared" si="564"/>
        <v>132.4226222455558</v>
      </c>
      <c r="L7174" s="57">
        <f t="shared" si="561"/>
        <v>511.73093374555583</v>
      </c>
      <c r="M7174" s="57">
        <f t="shared" si="562"/>
        <v>132.4226222455558</v>
      </c>
    </row>
    <row r="7175" spans="1:13">
      <c r="A7175" s="25">
        <v>533.44000000000005</v>
      </c>
      <c r="B7175" s="206">
        <v>380.3097166</v>
      </c>
      <c r="C7175" s="206">
        <v>8.1434619109999993</v>
      </c>
      <c r="D7175" s="206">
        <v>49.127859870000002</v>
      </c>
      <c r="E7175" s="206">
        <v>0</v>
      </c>
      <c r="F7175" s="206">
        <v>0</v>
      </c>
      <c r="G7175" s="206">
        <v>75.294588079999997</v>
      </c>
      <c r="H7175" s="47">
        <v>0</v>
      </c>
      <c r="I7175" s="207">
        <f t="shared" si="560"/>
        <v>0</v>
      </c>
      <c r="J7175" s="47">
        <f t="shared" si="563"/>
        <v>512.87562646100002</v>
      </c>
      <c r="K7175" s="47">
        <f t="shared" si="564"/>
        <v>132.56590986099999</v>
      </c>
      <c r="L7175" s="57">
        <f t="shared" si="561"/>
        <v>512.87562646100002</v>
      </c>
      <c r="M7175" s="57">
        <f t="shared" si="562"/>
        <v>132.56590986099999</v>
      </c>
    </row>
    <row r="7176" spans="1:13">
      <c r="A7176" s="25">
        <v>533.46</v>
      </c>
      <c r="B7176" s="206">
        <v>381.00542519999999</v>
      </c>
      <c r="C7176" s="206">
        <v>8.143488348</v>
      </c>
      <c r="D7176" s="206">
        <v>49.221712099999998</v>
      </c>
      <c r="E7176" s="206">
        <v>0</v>
      </c>
      <c r="F7176" s="206">
        <v>0</v>
      </c>
      <c r="G7176" s="206">
        <v>75.304639980000005</v>
      </c>
      <c r="H7176" s="47">
        <v>0</v>
      </c>
      <c r="I7176" s="207">
        <f t="shared" si="560"/>
        <v>0</v>
      </c>
      <c r="J7176" s="47">
        <f t="shared" si="563"/>
        <v>513.67526562800003</v>
      </c>
      <c r="K7176" s="47">
        <f t="shared" si="564"/>
        <v>132.66984042799999</v>
      </c>
      <c r="L7176" s="57">
        <f t="shared" si="561"/>
        <v>513.67526562800003</v>
      </c>
      <c r="M7176" s="57">
        <f t="shared" si="562"/>
        <v>132.66984042799999</v>
      </c>
    </row>
    <row r="7177" spans="1:13">
      <c r="A7177" s="25">
        <v>533.48</v>
      </c>
      <c r="B7177" s="206">
        <v>381.40702920000001</v>
      </c>
      <c r="C7177" s="206">
        <v>8.1435138400000007</v>
      </c>
      <c r="D7177" s="206">
        <v>49.277582709999997</v>
      </c>
      <c r="E7177" s="206">
        <v>0</v>
      </c>
      <c r="F7177" s="206">
        <v>1.7325313690000001E-13</v>
      </c>
      <c r="G7177" s="206">
        <v>75.314684880000001</v>
      </c>
      <c r="H7177" s="47">
        <v>0</v>
      </c>
      <c r="I7177" s="207">
        <f t="shared" si="560"/>
        <v>0</v>
      </c>
      <c r="J7177" s="47">
        <f t="shared" si="563"/>
        <v>514.14281063000021</v>
      </c>
      <c r="K7177" s="47">
        <f t="shared" si="564"/>
        <v>132.73578143000017</v>
      </c>
      <c r="L7177" s="57">
        <f t="shared" si="561"/>
        <v>514.14281063000021</v>
      </c>
      <c r="M7177" s="57">
        <f t="shared" si="562"/>
        <v>132.73578143000017</v>
      </c>
    </row>
    <row r="7178" spans="1:13">
      <c r="A7178" s="25">
        <v>533.5</v>
      </c>
      <c r="B7178" s="206">
        <v>381.50467809999998</v>
      </c>
      <c r="C7178" s="206">
        <v>8.14353807</v>
      </c>
      <c r="D7178" s="206">
        <v>49.294189420000002</v>
      </c>
      <c r="E7178" s="206">
        <v>0</v>
      </c>
      <c r="F7178" s="206">
        <v>2.2246511750000002E-14</v>
      </c>
      <c r="G7178" s="206">
        <v>75.324720429999999</v>
      </c>
      <c r="H7178" s="47">
        <v>0</v>
      </c>
      <c r="I7178" s="207">
        <f t="shared" si="560"/>
        <v>0</v>
      </c>
      <c r="J7178" s="47">
        <f t="shared" si="563"/>
        <v>514.26712601999998</v>
      </c>
      <c r="K7178" s="47">
        <f t="shared" si="564"/>
        <v>132.76244792000003</v>
      </c>
      <c r="L7178" s="57">
        <f t="shared" si="561"/>
        <v>514.26712601999998</v>
      </c>
      <c r="M7178" s="57">
        <f t="shared" si="562"/>
        <v>132.76244792000003</v>
      </c>
    </row>
    <row r="7179" spans="1:13">
      <c r="A7179" s="25">
        <v>533.52</v>
      </c>
      <c r="B7179" s="206">
        <v>381.28282760000002</v>
      </c>
      <c r="C7179" s="206">
        <v>8.1435611619999992</v>
      </c>
      <c r="D7179" s="206">
        <v>49.269513910000001</v>
      </c>
      <c r="E7179" s="206">
        <v>0</v>
      </c>
      <c r="F7179" s="206">
        <v>0</v>
      </c>
      <c r="G7179" s="206">
        <v>75.334747539999995</v>
      </c>
      <c r="H7179" s="47">
        <v>0</v>
      </c>
      <c r="I7179" s="207">
        <f t="shared" si="560"/>
        <v>0</v>
      </c>
      <c r="J7179" s="47">
        <f t="shared" si="563"/>
        <v>514.03065021200007</v>
      </c>
      <c r="K7179" s="47">
        <f t="shared" si="564"/>
        <v>132.74782261199999</v>
      </c>
      <c r="L7179" s="57">
        <f t="shared" si="561"/>
        <v>514.03065021200007</v>
      </c>
      <c r="M7179" s="57">
        <f t="shared" si="562"/>
        <v>132.74782261199999</v>
      </c>
    </row>
    <row r="7180" spans="1:13">
      <c r="A7180" s="25">
        <v>533.54</v>
      </c>
      <c r="B7180" s="206">
        <v>380.7310071</v>
      </c>
      <c r="C7180" s="206">
        <v>8.1435835930000007</v>
      </c>
      <c r="D7180" s="206">
        <v>49.20219282</v>
      </c>
      <c r="E7180" s="206">
        <v>0</v>
      </c>
      <c r="F7180" s="206">
        <v>0</v>
      </c>
      <c r="G7180" s="206">
        <v>75.344769740000004</v>
      </c>
      <c r="H7180" s="47">
        <v>0</v>
      </c>
      <c r="I7180" s="207">
        <f t="shared" si="560"/>
        <v>0</v>
      </c>
      <c r="J7180" s="47">
        <f t="shared" si="563"/>
        <v>513.42155325299996</v>
      </c>
      <c r="K7180" s="47">
        <f t="shared" si="564"/>
        <v>132.69054615300001</v>
      </c>
      <c r="L7180" s="57">
        <f t="shared" si="561"/>
        <v>513.42155325299996</v>
      </c>
      <c r="M7180" s="57">
        <f t="shared" si="562"/>
        <v>132.69054615300001</v>
      </c>
    </row>
    <row r="7181" spans="1:13">
      <c r="A7181" s="25">
        <v>533.55999999999995</v>
      </c>
      <c r="B7181" s="206">
        <v>379.84611280000001</v>
      </c>
      <c r="C7181" s="206">
        <v>8.1436060680000004</v>
      </c>
      <c r="D7181" s="206">
        <v>49.091814210000003</v>
      </c>
      <c r="E7181" s="206">
        <v>0</v>
      </c>
      <c r="F7181" s="206">
        <v>0</v>
      </c>
      <c r="G7181" s="206">
        <v>75.354792250000003</v>
      </c>
      <c r="H7181" s="47">
        <v>0</v>
      </c>
      <c r="I7181" s="207">
        <f t="shared" si="560"/>
        <v>0</v>
      </c>
      <c r="J7181" s="47">
        <f t="shared" si="563"/>
        <v>512.43632532800007</v>
      </c>
      <c r="K7181" s="47">
        <f t="shared" si="564"/>
        <v>132.590212528</v>
      </c>
      <c r="L7181" s="57">
        <f t="shared" si="561"/>
        <v>512.43632532800007</v>
      </c>
      <c r="M7181" s="57">
        <f t="shared" si="562"/>
        <v>132.590212528</v>
      </c>
    </row>
    <row r="7182" spans="1:13">
      <c r="A7182" s="25">
        <v>533.58000000000004</v>
      </c>
      <c r="B7182" s="206">
        <v>378.63885040000002</v>
      </c>
      <c r="C7182" s="206">
        <v>8.1436293949999996</v>
      </c>
      <c r="D7182" s="206">
        <v>48.939751459999997</v>
      </c>
      <c r="E7182" s="206">
        <v>0</v>
      </c>
      <c r="F7182" s="206">
        <v>0</v>
      </c>
      <c r="G7182" s="206">
        <v>75.364821059999997</v>
      </c>
      <c r="H7182" s="47">
        <v>0</v>
      </c>
      <c r="I7182" s="207">
        <f t="shared" si="560"/>
        <v>0</v>
      </c>
      <c r="J7182" s="47">
        <f t="shared" si="563"/>
        <v>511.08705231499999</v>
      </c>
      <c r="K7182" s="47">
        <f t="shared" si="564"/>
        <v>132.448201915</v>
      </c>
      <c r="L7182" s="57">
        <f t="shared" si="561"/>
        <v>511.08705231499999</v>
      </c>
      <c r="M7182" s="57">
        <f t="shared" si="562"/>
        <v>132.448201915</v>
      </c>
    </row>
    <row r="7183" spans="1:13">
      <c r="A7183" s="25">
        <v>533.6</v>
      </c>
      <c r="B7183" s="206">
        <v>377.15734250000003</v>
      </c>
      <c r="C7183" s="206">
        <v>8.1436543560000008</v>
      </c>
      <c r="D7183" s="206">
        <v>48.752216429999997</v>
      </c>
      <c r="E7183" s="206">
        <v>0</v>
      </c>
      <c r="F7183" s="206">
        <v>0</v>
      </c>
      <c r="G7183" s="206">
        <v>75.374861949999996</v>
      </c>
      <c r="H7183" s="47">
        <v>0</v>
      </c>
      <c r="I7183" s="207">
        <f t="shared" si="560"/>
        <v>0</v>
      </c>
      <c r="J7183" s="47">
        <f t="shared" si="563"/>
        <v>509.42807523600004</v>
      </c>
      <c r="K7183" s="47">
        <f t="shared" si="564"/>
        <v>132.27073273599999</v>
      </c>
      <c r="L7183" s="57">
        <f t="shared" si="561"/>
        <v>509.42807523600004</v>
      </c>
      <c r="M7183" s="57">
        <f t="shared" si="562"/>
        <v>132.27073273599999</v>
      </c>
    </row>
    <row r="7184" spans="1:13">
      <c r="A7184" s="25">
        <v>533.62</v>
      </c>
      <c r="B7184" s="206">
        <v>375.51740860000001</v>
      </c>
      <c r="C7184" s="206">
        <v>8.1436815419999995</v>
      </c>
      <c r="D7184" s="206">
        <v>48.544175590000002</v>
      </c>
      <c r="E7184" s="206">
        <v>0</v>
      </c>
      <c r="F7184" s="206">
        <v>0</v>
      </c>
      <c r="G7184" s="206">
        <v>75.384919310000001</v>
      </c>
      <c r="H7184" s="47">
        <v>0</v>
      </c>
      <c r="I7184" s="207">
        <f t="shared" si="560"/>
        <v>0</v>
      </c>
      <c r="J7184" s="47">
        <f t="shared" si="563"/>
        <v>507.59018504200003</v>
      </c>
      <c r="K7184" s="47">
        <f t="shared" si="564"/>
        <v>132.07277644200002</v>
      </c>
      <c r="L7184" s="57">
        <f t="shared" si="561"/>
        <v>507.59018504200003</v>
      </c>
      <c r="M7184" s="57">
        <f t="shared" si="562"/>
        <v>132.07277644200002</v>
      </c>
    </row>
    <row r="7185" spans="1:13">
      <c r="A7185" s="25">
        <v>533.64</v>
      </c>
      <c r="B7185" s="206">
        <v>373.90829919999999</v>
      </c>
      <c r="C7185" s="206">
        <v>8.1437111949999998</v>
      </c>
      <c r="D7185" s="206">
        <v>48.340093420000002</v>
      </c>
      <c r="E7185" s="206">
        <v>0</v>
      </c>
      <c r="F7185" s="206">
        <v>6.5349128250000004E-14</v>
      </c>
      <c r="G7185" s="206">
        <v>75.394994920000002</v>
      </c>
      <c r="H7185" s="47">
        <v>0</v>
      </c>
      <c r="I7185" s="207">
        <f t="shared" si="560"/>
        <v>0</v>
      </c>
      <c r="J7185" s="47">
        <f t="shared" si="563"/>
        <v>505.78709873500003</v>
      </c>
      <c r="K7185" s="47">
        <f t="shared" si="564"/>
        <v>131.87879953500007</v>
      </c>
      <c r="L7185" s="57">
        <f t="shared" si="561"/>
        <v>505.78709873500003</v>
      </c>
      <c r="M7185" s="57">
        <f t="shared" si="562"/>
        <v>131.87879953500007</v>
      </c>
    </row>
    <row r="7186" spans="1:13">
      <c r="A7186" s="25">
        <v>533.66</v>
      </c>
      <c r="B7186" s="206">
        <v>372.55624130000001</v>
      </c>
      <c r="C7186" s="206">
        <v>8.1437431199999999</v>
      </c>
      <c r="D7186" s="206">
        <v>48.169221219999997</v>
      </c>
      <c r="E7186" s="206">
        <v>0</v>
      </c>
      <c r="F7186" s="206">
        <v>0</v>
      </c>
      <c r="G7186" s="206">
        <v>75.405087359999996</v>
      </c>
      <c r="H7186" s="47">
        <v>0</v>
      </c>
      <c r="I7186" s="207">
        <f t="shared" si="560"/>
        <v>0</v>
      </c>
      <c r="J7186" s="47">
        <f t="shared" si="563"/>
        <v>504.274293</v>
      </c>
      <c r="K7186" s="47">
        <f t="shared" si="564"/>
        <v>131.71805169999999</v>
      </c>
      <c r="L7186" s="57">
        <f t="shared" si="561"/>
        <v>504.274293</v>
      </c>
      <c r="M7186" s="57">
        <f t="shared" si="562"/>
        <v>131.71805169999999</v>
      </c>
    </row>
    <row r="7187" spans="1:13">
      <c r="A7187" s="25">
        <v>533.67999999999995</v>
      </c>
      <c r="B7187" s="206">
        <v>371.66251890000001</v>
      </c>
      <c r="C7187" s="206">
        <v>8.1437767099999991</v>
      </c>
      <c r="D7187" s="206">
        <v>48.057592149999998</v>
      </c>
      <c r="E7187" s="206">
        <v>0</v>
      </c>
      <c r="F7187" s="206">
        <v>4.130140746E-14</v>
      </c>
      <c r="G7187" s="206">
        <v>75.415192129999994</v>
      </c>
      <c r="H7187" s="47">
        <v>0</v>
      </c>
      <c r="I7187" s="207">
        <f t="shared" si="560"/>
        <v>0</v>
      </c>
      <c r="J7187" s="47">
        <f t="shared" si="563"/>
        <v>503.27907989000005</v>
      </c>
      <c r="K7187" s="47">
        <f t="shared" si="564"/>
        <v>131.61656099000004</v>
      </c>
      <c r="L7187" s="57">
        <f t="shared" si="561"/>
        <v>503.27907989000005</v>
      </c>
      <c r="M7187" s="57">
        <f t="shared" si="562"/>
        <v>131.61656099000004</v>
      </c>
    </row>
    <row r="7188" spans="1:13">
      <c r="A7188" s="25">
        <v>533.70000000000005</v>
      </c>
      <c r="B7188" s="206">
        <v>371.34555810000001</v>
      </c>
      <c r="C7188" s="206">
        <v>8.1438110659999996</v>
      </c>
      <c r="D7188" s="206">
        <v>48.020531169999998</v>
      </c>
      <c r="E7188" s="206">
        <v>0</v>
      </c>
      <c r="F7188" s="206">
        <v>6.3658190590000003E-14</v>
      </c>
      <c r="G7188" s="206">
        <v>75.425302569999999</v>
      </c>
      <c r="H7188" s="47">
        <v>0</v>
      </c>
      <c r="I7188" s="207">
        <f t="shared" si="560"/>
        <v>0</v>
      </c>
      <c r="J7188" s="47">
        <f t="shared" si="563"/>
        <v>502.93520290600003</v>
      </c>
      <c r="K7188" s="47">
        <f t="shared" si="564"/>
        <v>131.58964480600005</v>
      </c>
      <c r="L7188" s="57">
        <f t="shared" si="561"/>
        <v>502.93520290600003</v>
      </c>
      <c r="M7188" s="57">
        <f t="shared" si="562"/>
        <v>131.58964480600005</v>
      </c>
    </row>
    <row r="7189" spans="1:13">
      <c r="A7189" s="25">
        <v>533.72</v>
      </c>
      <c r="B7189" s="206">
        <v>371.60349350000001</v>
      </c>
      <c r="C7189" s="206">
        <v>8.1438451569999994</v>
      </c>
      <c r="D7189" s="206">
        <v>48.057810500000002</v>
      </c>
      <c r="E7189" s="206">
        <v>0</v>
      </c>
      <c r="F7189" s="206">
        <v>1.373290231E-14</v>
      </c>
      <c r="G7189" s="206">
        <v>75.435411060000007</v>
      </c>
      <c r="H7189" s="47">
        <v>0</v>
      </c>
      <c r="I7189" s="207">
        <f t="shared" si="560"/>
        <v>0</v>
      </c>
      <c r="J7189" s="47">
        <f t="shared" si="563"/>
        <v>503.24056021700005</v>
      </c>
      <c r="K7189" s="47">
        <f t="shared" si="564"/>
        <v>131.63706671700004</v>
      </c>
      <c r="L7189" s="57">
        <f t="shared" si="561"/>
        <v>503.24056021700005</v>
      </c>
      <c r="M7189" s="57">
        <f t="shared" si="562"/>
        <v>131.63706671700004</v>
      </c>
    </row>
    <row r="7190" spans="1:13">
      <c r="A7190" s="25">
        <v>533.74</v>
      </c>
      <c r="B7190" s="206">
        <v>372.3031636</v>
      </c>
      <c r="C7190" s="206">
        <v>8.1438779920000002</v>
      </c>
      <c r="D7190" s="206">
        <v>48.152221070000003</v>
      </c>
      <c r="E7190" s="206">
        <v>0</v>
      </c>
      <c r="F7190" s="206">
        <v>0</v>
      </c>
      <c r="G7190" s="206">
        <v>75.445510220000003</v>
      </c>
      <c r="H7190" s="47">
        <v>0</v>
      </c>
      <c r="I7190" s="207">
        <f t="shared" si="560"/>
        <v>0</v>
      </c>
      <c r="J7190" s="47">
        <f t="shared" si="563"/>
        <v>504.04477288200002</v>
      </c>
      <c r="K7190" s="47">
        <f t="shared" si="564"/>
        <v>131.74160928200001</v>
      </c>
      <c r="L7190" s="57">
        <f t="shared" si="561"/>
        <v>504.04477288200002</v>
      </c>
      <c r="M7190" s="57">
        <f t="shared" si="562"/>
        <v>131.74160928200001</v>
      </c>
    </row>
    <row r="7191" spans="1:13">
      <c r="A7191" s="25">
        <v>533.76</v>
      </c>
      <c r="B7191" s="206">
        <v>373.19897839999999</v>
      </c>
      <c r="C7191" s="206">
        <v>8.1439087879999992</v>
      </c>
      <c r="D7191" s="206">
        <v>48.272007330000001</v>
      </c>
      <c r="E7191" s="206">
        <v>0</v>
      </c>
      <c r="F7191" s="206">
        <v>4.7990107719999999E-14</v>
      </c>
      <c r="G7191" s="206">
        <v>75.45559428</v>
      </c>
      <c r="H7191" s="47">
        <v>0</v>
      </c>
      <c r="I7191" s="207">
        <f t="shared" si="560"/>
        <v>0</v>
      </c>
      <c r="J7191" s="47">
        <f t="shared" si="563"/>
        <v>505.07048879800004</v>
      </c>
      <c r="K7191" s="47">
        <f t="shared" si="564"/>
        <v>131.87151039800005</v>
      </c>
      <c r="L7191" s="57">
        <f t="shared" si="561"/>
        <v>505.07048879800004</v>
      </c>
      <c r="M7191" s="57">
        <f t="shared" si="562"/>
        <v>131.87151039800005</v>
      </c>
    </row>
    <row r="7192" spans="1:13">
      <c r="A7192" s="25">
        <v>533.78</v>
      </c>
      <c r="B7192" s="206">
        <v>373.98320000000001</v>
      </c>
      <c r="C7192" s="206">
        <v>8.1439371569999999</v>
      </c>
      <c r="D7192" s="206">
        <v>48.377366619999997</v>
      </c>
      <c r="E7192" s="206">
        <v>0</v>
      </c>
      <c r="F7192" s="206">
        <v>0</v>
      </c>
      <c r="G7192" s="206">
        <v>75.465660339999999</v>
      </c>
      <c r="H7192" s="47">
        <v>0</v>
      </c>
      <c r="I7192" s="207">
        <f t="shared" si="560"/>
        <v>0</v>
      </c>
      <c r="J7192" s="47">
        <f t="shared" si="563"/>
        <v>505.97016411699997</v>
      </c>
      <c r="K7192" s="47">
        <f t="shared" si="564"/>
        <v>131.98696411700001</v>
      </c>
      <c r="L7192" s="57">
        <f t="shared" si="561"/>
        <v>505.97016411699997</v>
      </c>
      <c r="M7192" s="57">
        <f t="shared" si="562"/>
        <v>131.98696411700001</v>
      </c>
    </row>
    <row r="7193" spans="1:13">
      <c r="A7193" s="25">
        <v>533.79999999999995</v>
      </c>
      <c r="B7193" s="206">
        <v>374.36460540000002</v>
      </c>
      <c r="C7193" s="206">
        <v>8.1439632559999993</v>
      </c>
      <c r="D7193" s="206">
        <v>48.430623199999999</v>
      </c>
      <c r="E7193" s="206">
        <v>0</v>
      </c>
      <c r="F7193" s="206">
        <v>0</v>
      </c>
      <c r="G7193" s="206">
        <v>75.475709559999999</v>
      </c>
      <c r="H7193" s="47">
        <v>0</v>
      </c>
      <c r="I7193" s="207">
        <f t="shared" si="560"/>
        <v>0</v>
      </c>
      <c r="J7193" s="47">
        <f t="shared" si="563"/>
        <v>506.41490141600002</v>
      </c>
      <c r="K7193" s="47">
        <f t="shared" si="564"/>
        <v>132.050296016</v>
      </c>
      <c r="L7193" s="57">
        <f t="shared" si="561"/>
        <v>506.41490141600002</v>
      </c>
      <c r="M7193" s="57">
        <f t="shared" si="562"/>
        <v>132.050296016</v>
      </c>
    </row>
    <row r="7194" spans="1:13">
      <c r="A7194" s="25">
        <v>533.82000000000005</v>
      </c>
      <c r="B7194" s="206">
        <v>374.15216620000001</v>
      </c>
      <c r="C7194" s="206">
        <v>8.1439878080000003</v>
      </c>
      <c r="D7194" s="206">
        <v>48.40705457</v>
      </c>
      <c r="E7194" s="206">
        <v>0</v>
      </c>
      <c r="F7194" s="206">
        <v>0</v>
      </c>
      <c r="G7194" s="206">
        <v>75.485747309999994</v>
      </c>
      <c r="H7194" s="47">
        <v>0</v>
      </c>
      <c r="I7194" s="207">
        <f t="shared" si="560"/>
        <v>0</v>
      </c>
      <c r="J7194" s="47">
        <f t="shared" si="563"/>
        <v>506.18895588800001</v>
      </c>
      <c r="K7194" s="47">
        <f t="shared" si="564"/>
        <v>132.036789688</v>
      </c>
      <c r="L7194" s="57">
        <f t="shared" si="561"/>
        <v>506.18895588800001</v>
      </c>
      <c r="M7194" s="57">
        <f t="shared" si="562"/>
        <v>132.036789688</v>
      </c>
    </row>
    <row r="7195" spans="1:13">
      <c r="A7195" s="25">
        <v>533.84</v>
      </c>
      <c r="B7195" s="206">
        <v>373.29733019999998</v>
      </c>
      <c r="C7195" s="206">
        <v>8.1440119850000006</v>
      </c>
      <c r="D7195" s="206">
        <v>48.300364879999997</v>
      </c>
      <c r="E7195" s="206">
        <v>0</v>
      </c>
      <c r="F7195" s="206">
        <v>4.8537843809999999E-13</v>
      </c>
      <c r="G7195" s="206">
        <v>75.495782270000007</v>
      </c>
      <c r="H7195" s="47">
        <v>0</v>
      </c>
      <c r="I7195" s="207">
        <f t="shared" si="560"/>
        <v>0</v>
      </c>
      <c r="J7195" s="47">
        <f t="shared" si="563"/>
        <v>505.23748933500053</v>
      </c>
      <c r="K7195" s="47">
        <f t="shared" si="564"/>
        <v>131.9401591350005</v>
      </c>
      <c r="L7195" s="57">
        <f t="shared" si="561"/>
        <v>505.23748933500053</v>
      </c>
      <c r="M7195" s="57">
        <f t="shared" si="562"/>
        <v>131.9401591350005</v>
      </c>
    </row>
    <row r="7196" spans="1:13">
      <c r="A7196" s="25">
        <v>533.86</v>
      </c>
      <c r="B7196" s="206">
        <v>371.86976550000003</v>
      </c>
      <c r="C7196" s="206">
        <v>8.1440371769999995</v>
      </c>
      <c r="D7196" s="206">
        <v>48.119551379999997</v>
      </c>
      <c r="E7196" s="206">
        <v>0</v>
      </c>
      <c r="F7196" s="206">
        <v>0</v>
      </c>
      <c r="G7196" s="206">
        <v>75.505824750000002</v>
      </c>
      <c r="H7196" s="47">
        <v>0</v>
      </c>
      <c r="I7196" s="207">
        <f t="shared" si="560"/>
        <v>0</v>
      </c>
      <c r="J7196" s="47">
        <f t="shared" si="563"/>
        <v>503.63917880700001</v>
      </c>
      <c r="K7196" s="47">
        <f t="shared" si="564"/>
        <v>131.76941330700001</v>
      </c>
      <c r="L7196" s="57">
        <f t="shared" si="561"/>
        <v>503.63917880700001</v>
      </c>
      <c r="M7196" s="57">
        <f t="shared" si="562"/>
        <v>131.76941330700001</v>
      </c>
    </row>
    <row r="7197" spans="1:13">
      <c r="A7197" s="25">
        <v>533.88</v>
      </c>
      <c r="B7197" s="206">
        <v>369.99767400000002</v>
      </c>
      <c r="C7197" s="206">
        <v>8.1440647310000003</v>
      </c>
      <c r="D7197" s="206">
        <v>47.881186479999997</v>
      </c>
      <c r="E7197" s="206">
        <v>0</v>
      </c>
      <c r="F7197" s="206">
        <v>0</v>
      </c>
      <c r="G7197" s="206">
        <v>75.515884729999996</v>
      </c>
      <c r="H7197" s="47">
        <v>0</v>
      </c>
      <c r="I7197" s="207">
        <f t="shared" si="560"/>
        <v>0</v>
      </c>
      <c r="J7197" s="47">
        <f t="shared" si="563"/>
        <v>501.53880994100001</v>
      </c>
      <c r="K7197" s="47">
        <f t="shared" si="564"/>
        <v>131.54113594099999</v>
      </c>
      <c r="L7197" s="57">
        <f t="shared" si="561"/>
        <v>501.53880994100001</v>
      </c>
      <c r="M7197" s="57">
        <f t="shared" si="562"/>
        <v>131.54113594099999</v>
      </c>
    </row>
    <row r="7198" spans="1:13">
      <c r="A7198" s="25">
        <v>533.9</v>
      </c>
      <c r="B7198" s="206">
        <v>367.82348710000002</v>
      </c>
      <c r="C7198" s="206">
        <v>8.1440956969999991</v>
      </c>
      <c r="D7198" s="206">
        <v>47.603688720000001</v>
      </c>
      <c r="E7198" s="206">
        <v>0</v>
      </c>
      <c r="F7198" s="206">
        <v>1.6179281269999999E-14</v>
      </c>
      <c r="G7198" s="206">
        <v>75.525970020000003</v>
      </c>
      <c r="H7198" s="47">
        <v>0</v>
      </c>
      <c r="I7198" s="207">
        <f t="shared" si="560"/>
        <v>0</v>
      </c>
      <c r="J7198" s="47">
        <f t="shared" si="563"/>
        <v>499.097241537</v>
      </c>
      <c r="K7198" s="47">
        <f t="shared" si="564"/>
        <v>131.27375443700001</v>
      </c>
      <c r="L7198" s="57">
        <f t="shared" si="561"/>
        <v>499.097241537</v>
      </c>
      <c r="M7198" s="57">
        <f t="shared" si="562"/>
        <v>131.27375443700001</v>
      </c>
    </row>
    <row r="7199" spans="1:13">
      <c r="A7199" s="25">
        <v>533.91999999999996</v>
      </c>
      <c r="B7199" s="206">
        <v>365.49040630000002</v>
      </c>
      <c r="C7199" s="206">
        <v>8.1441306420000004</v>
      </c>
      <c r="D7199" s="206">
        <v>47.30558267</v>
      </c>
      <c r="E7199" s="206">
        <v>0</v>
      </c>
      <c r="F7199" s="206">
        <v>0</v>
      </c>
      <c r="G7199" s="206">
        <v>75.536084840000001</v>
      </c>
      <c r="H7199" s="47">
        <v>0</v>
      </c>
      <c r="I7199" s="207">
        <f t="shared" si="560"/>
        <v>0</v>
      </c>
      <c r="J7199" s="47">
        <f t="shared" si="563"/>
        <v>496.47620445199999</v>
      </c>
      <c r="K7199" s="47">
        <f t="shared" si="564"/>
        <v>130.985798152</v>
      </c>
      <c r="L7199" s="57">
        <f t="shared" si="561"/>
        <v>496.47620445199999</v>
      </c>
      <c r="M7199" s="57">
        <f t="shared" si="562"/>
        <v>130.985798152</v>
      </c>
    </row>
    <row r="7200" spans="1:13">
      <c r="A7200" s="25">
        <v>533.94000000000005</v>
      </c>
      <c r="B7200" s="206">
        <v>363.13973609999999</v>
      </c>
      <c r="C7200" s="206">
        <v>8.1441695779999996</v>
      </c>
      <c r="D7200" s="206">
        <v>47.005153739999997</v>
      </c>
      <c r="E7200" s="206">
        <v>0</v>
      </c>
      <c r="F7200" s="206">
        <v>0</v>
      </c>
      <c r="G7200" s="206">
        <v>75.546229280000006</v>
      </c>
      <c r="H7200" s="47">
        <v>0</v>
      </c>
      <c r="I7200" s="207">
        <f t="shared" si="560"/>
        <v>0</v>
      </c>
      <c r="J7200" s="47">
        <f t="shared" si="563"/>
        <v>493.835288698</v>
      </c>
      <c r="K7200" s="47">
        <f t="shared" si="564"/>
        <v>130.69555259800001</v>
      </c>
      <c r="L7200" s="57">
        <f t="shared" si="561"/>
        <v>493.835288698</v>
      </c>
      <c r="M7200" s="57">
        <f t="shared" si="562"/>
        <v>130.69555259800001</v>
      </c>
    </row>
    <row r="7201" spans="1:13">
      <c r="A7201" s="25">
        <v>533.96</v>
      </c>
      <c r="B7201" s="206">
        <v>360.90092909999998</v>
      </c>
      <c r="C7201" s="206">
        <v>8.1442120209999995</v>
      </c>
      <c r="D7201" s="206">
        <v>46.719158909999997</v>
      </c>
      <c r="E7201" s="206">
        <v>0</v>
      </c>
      <c r="F7201" s="206">
        <v>0</v>
      </c>
      <c r="G7201" s="206">
        <v>75.556399749999997</v>
      </c>
      <c r="H7201" s="47">
        <v>0</v>
      </c>
      <c r="I7201" s="207">
        <f t="shared" si="560"/>
        <v>0</v>
      </c>
      <c r="J7201" s="47">
        <f t="shared" si="563"/>
        <v>491.32069978099992</v>
      </c>
      <c r="K7201" s="47">
        <f t="shared" si="564"/>
        <v>130.41977068099999</v>
      </c>
      <c r="L7201" s="57">
        <f t="shared" si="561"/>
        <v>491.32069978099992</v>
      </c>
      <c r="M7201" s="57">
        <f t="shared" si="562"/>
        <v>130.41977068099999</v>
      </c>
    </row>
    <row r="7202" spans="1:13">
      <c r="A7202" s="25">
        <v>533.98</v>
      </c>
      <c r="B7202" s="206">
        <v>358.87769609999998</v>
      </c>
      <c r="C7202" s="206">
        <v>8.1442571350000001</v>
      </c>
      <c r="D7202" s="206">
        <v>46.461027850000001</v>
      </c>
      <c r="E7202" s="206">
        <v>0</v>
      </c>
      <c r="F7202" s="206">
        <v>0</v>
      </c>
      <c r="G7202" s="206">
        <v>75.566590079999997</v>
      </c>
      <c r="H7202" s="47">
        <v>0</v>
      </c>
      <c r="I7202" s="207">
        <f t="shared" si="560"/>
        <v>0</v>
      </c>
      <c r="J7202" s="47">
        <f t="shared" si="563"/>
        <v>489.04957116499997</v>
      </c>
      <c r="K7202" s="47">
        <f t="shared" si="564"/>
        <v>130.17187506499999</v>
      </c>
      <c r="L7202" s="57">
        <f t="shared" si="561"/>
        <v>489.04957116499997</v>
      </c>
      <c r="M7202" s="57">
        <f t="shared" si="562"/>
        <v>130.17187506499999</v>
      </c>
    </row>
    <row r="7203" spans="1:13">
      <c r="A7203" s="25">
        <v>534</v>
      </c>
      <c r="B7203" s="206">
        <v>357.1421072</v>
      </c>
      <c r="C7203" s="206">
        <v>8.1443039220000006</v>
      </c>
      <c r="D7203" s="206">
        <v>46.240098160000002</v>
      </c>
      <c r="E7203" s="206">
        <v>0</v>
      </c>
      <c r="F7203" s="206">
        <v>0</v>
      </c>
      <c r="G7203" s="206">
        <v>75.576792830000002</v>
      </c>
      <c r="H7203" s="47">
        <v>0</v>
      </c>
      <c r="I7203" s="207">
        <f t="shared" si="560"/>
        <v>0</v>
      </c>
      <c r="J7203" s="47">
        <f t="shared" si="563"/>
        <v>487.10330211199999</v>
      </c>
      <c r="K7203" s="47">
        <f t="shared" si="564"/>
        <v>129.961194912</v>
      </c>
      <c r="L7203" s="57">
        <f t="shared" si="561"/>
        <v>487.10330211199999</v>
      </c>
      <c r="M7203" s="57">
        <f t="shared" si="562"/>
        <v>129.961194912</v>
      </c>
    </row>
    <row r="7204" spans="1:13">
      <c r="A7204" s="25">
        <v>534.02</v>
      </c>
      <c r="B7204" s="206">
        <v>355.7398288</v>
      </c>
      <c r="C7204" s="206">
        <v>8.1443513930000009</v>
      </c>
      <c r="D7204" s="206">
        <v>46.062291979999998</v>
      </c>
      <c r="E7204" s="206">
        <v>0</v>
      </c>
      <c r="F7204" s="206">
        <v>0</v>
      </c>
      <c r="G7204" s="206">
        <v>75.587000689999996</v>
      </c>
      <c r="H7204" s="47">
        <v>0</v>
      </c>
      <c r="I7204" s="207">
        <f t="shared" si="560"/>
        <v>0</v>
      </c>
      <c r="J7204" s="47">
        <f t="shared" si="563"/>
        <v>485.53347286300004</v>
      </c>
      <c r="K7204" s="47">
        <f t="shared" si="564"/>
        <v>129.79364406299999</v>
      </c>
      <c r="L7204" s="57">
        <f t="shared" si="561"/>
        <v>485.53347286300004</v>
      </c>
      <c r="M7204" s="57">
        <f t="shared" si="562"/>
        <v>129.79364406299999</v>
      </c>
    </row>
    <row r="7205" spans="1:13">
      <c r="A7205" s="25">
        <v>534.04</v>
      </c>
      <c r="B7205" s="206">
        <v>354.70109939999998</v>
      </c>
      <c r="C7205" s="206">
        <v>8.1443987090000007</v>
      </c>
      <c r="D7205" s="206">
        <v>45.931535930000003</v>
      </c>
      <c r="E7205" s="206">
        <v>0</v>
      </c>
      <c r="F7205" s="206">
        <v>0</v>
      </c>
      <c r="G7205" s="206">
        <v>75.597207429999997</v>
      </c>
      <c r="H7205" s="47">
        <v>0</v>
      </c>
      <c r="I7205" s="207">
        <f t="shared" si="560"/>
        <v>0</v>
      </c>
      <c r="J7205" s="47">
        <f t="shared" si="563"/>
        <v>484.37424146900003</v>
      </c>
      <c r="K7205" s="47">
        <f t="shared" si="564"/>
        <v>129.67314206899999</v>
      </c>
      <c r="L7205" s="57">
        <f t="shared" si="561"/>
        <v>484.37424146900003</v>
      </c>
      <c r="M7205" s="57">
        <f t="shared" si="562"/>
        <v>129.67314206899999</v>
      </c>
    </row>
    <row r="7206" spans="1:13">
      <c r="A7206" s="25">
        <v>534.05999999999995</v>
      </c>
      <c r="B7206" s="206">
        <v>354.05176920000002</v>
      </c>
      <c r="C7206" s="206">
        <v>8.1444452320000007</v>
      </c>
      <c r="D7206" s="206">
        <v>45.851189849999997</v>
      </c>
      <c r="E7206" s="206">
        <v>0</v>
      </c>
      <c r="F7206" s="206">
        <v>0</v>
      </c>
      <c r="G7206" s="206">
        <v>75.607408300000003</v>
      </c>
      <c r="H7206" s="47">
        <v>0</v>
      </c>
      <c r="I7206" s="207">
        <f t="shared" si="560"/>
        <v>0</v>
      </c>
      <c r="J7206" s="47">
        <f t="shared" si="563"/>
        <v>483.65481258199998</v>
      </c>
      <c r="K7206" s="47">
        <f t="shared" si="564"/>
        <v>129.60304338200001</v>
      </c>
      <c r="L7206" s="57">
        <f t="shared" si="561"/>
        <v>483.65481258199998</v>
      </c>
      <c r="M7206" s="57">
        <f t="shared" si="562"/>
        <v>129.60304338200001</v>
      </c>
    </row>
    <row r="7207" spans="1:13">
      <c r="A7207" s="25">
        <v>534.08000000000004</v>
      </c>
      <c r="B7207" s="206">
        <v>353.82074269999998</v>
      </c>
      <c r="C7207" s="206">
        <v>8.1444904569999999</v>
      </c>
      <c r="D7207" s="206">
        <v>45.82501027</v>
      </c>
      <c r="E7207" s="206">
        <v>0</v>
      </c>
      <c r="F7207" s="206">
        <v>3.5012975870000003E-14</v>
      </c>
      <c r="G7207" s="206">
        <v>75.617599560000002</v>
      </c>
      <c r="H7207" s="47">
        <v>0</v>
      </c>
      <c r="I7207" s="207">
        <f t="shared" si="560"/>
        <v>0</v>
      </c>
      <c r="J7207" s="47">
        <f t="shared" si="563"/>
        <v>483.40784298700009</v>
      </c>
      <c r="K7207" s="47">
        <f t="shared" si="564"/>
        <v>129.58710028700003</v>
      </c>
      <c r="L7207" s="57">
        <f t="shared" si="561"/>
        <v>483.40784298700009</v>
      </c>
      <c r="M7207" s="57">
        <f t="shared" si="562"/>
        <v>129.58710028700003</v>
      </c>
    </row>
    <row r="7208" spans="1:13">
      <c r="A7208" s="25">
        <v>534.1</v>
      </c>
      <c r="B7208" s="206">
        <v>354.04126059999999</v>
      </c>
      <c r="C7208" s="206">
        <v>8.1445338379999992</v>
      </c>
      <c r="D7208" s="206">
        <v>45.857316580000003</v>
      </c>
      <c r="E7208" s="206">
        <v>0</v>
      </c>
      <c r="F7208" s="206">
        <v>0</v>
      </c>
      <c r="G7208" s="206">
        <v>75.627777140000006</v>
      </c>
      <c r="H7208" s="47">
        <v>0</v>
      </c>
      <c r="I7208" s="207">
        <f t="shared" si="560"/>
        <v>0</v>
      </c>
      <c r="J7208" s="47">
        <f t="shared" si="563"/>
        <v>483.67088815800003</v>
      </c>
      <c r="K7208" s="47">
        <f t="shared" si="564"/>
        <v>129.62962755800001</v>
      </c>
      <c r="L7208" s="57">
        <f t="shared" si="561"/>
        <v>483.67088815800003</v>
      </c>
      <c r="M7208" s="57">
        <f t="shared" si="562"/>
        <v>129.62962755800001</v>
      </c>
    </row>
    <row r="7209" spans="1:13">
      <c r="A7209" s="25">
        <v>534.12</v>
      </c>
      <c r="B7209" s="206">
        <v>354.74549869999998</v>
      </c>
      <c r="C7209" s="206">
        <v>8.1445746539999995</v>
      </c>
      <c r="D7209" s="206">
        <v>45.952291440000003</v>
      </c>
      <c r="E7209" s="206">
        <v>0</v>
      </c>
      <c r="F7209" s="206">
        <v>0</v>
      </c>
      <c r="G7209" s="206">
        <v>75.637935679999998</v>
      </c>
      <c r="H7209" s="47">
        <v>0</v>
      </c>
      <c r="I7209" s="207">
        <f t="shared" si="560"/>
        <v>0</v>
      </c>
      <c r="J7209" s="47">
        <f t="shared" si="563"/>
        <v>484.48030047399999</v>
      </c>
      <c r="K7209" s="47">
        <f t="shared" si="564"/>
        <v>129.734801774</v>
      </c>
      <c r="L7209" s="57">
        <f t="shared" si="561"/>
        <v>484.48030047399999</v>
      </c>
      <c r="M7209" s="57">
        <f t="shared" si="562"/>
        <v>129.734801774</v>
      </c>
    </row>
    <row r="7210" spans="1:13">
      <c r="A7210" s="25">
        <v>534.14</v>
      </c>
      <c r="B7210" s="206">
        <v>355.95425010000002</v>
      </c>
      <c r="C7210" s="206">
        <v>8.1446121130000009</v>
      </c>
      <c r="D7210" s="206">
        <v>46.112643830000003</v>
      </c>
      <c r="E7210" s="206">
        <v>0</v>
      </c>
      <c r="F7210" s="206">
        <v>0</v>
      </c>
      <c r="G7210" s="206">
        <v>75.648069300000003</v>
      </c>
      <c r="H7210" s="47">
        <v>0</v>
      </c>
      <c r="I7210" s="207">
        <f t="shared" si="560"/>
        <v>0</v>
      </c>
      <c r="J7210" s="47">
        <f t="shared" si="563"/>
        <v>485.85957534300007</v>
      </c>
      <c r="K7210" s="47">
        <f t="shared" si="564"/>
        <v>129.90532524299999</v>
      </c>
      <c r="L7210" s="57">
        <f t="shared" si="561"/>
        <v>485.85957534300007</v>
      </c>
      <c r="M7210" s="57">
        <f t="shared" si="562"/>
        <v>129.90532524299999</v>
      </c>
    </row>
    <row r="7211" spans="1:13">
      <c r="A7211" s="25">
        <v>534.16</v>
      </c>
      <c r="B7211" s="206">
        <v>357.66349430000002</v>
      </c>
      <c r="C7211" s="206">
        <v>8.1446456929999993</v>
      </c>
      <c r="D7211" s="206">
        <v>46.337867959999997</v>
      </c>
      <c r="E7211" s="206">
        <v>0</v>
      </c>
      <c r="F7211" s="206">
        <v>0</v>
      </c>
      <c r="G7211" s="206">
        <v>75.658174099999997</v>
      </c>
      <c r="H7211" s="47">
        <v>0</v>
      </c>
      <c r="I7211" s="207">
        <f t="shared" si="560"/>
        <v>0</v>
      </c>
      <c r="J7211" s="47">
        <f t="shared" si="563"/>
        <v>487.80418205299998</v>
      </c>
      <c r="K7211" s="47">
        <f t="shared" si="564"/>
        <v>130.14068775300001</v>
      </c>
      <c r="L7211" s="57">
        <f t="shared" si="561"/>
        <v>487.80418205299998</v>
      </c>
      <c r="M7211" s="57">
        <f t="shared" si="562"/>
        <v>130.14068775300001</v>
      </c>
    </row>
    <row r="7212" spans="1:13">
      <c r="A7212" s="25">
        <v>534.17999999999995</v>
      </c>
      <c r="B7212" s="206">
        <v>359.82898610000001</v>
      </c>
      <c r="C7212" s="206">
        <v>8.1446754670000008</v>
      </c>
      <c r="D7212" s="206">
        <v>46.622244780000003</v>
      </c>
      <c r="E7212" s="206">
        <v>0</v>
      </c>
      <c r="F7212" s="206">
        <v>0</v>
      </c>
      <c r="G7212" s="206">
        <v>75.668250610000001</v>
      </c>
      <c r="H7212" s="47">
        <v>0</v>
      </c>
      <c r="I7212" s="207">
        <f t="shared" si="560"/>
        <v>0</v>
      </c>
      <c r="J7212" s="47">
        <f t="shared" si="563"/>
        <v>490.26415695700007</v>
      </c>
      <c r="K7212" s="47">
        <f t="shared" si="564"/>
        <v>130.435170857</v>
      </c>
      <c r="L7212" s="57">
        <f t="shared" si="561"/>
        <v>490.26415695700007</v>
      </c>
      <c r="M7212" s="57">
        <f t="shared" si="562"/>
        <v>130.435170857</v>
      </c>
    </row>
    <row r="7213" spans="1:13">
      <c r="A7213" s="25">
        <v>534.20000000000005</v>
      </c>
      <c r="B7213" s="206">
        <v>362.3526129</v>
      </c>
      <c r="C7213" s="206">
        <v>8.1447020539999997</v>
      </c>
      <c r="D7213" s="206">
        <v>46.953072349999999</v>
      </c>
      <c r="E7213" s="206">
        <v>0</v>
      </c>
      <c r="F7213" s="206">
        <v>0</v>
      </c>
      <c r="G7213" s="206">
        <v>75.67830343</v>
      </c>
      <c r="H7213" s="47">
        <v>0</v>
      </c>
      <c r="I7213" s="207">
        <f t="shared" si="560"/>
        <v>0</v>
      </c>
      <c r="J7213" s="47">
        <f t="shared" si="563"/>
        <v>493.12869073399997</v>
      </c>
      <c r="K7213" s="47">
        <f t="shared" si="564"/>
        <v>130.77607783400001</v>
      </c>
      <c r="L7213" s="57">
        <f t="shared" si="561"/>
        <v>493.12869073399997</v>
      </c>
      <c r="M7213" s="57">
        <f t="shared" si="562"/>
        <v>130.77607783400001</v>
      </c>
    </row>
    <row r="7214" spans="1:13">
      <c r="A7214" s="25">
        <v>534.22</v>
      </c>
      <c r="B7214" s="206">
        <v>365.07998850000001</v>
      </c>
      <c r="C7214" s="206">
        <v>8.144726168</v>
      </c>
      <c r="D7214" s="206">
        <v>47.310352430000002</v>
      </c>
      <c r="E7214" s="206">
        <v>0</v>
      </c>
      <c r="F7214" s="206">
        <v>0</v>
      </c>
      <c r="G7214" s="206">
        <v>75.688337860000004</v>
      </c>
      <c r="H7214" s="47">
        <v>0</v>
      </c>
      <c r="I7214" s="207">
        <f t="shared" si="560"/>
        <v>0</v>
      </c>
      <c r="J7214" s="47">
        <f t="shared" si="563"/>
        <v>496.223404958</v>
      </c>
      <c r="K7214" s="47">
        <f t="shared" si="564"/>
        <v>131.14341645799999</v>
      </c>
      <c r="L7214" s="57">
        <f t="shared" si="561"/>
        <v>496.223404958</v>
      </c>
      <c r="M7214" s="57">
        <f t="shared" si="562"/>
        <v>131.14341645799999</v>
      </c>
    </row>
    <row r="7215" spans="1:13">
      <c r="A7215" s="25">
        <v>534.24</v>
      </c>
      <c r="B7215" s="206">
        <v>367.82052590000001</v>
      </c>
      <c r="C7215" s="206">
        <v>8.1447481380000006</v>
      </c>
      <c r="D7215" s="206">
        <v>47.669390479999997</v>
      </c>
      <c r="E7215" s="206">
        <v>0</v>
      </c>
      <c r="F7215" s="206">
        <v>0</v>
      </c>
      <c r="G7215" s="206">
        <v>75.698356320000002</v>
      </c>
      <c r="H7215" s="47">
        <v>0</v>
      </c>
      <c r="I7215" s="207">
        <f t="shared" si="560"/>
        <v>0</v>
      </c>
      <c r="J7215" s="47">
        <f t="shared" si="563"/>
        <v>499.33302083800004</v>
      </c>
      <c r="K7215" s="47">
        <f t="shared" si="564"/>
        <v>131.512494938</v>
      </c>
      <c r="L7215" s="57">
        <f t="shared" si="561"/>
        <v>499.33302083800004</v>
      </c>
      <c r="M7215" s="57">
        <f t="shared" si="562"/>
        <v>131.512494938</v>
      </c>
    </row>
    <row r="7216" spans="1:13">
      <c r="A7216" s="25">
        <v>534.26</v>
      </c>
      <c r="B7216" s="206">
        <v>370.38966679999999</v>
      </c>
      <c r="C7216" s="206">
        <v>8.1447678210000003</v>
      </c>
      <c r="D7216" s="206">
        <v>48.006267919999999</v>
      </c>
      <c r="E7216" s="206">
        <v>0</v>
      </c>
      <c r="F7216" s="206">
        <v>0</v>
      </c>
      <c r="G7216" s="206">
        <v>75.708357770000006</v>
      </c>
      <c r="H7216" s="47">
        <v>0</v>
      </c>
      <c r="I7216" s="207">
        <f t="shared" si="560"/>
        <v>0</v>
      </c>
      <c r="J7216" s="47">
        <f t="shared" si="563"/>
        <v>502.24906031099999</v>
      </c>
      <c r="K7216" s="47">
        <f t="shared" si="564"/>
        <v>131.85939351100001</v>
      </c>
      <c r="L7216" s="57">
        <f t="shared" si="561"/>
        <v>502.24906031099999</v>
      </c>
      <c r="M7216" s="57">
        <f t="shared" si="562"/>
        <v>131.85939351100001</v>
      </c>
    </row>
    <row r="7217" spans="1:13">
      <c r="A7217" s="25">
        <v>534.28</v>
      </c>
      <c r="B7217" s="206">
        <v>372.65388730000001</v>
      </c>
      <c r="C7217" s="206">
        <v>8.1447849909999999</v>
      </c>
      <c r="D7217" s="206">
        <v>48.303675210000002</v>
      </c>
      <c r="E7217" s="206">
        <v>0</v>
      </c>
      <c r="F7217" s="206">
        <v>0</v>
      </c>
      <c r="G7217" s="206">
        <v>75.718340490000003</v>
      </c>
      <c r="H7217" s="47">
        <v>0</v>
      </c>
      <c r="I7217" s="207">
        <f t="shared" si="560"/>
        <v>0</v>
      </c>
      <c r="J7217" s="47">
        <f t="shared" si="563"/>
        <v>504.820687991</v>
      </c>
      <c r="K7217" s="47">
        <f t="shared" si="564"/>
        <v>132.16680069099999</v>
      </c>
      <c r="L7217" s="57">
        <f t="shared" si="561"/>
        <v>504.820687991</v>
      </c>
      <c r="M7217" s="57">
        <f t="shared" si="562"/>
        <v>132.16680069099999</v>
      </c>
    </row>
    <row r="7218" spans="1:13">
      <c r="A7218" s="25">
        <v>534.29999999999995</v>
      </c>
      <c r="B7218" s="206">
        <v>374.55472409999999</v>
      </c>
      <c r="C7218" s="206">
        <v>8.1447998619999993</v>
      </c>
      <c r="D7218" s="206">
        <v>48.554027230000003</v>
      </c>
      <c r="E7218" s="206">
        <v>0</v>
      </c>
      <c r="F7218" s="206">
        <v>0</v>
      </c>
      <c r="G7218" s="206">
        <v>75.728306090000004</v>
      </c>
      <c r="H7218" s="47">
        <v>0</v>
      </c>
      <c r="I7218" s="207">
        <f t="shared" si="560"/>
        <v>0</v>
      </c>
      <c r="J7218" s="47">
        <f t="shared" si="563"/>
        <v>506.98185728200002</v>
      </c>
      <c r="K7218" s="47">
        <f t="shared" si="564"/>
        <v>132.42713318200001</v>
      </c>
      <c r="L7218" s="57">
        <f t="shared" si="561"/>
        <v>506.98185728200002</v>
      </c>
      <c r="M7218" s="57">
        <f t="shared" si="562"/>
        <v>132.42713318200001</v>
      </c>
    </row>
    <row r="7219" spans="1:13">
      <c r="A7219" s="25">
        <v>534.32000000000005</v>
      </c>
      <c r="B7219" s="206">
        <v>376.10223619999999</v>
      </c>
      <c r="C7219" s="206">
        <v>8.1448133420000008</v>
      </c>
      <c r="D7219" s="206">
        <v>48.758618030000001</v>
      </c>
      <c r="E7219" s="206">
        <v>0</v>
      </c>
      <c r="F7219" s="206">
        <v>0</v>
      </c>
      <c r="G7219" s="206">
        <v>75.738261320000007</v>
      </c>
      <c r="H7219" s="47">
        <v>0</v>
      </c>
      <c r="I7219" s="207">
        <f t="shared" si="560"/>
        <v>0</v>
      </c>
      <c r="J7219" s="47">
        <f t="shared" si="563"/>
        <v>508.74392889199999</v>
      </c>
      <c r="K7219" s="47">
        <f t="shared" si="564"/>
        <v>132.64169269199999</v>
      </c>
      <c r="L7219" s="57">
        <f t="shared" si="561"/>
        <v>508.74392889199999</v>
      </c>
      <c r="M7219" s="57">
        <f t="shared" si="562"/>
        <v>132.64169269199999</v>
      </c>
    </row>
    <row r="7220" spans="1:13">
      <c r="A7220" s="25">
        <v>534.34</v>
      </c>
      <c r="B7220" s="206">
        <v>377.34228339999999</v>
      </c>
      <c r="C7220" s="206">
        <v>8.1448268689999992</v>
      </c>
      <c r="D7220" s="206">
        <v>48.923381310000003</v>
      </c>
      <c r="E7220" s="206">
        <v>0</v>
      </c>
      <c r="F7220" s="206">
        <v>0</v>
      </c>
      <c r="G7220" s="206">
        <v>75.748216869999993</v>
      </c>
      <c r="H7220" s="47">
        <v>0</v>
      </c>
      <c r="I7220" s="207">
        <f t="shared" si="560"/>
        <v>0</v>
      </c>
      <c r="J7220" s="47">
        <f t="shared" si="563"/>
        <v>510.15870844899996</v>
      </c>
      <c r="K7220" s="47">
        <f t="shared" si="564"/>
        <v>132.816425049</v>
      </c>
      <c r="L7220" s="57">
        <f t="shared" si="561"/>
        <v>510.15870844899996</v>
      </c>
      <c r="M7220" s="57">
        <f t="shared" si="562"/>
        <v>132.816425049</v>
      </c>
    </row>
    <row r="7221" spans="1:13">
      <c r="A7221" s="25">
        <v>534.36</v>
      </c>
      <c r="B7221" s="206">
        <v>378.3119375</v>
      </c>
      <c r="C7221" s="206">
        <v>8.1448420660000007</v>
      </c>
      <c r="D7221" s="206">
        <v>49.053111080000001</v>
      </c>
      <c r="E7221" s="206">
        <v>0</v>
      </c>
      <c r="F7221" s="206">
        <v>0</v>
      </c>
      <c r="G7221" s="206">
        <v>75.758184810000003</v>
      </c>
      <c r="H7221" s="47">
        <v>0</v>
      </c>
      <c r="I7221" s="207">
        <f t="shared" si="560"/>
        <v>0</v>
      </c>
      <c r="J7221" s="47">
        <f t="shared" si="563"/>
        <v>511.26807545600002</v>
      </c>
      <c r="K7221" s="47">
        <f t="shared" si="564"/>
        <v>132.95613795600002</v>
      </c>
      <c r="L7221" s="57">
        <f t="shared" si="561"/>
        <v>511.26807545600002</v>
      </c>
      <c r="M7221" s="57">
        <f t="shared" si="562"/>
        <v>132.95613795600002</v>
      </c>
    </row>
    <row r="7222" spans="1:13">
      <c r="A7222" s="25">
        <v>534.38</v>
      </c>
      <c r="B7222" s="206">
        <v>379.00865320000003</v>
      </c>
      <c r="C7222" s="206">
        <v>8.1448604469999992</v>
      </c>
      <c r="D7222" s="206">
        <v>49.147465060000002</v>
      </c>
      <c r="E7222" s="206">
        <v>0</v>
      </c>
      <c r="F7222" s="206">
        <v>0</v>
      </c>
      <c r="G7222" s="206">
        <v>75.768176409999995</v>
      </c>
      <c r="H7222" s="47">
        <v>0</v>
      </c>
      <c r="I7222" s="207">
        <f t="shared" si="560"/>
        <v>0</v>
      </c>
      <c r="J7222" s="47">
        <f t="shared" si="563"/>
        <v>512.06915511700004</v>
      </c>
      <c r="K7222" s="47">
        <f t="shared" si="564"/>
        <v>133.06050191700001</v>
      </c>
      <c r="L7222" s="57">
        <f t="shared" si="561"/>
        <v>512.06915511700004</v>
      </c>
      <c r="M7222" s="57">
        <f t="shared" si="562"/>
        <v>133.06050191700001</v>
      </c>
    </row>
    <row r="7223" spans="1:13">
      <c r="A7223" s="25">
        <v>534.4</v>
      </c>
      <c r="B7223" s="206">
        <v>379.39576390000002</v>
      </c>
      <c r="C7223" s="206">
        <v>8.1448832610000004</v>
      </c>
      <c r="D7223" s="206">
        <v>49.201677140000001</v>
      </c>
      <c r="E7223" s="206">
        <v>0</v>
      </c>
      <c r="F7223" s="206">
        <v>0</v>
      </c>
      <c r="G7223" s="206">
        <v>75.778200999999996</v>
      </c>
      <c r="H7223" s="47">
        <v>0</v>
      </c>
      <c r="I7223" s="207">
        <f t="shared" si="560"/>
        <v>0</v>
      </c>
      <c r="J7223" s="47">
        <f t="shared" si="563"/>
        <v>512.52052530100002</v>
      </c>
      <c r="K7223" s="47">
        <f t="shared" si="564"/>
        <v>133.124761401</v>
      </c>
      <c r="L7223" s="57">
        <f t="shared" si="561"/>
        <v>512.52052530100002</v>
      </c>
      <c r="M7223" s="57">
        <f t="shared" si="562"/>
        <v>133.124761401</v>
      </c>
    </row>
    <row r="7224" spans="1:13">
      <c r="A7224" s="25">
        <v>534.41999999999996</v>
      </c>
      <c r="B7224" s="206">
        <v>379.43840130000001</v>
      </c>
      <c r="C7224" s="206">
        <v>8.1449114369999993</v>
      </c>
      <c r="D7224" s="206">
        <v>49.211214779999999</v>
      </c>
      <c r="E7224" s="206">
        <v>0</v>
      </c>
      <c r="F7224" s="206">
        <v>5.6300211379999997E-5</v>
      </c>
      <c r="G7224" s="206">
        <v>75.788265480000007</v>
      </c>
      <c r="H7224" s="47">
        <v>0</v>
      </c>
      <c r="I7224" s="207">
        <f t="shared" si="560"/>
        <v>0</v>
      </c>
      <c r="J7224" s="47">
        <f t="shared" si="563"/>
        <v>512.5828492972114</v>
      </c>
      <c r="K7224" s="47">
        <f t="shared" si="564"/>
        <v>133.14444799721139</v>
      </c>
      <c r="L7224" s="57">
        <f t="shared" si="561"/>
        <v>512.5828492972114</v>
      </c>
      <c r="M7224" s="57">
        <f t="shared" si="562"/>
        <v>133.14444799721139</v>
      </c>
    </row>
    <row r="7225" spans="1:13">
      <c r="A7225" s="25">
        <v>534.44000000000005</v>
      </c>
      <c r="B7225" s="206">
        <v>379.13801469999999</v>
      </c>
      <c r="C7225" s="206">
        <v>8.1449456770000008</v>
      </c>
      <c r="D7225" s="206">
        <v>49.176254960000001</v>
      </c>
      <c r="E7225" s="206">
        <v>0</v>
      </c>
      <c r="F7225" s="206">
        <v>5.3351401189999999E-4</v>
      </c>
      <c r="G7225" s="206">
        <v>75.798375109999995</v>
      </c>
      <c r="H7225" s="47">
        <v>0</v>
      </c>
      <c r="I7225" s="207">
        <f t="shared" si="560"/>
        <v>0</v>
      </c>
      <c r="J7225" s="47">
        <f t="shared" si="563"/>
        <v>512.25812396101196</v>
      </c>
      <c r="K7225" s="47">
        <f t="shared" si="564"/>
        <v>133.12010926101189</v>
      </c>
      <c r="L7225" s="57">
        <f t="shared" si="561"/>
        <v>512.25812396101196</v>
      </c>
      <c r="M7225" s="57">
        <f t="shared" si="562"/>
        <v>133.12010926101189</v>
      </c>
    </row>
    <row r="7226" spans="1:13">
      <c r="A7226" s="25">
        <v>534.46</v>
      </c>
      <c r="B7226" s="206">
        <v>378.54205880000001</v>
      </c>
      <c r="C7226" s="206">
        <v>8.1449867779999998</v>
      </c>
      <c r="D7226" s="206">
        <v>49.102940629999999</v>
      </c>
      <c r="E7226" s="206">
        <v>0</v>
      </c>
      <c r="F7226" s="206">
        <v>3.9900456500000002E-3</v>
      </c>
      <c r="G7226" s="206">
        <v>75.808535820000003</v>
      </c>
      <c r="H7226" s="47">
        <v>0</v>
      </c>
      <c r="I7226" s="207">
        <f t="shared" si="560"/>
        <v>0</v>
      </c>
      <c r="J7226" s="47">
        <f t="shared" si="563"/>
        <v>511.60251207365002</v>
      </c>
      <c r="K7226" s="47">
        <f t="shared" si="564"/>
        <v>133.06045327365001</v>
      </c>
      <c r="L7226" s="57">
        <f t="shared" si="561"/>
        <v>511.60251207365002</v>
      </c>
      <c r="M7226" s="57">
        <f t="shared" si="562"/>
        <v>133.06045327365001</v>
      </c>
    </row>
    <row r="7227" spans="1:13">
      <c r="A7227" s="25">
        <v>534.48</v>
      </c>
      <c r="B7227" s="206">
        <v>377.73375470000002</v>
      </c>
      <c r="C7227" s="206">
        <v>8.1450359520000006</v>
      </c>
      <c r="D7227" s="206">
        <v>49.002053719999999</v>
      </c>
      <c r="E7227" s="206">
        <v>0</v>
      </c>
      <c r="F7227" s="206">
        <v>2.3550825260000002E-2</v>
      </c>
      <c r="G7227" s="206">
        <v>75.818756680000007</v>
      </c>
      <c r="H7227" s="47">
        <v>0</v>
      </c>
      <c r="I7227" s="207">
        <f t="shared" si="560"/>
        <v>0</v>
      </c>
      <c r="J7227" s="47">
        <f t="shared" si="563"/>
        <v>510.72315187725997</v>
      </c>
      <c r="K7227" s="47">
        <f t="shared" si="564"/>
        <v>132.98939717726</v>
      </c>
      <c r="L7227" s="57">
        <f t="shared" si="561"/>
        <v>510.72315187725997</v>
      </c>
      <c r="M7227" s="57">
        <f t="shared" si="562"/>
        <v>132.98939717726</v>
      </c>
    </row>
    <row r="7228" spans="1:13">
      <c r="A7228" s="25">
        <v>534.5</v>
      </c>
      <c r="B7228" s="206">
        <v>376.81774100000001</v>
      </c>
      <c r="C7228" s="206">
        <v>8.1450945790000002</v>
      </c>
      <c r="D7228" s="206">
        <v>48.88715672</v>
      </c>
      <c r="E7228" s="206">
        <v>0</v>
      </c>
      <c r="F7228" s="206">
        <v>0.1097060623</v>
      </c>
      <c r="G7228" s="206">
        <v>75.829047990000007</v>
      </c>
      <c r="H7228" s="47">
        <v>0</v>
      </c>
      <c r="I7228" s="207">
        <f t="shared" si="560"/>
        <v>0</v>
      </c>
      <c r="J7228" s="47">
        <f t="shared" si="563"/>
        <v>509.78874635130001</v>
      </c>
      <c r="K7228" s="47">
        <f t="shared" si="564"/>
        <v>132.97100535129999</v>
      </c>
      <c r="L7228" s="57">
        <f t="shared" si="561"/>
        <v>509.78874635130001</v>
      </c>
      <c r="M7228" s="57">
        <f t="shared" si="562"/>
        <v>132.97100535129999</v>
      </c>
    </row>
    <row r="7229" spans="1:13">
      <c r="A7229" s="25">
        <v>534.52</v>
      </c>
      <c r="B7229" s="206">
        <v>375.90536989999998</v>
      </c>
      <c r="C7229" s="206">
        <v>8.1451631760000005</v>
      </c>
      <c r="D7229" s="206">
        <v>48.772689339999999</v>
      </c>
      <c r="E7229" s="206">
        <v>0</v>
      </c>
      <c r="F7229" s="206">
        <v>0.40332148280000002</v>
      </c>
      <c r="G7229" s="206">
        <v>75.839413590000007</v>
      </c>
      <c r="H7229" s="47">
        <v>0</v>
      </c>
      <c r="I7229" s="207">
        <f t="shared" si="560"/>
        <v>0</v>
      </c>
      <c r="J7229" s="47">
        <f t="shared" si="563"/>
        <v>509.06595748879994</v>
      </c>
      <c r="K7229" s="47">
        <f t="shared" si="564"/>
        <v>133.16058758880001</v>
      </c>
      <c r="L7229" s="57">
        <f t="shared" si="561"/>
        <v>509.06595748879994</v>
      </c>
      <c r="M7229" s="57">
        <f t="shared" si="562"/>
        <v>133.16058758880001</v>
      </c>
    </row>
    <row r="7230" spans="1:13">
      <c r="A7230" s="25">
        <v>534.54</v>
      </c>
      <c r="B7230" s="206">
        <v>375.0926159</v>
      </c>
      <c r="C7230" s="206">
        <v>8.1452404509999994</v>
      </c>
      <c r="D7230" s="206">
        <v>48.67110503</v>
      </c>
      <c r="E7230" s="206">
        <v>0</v>
      </c>
      <c r="F7230" s="206">
        <v>1.1702221509999999</v>
      </c>
      <c r="G7230" s="206">
        <v>75.849843919999998</v>
      </c>
      <c r="H7230" s="47">
        <v>0</v>
      </c>
      <c r="I7230" s="207">
        <f t="shared" si="560"/>
        <v>0</v>
      </c>
      <c r="J7230" s="47">
        <f t="shared" si="563"/>
        <v>508.92902745200001</v>
      </c>
      <c r="K7230" s="47">
        <f t="shared" si="564"/>
        <v>133.83641155199999</v>
      </c>
      <c r="L7230" s="57">
        <f t="shared" si="561"/>
        <v>508.92902745200001</v>
      </c>
      <c r="M7230" s="57">
        <f t="shared" si="562"/>
        <v>133.83641155199999</v>
      </c>
    </row>
    <row r="7231" spans="1:13">
      <c r="A7231" s="25">
        <v>534.55999999999995</v>
      </c>
      <c r="B7231" s="206">
        <v>374.43031359999998</v>
      </c>
      <c r="C7231" s="206">
        <v>8.1453235839999998</v>
      </c>
      <c r="D7231" s="206">
        <v>48.589007809999998</v>
      </c>
      <c r="E7231" s="206">
        <v>0</v>
      </c>
      <c r="F7231" s="206">
        <v>2.6796711790000001</v>
      </c>
      <c r="G7231" s="206">
        <v>75.860317960000003</v>
      </c>
      <c r="H7231" s="47">
        <v>0</v>
      </c>
      <c r="I7231" s="207">
        <f t="shared" si="560"/>
        <v>0</v>
      </c>
      <c r="J7231" s="47">
        <f t="shared" si="563"/>
        <v>509.70463413300001</v>
      </c>
      <c r="K7231" s="47">
        <f t="shared" si="564"/>
        <v>135.27432053300001</v>
      </c>
      <c r="L7231" s="57">
        <f t="shared" si="561"/>
        <v>509.70463413300001</v>
      </c>
      <c r="M7231" s="57">
        <f t="shared" si="562"/>
        <v>135.27432053300001</v>
      </c>
    </row>
    <row r="7232" spans="1:13">
      <c r="A7232" s="25">
        <v>534.58000000000004</v>
      </c>
      <c r="B7232" s="206">
        <v>373.90280530000001</v>
      </c>
      <c r="C7232" s="206">
        <v>8.1454095229999997</v>
      </c>
      <c r="D7232" s="206">
        <v>48.524376259999997</v>
      </c>
      <c r="E7232" s="206">
        <v>0</v>
      </c>
      <c r="F7232" s="206">
        <v>4.8427374810000003</v>
      </c>
      <c r="G7232" s="206">
        <v>75.870812999999998</v>
      </c>
      <c r="H7232" s="47">
        <v>0</v>
      </c>
      <c r="I7232" s="207">
        <f t="shared" si="560"/>
        <v>0</v>
      </c>
      <c r="J7232" s="47">
        <f t="shared" si="563"/>
        <v>511.28614156399999</v>
      </c>
      <c r="K7232" s="47">
        <f t="shared" si="564"/>
        <v>137.38333626399998</v>
      </c>
      <c r="L7232" s="57">
        <f t="shared" si="561"/>
        <v>511.28614156399999</v>
      </c>
      <c r="M7232" s="57">
        <f t="shared" si="562"/>
        <v>137.38333626399998</v>
      </c>
    </row>
    <row r="7233" spans="1:13">
      <c r="A7233" s="25">
        <v>534.6</v>
      </c>
      <c r="B7233" s="206">
        <v>373.43409509999998</v>
      </c>
      <c r="C7233" s="206">
        <v>8.1454960270000001</v>
      </c>
      <c r="D7233" s="206">
        <v>48.467356909999999</v>
      </c>
      <c r="E7233" s="206">
        <v>0</v>
      </c>
      <c r="F7233" s="206">
        <v>6.9071133040000001</v>
      </c>
      <c r="G7233" s="206">
        <v>75.881312350000002</v>
      </c>
      <c r="H7233" s="47">
        <v>0</v>
      </c>
      <c r="I7233" s="207">
        <f t="shared" si="560"/>
        <v>0</v>
      </c>
      <c r="J7233" s="47">
        <f t="shared" si="563"/>
        <v>512.83537369099997</v>
      </c>
      <c r="K7233" s="47">
        <f t="shared" si="564"/>
        <v>139.40127859099999</v>
      </c>
      <c r="L7233" s="57">
        <f t="shared" si="561"/>
        <v>512.83537369099997</v>
      </c>
      <c r="M7233" s="57">
        <f t="shared" si="562"/>
        <v>139.40127859099999</v>
      </c>
    </row>
    <row r="7234" spans="1:13">
      <c r="A7234" s="25">
        <v>534.62</v>
      </c>
      <c r="B7234" s="206">
        <v>372.92080809999999</v>
      </c>
      <c r="C7234" s="206">
        <v>8.1455817600000007</v>
      </c>
      <c r="D7234" s="206">
        <v>48.404539270000001</v>
      </c>
      <c r="E7234" s="206">
        <v>0</v>
      </c>
      <c r="F7234" s="206">
        <v>7.7749653929999996</v>
      </c>
      <c r="G7234" s="206">
        <v>75.89180605</v>
      </c>
      <c r="H7234" s="47">
        <v>0</v>
      </c>
      <c r="I7234" s="207">
        <f t="shared" si="560"/>
        <v>0</v>
      </c>
      <c r="J7234" s="47">
        <f t="shared" si="563"/>
        <v>513.13770057299996</v>
      </c>
      <c r="K7234" s="47">
        <f t="shared" si="564"/>
        <v>140.216892473</v>
      </c>
      <c r="L7234" s="57">
        <f t="shared" si="561"/>
        <v>513.13770057299996</v>
      </c>
      <c r="M7234" s="57">
        <f t="shared" si="562"/>
        <v>140.216892473</v>
      </c>
    </row>
    <row r="7235" spans="1:13">
      <c r="A7235" s="25">
        <v>534.64</v>
      </c>
      <c r="B7235" s="206">
        <v>372.27043400000002</v>
      </c>
      <c r="C7235" s="206">
        <v>8.14566591</v>
      </c>
      <c r="D7235" s="206">
        <v>48.323919760000003</v>
      </c>
      <c r="E7235" s="206">
        <v>0</v>
      </c>
      <c r="F7235" s="206">
        <v>6.9071133040000001</v>
      </c>
      <c r="G7235" s="206">
        <v>75.902288040000002</v>
      </c>
      <c r="H7235" s="47">
        <v>0</v>
      </c>
      <c r="I7235" s="207">
        <f t="shared" ref="I7235:I7298" si="565">H7235/K7235</f>
        <v>0</v>
      </c>
      <c r="J7235" s="47">
        <f t="shared" si="563"/>
        <v>511.54942101400002</v>
      </c>
      <c r="K7235" s="47">
        <f t="shared" si="564"/>
        <v>139.27898701399999</v>
      </c>
      <c r="L7235" s="57">
        <f t="shared" ref="L7235:L7298" si="566">J7235+H7235</f>
        <v>511.54942101400002</v>
      </c>
      <c r="M7235" s="57">
        <f t="shared" ref="M7235:M7298" si="567">K7235+H7235</f>
        <v>139.27898701399999</v>
      </c>
    </row>
    <row r="7236" spans="1:13">
      <c r="A7236" s="25">
        <v>534.66</v>
      </c>
      <c r="B7236" s="206">
        <v>371.42456429999999</v>
      </c>
      <c r="C7236" s="206">
        <v>8.1457478810000001</v>
      </c>
      <c r="D7236" s="206">
        <v>48.217919190000003</v>
      </c>
      <c r="E7236" s="206">
        <v>0</v>
      </c>
      <c r="F7236" s="206">
        <v>4.8427374810000003</v>
      </c>
      <c r="G7236" s="206">
        <v>75.912753899999998</v>
      </c>
      <c r="H7236" s="47">
        <v>0</v>
      </c>
      <c r="I7236" s="207">
        <f t="shared" si="565"/>
        <v>0</v>
      </c>
      <c r="J7236" s="47">
        <f t="shared" ref="J7236:J7299" si="568">SUM(B7236:G7236)</f>
        <v>508.54372275199989</v>
      </c>
      <c r="K7236" s="47">
        <f t="shared" ref="K7236:K7299" si="569">SUM(C7236:G7236)</f>
        <v>137.11915845199999</v>
      </c>
      <c r="L7236" s="57">
        <f t="shared" si="566"/>
        <v>508.54372275199989</v>
      </c>
      <c r="M7236" s="57">
        <f t="shared" si="567"/>
        <v>137.11915845199999</v>
      </c>
    </row>
    <row r="7237" spans="1:13">
      <c r="A7237" s="25">
        <v>534.67999999999995</v>
      </c>
      <c r="B7237" s="206">
        <v>370.36226920000001</v>
      </c>
      <c r="C7237" s="206">
        <v>8.1458271989999993</v>
      </c>
      <c r="D7237" s="206">
        <v>48.083821690000001</v>
      </c>
      <c r="E7237" s="206">
        <v>0</v>
      </c>
      <c r="F7237" s="206">
        <v>2.6796711790000001</v>
      </c>
      <c r="G7237" s="206">
        <v>75.923200059999999</v>
      </c>
      <c r="H7237" s="47">
        <v>0</v>
      </c>
      <c r="I7237" s="207">
        <f t="shared" si="565"/>
        <v>0</v>
      </c>
      <c r="J7237" s="47">
        <f t="shared" si="568"/>
        <v>505.19478932800001</v>
      </c>
      <c r="K7237" s="47">
        <f t="shared" si="569"/>
        <v>134.832520128</v>
      </c>
      <c r="L7237" s="57">
        <f t="shared" si="566"/>
        <v>505.19478932800001</v>
      </c>
      <c r="M7237" s="57">
        <f t="shared" si="567"/>
        <v>134.832520128</v>
      </c>
    </row>
    <row r="7238" spans="1:13">
      <c r="A7238" s="25">
        <v>534.70000000000005</v>
      </c>
      <c r="B7238" s="206">
        <v>369.08992890000002</v>
      </c>
      <c r="C7238" s="206">
        <v>8.1459035019999995</v>
      </c>
      <c r="D7238" s="206">
        <v>47.922453730000001</v>
      </c>
      <c r="E7238" s="206">
        <v>0</v>
      </c>
      <c r="F7238" s="206">
        <v>1.1702221509999999</v>
      </c>
      <c r="G7238" s="206">
        <v>75.933623819999994</v>
      </c>
      <c r="H7238" s="47">
        <v>0</v>
      </c>
      <c r="I7238" s="207">
        <f t="shared" si="565"/>
        <v>0</v>
      </c>
      <c r="J7238" s="47">
        <f t="shared" si="568"/>
        <v>502.26213210300006</v>
      </c>
      <c r="K7238" s="47">
        <f t="shared" si="569"/>
        <v>133.17220320299998</v>
      </c>
      <c r="L7238" s="57">
        <f t="shared" si="566"/>
        <v>502.26213210300006</v>
      </c>
      <c r="M7238" s="57">
        <f t="shared" si="567"/>
        <v>133.17220320299998</v>
      </c>
    </row>
    <row r="7239" spans="1:13">
      <c r="A7239" s="25">
        <v>534.72</v>
      </c>
      <c r="B7239" s="206">
        <v>367.62794869999999</v>
      </c>
      <c r="C7239" s="206">
        <v>8.1459765839999996</v>
      </c>
      <c r="D7239" s="206">
        <v>47.736458630000001</v>
      </c>
      <c r="E7239" s="206">
        <v>0</v>
      </c>
      <c r="F7239" s="206">
        <v>0.40332148280000002</v>
      </c>
      <c r="G7239" s="206">
        <v>75.944023650000005</v>
      </c>
      <c r="H7239" s="47">
        <v>0</v>
      </c>
      <c r="I7239" s="207">
        <f t="shared" si="565"/>
        <v>0</v>
      </c>
      <c r="J7239" s="47">
        <f t="shared" si="568"/>
        <v>499.85772904679999</v>
      </c>
      <c r="K7239" s="47">
        <f t="shared" si="569"/>
        <v>132.2297803468</v>
      </c>
      <c r="L7239" s="57">
        <f t="shared" si="566"/>
        <v>499.85772904679999</v>
      </c>
      <c r="M7239" s="57">
        <f t="shared" si="567"/>
        <v>132.2297803468</v>
      </c>
    </row>
    <row r="7240" spans="1:13">
      <c r="A7240" s="25">
        <v>534.74</v>
      </c>
      <c r="B7240" s="206">
        <v>366.00431459999999</v>
      </c>
      <c r="C7240" s="206">
        <v>8.1460464510000001</v>
      </c>
      <c r="D7240" s="206">
        <v>47.529460989999997</v>
      </c>
      <c r="E7240" s="206">
        <v>0</v>
      </c>
      <c r="F7240" s="206">
        <v>0.1097060623</v>
      </c>
      <c r="G7240" s="206">
        <v>75.95439958</v>
      </c>
      <c r="H7240" s="47">
        <v>0</v>
      </c>
      <c r="I7240" s="207">
        <f t="shared" si="565"/>
        <v>0</v>
      </c>
      <c r="J7240" s="47">
        <f t="shared" si="568"/>
        <v>497.74392768330006</v>
      </c>
      <c r="K7240" s="47">
        <f t="shared" si="569"/>
        <v>131.73961308329999</v>
      </c>
      <c r="L7240" s="57">
        <f t="shared" si="566"/>
        <v>497.74392768330006</v>
      </c>
      <c r="M7240" s="57">
        <f t="shared" si="567"/>
        <v>131.73961308329999</v>
      </c>
    </row>
    <row r="7241" spans="1:13">
      <c r="A7241" s="25">
        <v>534.76</v>
      </c>
      <c r="B7241" s="206">
        <v>364.25753170000002</v>
      </c>
      <c r="C7241" s="206">
        <v>8.1461133189999995</v>
      </c>
      <c r="D7241" s="206">
        <v>47.30645123</v>
      </c>
      <c r="E7241" s="206">
        <v>0</v>
      </c>
      <c r="F7241" s="206">
        <v>2.3550825260000002E-2</v>
      </c>
      <c r="G7241" s="206">
        <v>75.964753200000004</v>
      </c>
      <c r="H7241" s="47">
        <v>0</v>
      </c>
      <c r="I7241" s="207">
        <f t="shared" si="565"/>
        <v>0</v>
      </c>
      <c r="J7241" s="47">
        <f t="shared" si="568"/>
        <v>495.69840027426</v>
      </c>
      <c r="K7241" s="47">
        <f t="shared" si="569"/>
        <v>131.44086857426001</v>
      </c>
      <c r="L7241" s="57">
        <f t="shared" si="566"/>
        <v>495.69840027426</v>
      </c>
      <c r="M7241" s="57">
        <f t="shared" si="567"/>
        <v>131.44086857426001</v>
      </c>
    </row>
    <row r="7242" spans="1:13">
      <c r="A7242" s="25">
        <v>534.78</v>
      </c>
      <c r="B7242" s="206">
        <v>362.44055680000002</v>
      </c>
      <c r="C7242" s="206">
        <v>8.1461775379999999</v>
      </c>
      <c r="D7242" s="206">
        <v>47.074299119999999</v>
      </c>
      <c r="E7242" s="206">
        <v>0</v>
      </c>
      <c r="F7242" s="206">
        <v>3.9900456509999998E-3</v>
      </c>
      <c r="G7242" s="206">
        <v>75.975087139999999</v>
      </c>
      <c r="H7242" s="47">
        <v>0</v>
      </c>
      <c r="I7242" s="207">
        <f t="shared" si="565"/>
        <v>0</v>
      </c>
      <c r="J7242" s="47">
        <f t="shared" si="568"/>
        <v>493.64011064365104</v>
      </c>
      <c r="K7242" s="47">
        <f t="shared" si="569"/>
        <v>131.19955384365099</v>
      </c>
      <c r="L7242" s="57">
        <f t="shared" si="566"/>
        <v>493.64011064365104</v>
      </c>
      <c r="M7242" s="57">
        <f t="shared" si="567"/>
        <v>131.19955384365099</v>
      </c>
    </row>
    <row r="7243" spans="1:13">
      <c r="A7243" s="25">
        <v>534.79999999999995</v>
      </c>
      <c r="B7243" s="206">
        <v>360.61578730000002</v>
      </c>
      <c r="C7243" s="206">
        <v>8.1462395080000007</v>
      </c>
      <c r="D7243" s="206">
        <v>46.841104199999997</v>
      </c>
      <c r="E7243" s="206">
        <v>0</v>
      </c>
      <c r="F7243" s="206">
        <v>5.3351401230000001E-4</v>
      </c>
      <c r="G7243" s="206">
        <v>75.985404349999996</v>
      </c>
      <c r="H7243" s="47">
        <v>0</v>
      </c>
      <c r="I7243" s="207">
        <f t="shared" si="565"/>
        <v>0</v>
      </c>
      <c r="J7243" s="47">
        <f t="shared" si="568"/>
        <v>491.58906887201238</v>
      </c>
      <c r="K7243" s="47">
        <f t="shared" si="569"/>
        <v>130.9732815720123</v>
      </c>
      <c r="L7243" s="57">
        <f t="shared" si="566"/>
        <v>491.58906887201238</v>
      </c>
      <c r="M7243" s="57">
        <f t="shared" si="567"/>
        <v>130.9732815720123</v>
      </c>
    </row>
    <row r="7244" spans="1:13">
      <c r="A7244" s="25">
        <v>534.82000000000005</v>
      </c>
      <c r="B7244" s="206">
        <v>358.84493049999998</v>
      </c>
      <c r="C7244" s="206">
        <v>8.1462995839999994</v>
      </c>
      <c r="D7244" s="206">
        <v>46.614880370000002</v>
      </c>
      <c r="E7244" s="206">
        <v>0</v>
      </c>
      <c r="F7244" s="206">
        <v>5.630021177E-5</v>
      </c>
      <c r="G7244" s="206">
        <v>75.995707490000001</v>
      </c>
      <c r="H7244" s="47">
        <v>0</v>
      </c>
      <c r="I7244" s="207">
        <f t="shared" si="565"/>
        <v>0</v>
      </c>
      <c r="J7244" s="47">
        <f t="shared" si="568"/>
        <v>489.60187424421179</v>
      </c>
      <c r="K7244" s="47">
        <f t="shared" si="569"/>
        <v>130.75694374421175</v>
      </c>
      <c r="L7244" s="57">
        <f t="shared" si="566"/>
        <v>489.60187424421179</v>
      </c>
      <c r="M7244" s="57">
        <f t="shared" si="567"/>
        <v>130.75694374421175</v>
      </c>
    </row>
    <row r="7245" spans="1:13">
      <c r="A7245" s="25">
        <v>534.84</v>
      </c>
      <c r="B7245" s="206">
        <v>357.19063190000003</v>
      </c>
      <c r="C7245" s="206">
        <v>8.1463579349999993</v>
      </c>
      <c r="D7245" s="206">
        <v>46.40376749</v>
      </c>
      <c r="E7245" s="206">
        <v>0</v>
      </c>
      <c r="F7245" s="206">
        <v>1.176368576E-13</v>
      </c>
      <c r="G7245" s="206">
        <v>76.005997910000005</v>
      </c>
      <c r="H7245" s="47">
        <v>0</v>
      </c>
      <c r="I7245" s="207">
        <f t="shared" si="565"/>
        <v>0</v>
      </c>
      <c r="J7245" s="47">
        <f t="shared" si="568"/>
        <v>487.74675523500019</v>
      </c>
      <c r="K7245" s="47">
        <f t="shared" si="569"/>
        <v>130.55612333500011</v>
      </c>
      <c r="L7245" s="57">
        <f t="shared" si="566"/>
        <v>487.74675523500019</v>
      </c>
      <c r="M7245" s="57">
        <f t="shared" si="567"/>
        <v>130.55612333500011</v>
      </c>
    </row>
    <row r="7246" spans="1:13">
      <c r="A7246" s="25">
        <v>534.86</v>
      </c>
      <c r="B7246" s="206">
        <v>355.73681759999999</v>
      </c>
      <c r="C7246" s="206">
        <v>8.1464142259999992</v>
      </c>
      <c r="D7246" s="206">
        <v>46.218674880000002</v>
      </c>
      <c r="E7246" s="206">
        <v>0</v>
      </c>
      <c r="F7246" s="206">
        <v>3.6066314500000002E-14</v>
      </c>
      <c r="G7246" s="206">
        <v>76.016273749999996</v>
      </c>
      <c r="H7246" s="47">
        <v>0</v>
      </c>
      <c r="I7246" s="207">
        <f t="shared" si="565"/>
        <v>0</v>
      </c>
      <c r="J7246" s="47">
        <f t="shared" si="568"/>
        <v>486.118180456</v>
      </c>
      <c r="K7246" s="47">
        <f t="shared" si="569"/>
        <v>130.38136285600004</v>
      </c>
      <c r="L7246" s="57">
        <f t="shared" si="566"/>
        <v>486.118180456</v>
      </c>
      <c r="M7246" s="57">
        <f t="shared" si="567"/>
        <v>130.38136285600004</v>
      </c>
    </row>
    <row r="7247" spans="1:13">
      <c r="A7247" s="25">
        <v>534.88</v>
      </c>
      <c r="B7247" s="206">
        <v>354.60794540000001</v>
      </c>
      <c r="C7247" s="206">
        <v>8.1464670389999991</v>
      </c>
      <c r="D7247" s="206">
        <v>46.075783049999998</v>
      </c>
      <c r="E7247" s="206">
        <v>0</v>
      </c>
      <c r="F7247" s="206">
        <v>4.9886117249999999E-14</v>
      </c>
      <c r="G7247" s="206">
        <v>76.026528099999993</v>
      </c>
      <c r="H7247" s="47">
        <v>0</v>
      </c>
      <c r="I7247" s="207">
        <f t="shared" si="565"/>
        <v>0</v>
      </c>
      <c r="J7247" s="47">
        <f t="shared" si="568"/>
        <v>484.85672358900007</v>
      </c>
      <c r="K7247" s="47">
        <f t="shared" si="569"/>
        <v>130.24877818900003</v>
      </c>
      <c r="L7247" s="57">
        <f t="shared" si="566"/>
        <v>484.85672358900007</v>
      </c>
      <c r="M7247" s="57">
        <f t="shared" si="567"/>
        <v>130.24877818900003</v>
      </c>
    </row>
    <row r="7248" spans="1:13">
      <c r="A7248" s="25">
        <v>534.9</v>
      </c>
      <c r="B7248" s="206">
        <v>353.95847809999998</v>
      </c>
      <c r="C7248" s="206">
        <v>8.1465126669999997</v>
      </c>
      <c r="D7248" s="206">
        <v>45.995176059999999</v>
      </c>
      <c r="E7248" s="206">
        <v>0</v>
      </c>
      <c r="F7248" s="206">
        <v>2.157237503E-14</v>
      </c>
      <c r="G7248" s="206">
        <v>76.036749450000002</v>
      </c>
      <c r="H7248" s="47">
        <v>0</v>
      </c>
      <c r="I7248" s="207">
        <f t="shared" si="565"/>
        <v>0</v>
      </c>
      <c r="J7248" s="47">
        <f t="shared" si="568"/>
        <v>484.13691627700001</v>
      </c>
      <c r="K7248" s="47">
        <f t="shared" si="569"/>
        <v>130.17843817700003</v>
      </c>
      <c r="L7248" s="57">
        <f t="shared" si="566"/>
        <v>484.13691627700001</v>
      </c>
      <c r="M7248" s="57">
        <f t="shared" si="567"/>
        <v>130.17843817700003</v>
      </c>
    </row>
    <row r="7249" spans="1:13">
      <c r="A7249" s="25">
        <v>534.91999999999996</v>
      </c>
      <c r="B7249" s="206">
        <v>353.93001729999997</v>
      </c>
      <c r="C7249" s="206">
        <v>8.1465422269999994</v>
      </c>
      <c r="D7249" s="206">
        <v>45.995270859999998</v>
      </c>
      <c r="E7249" s="206">
        <v>0</v>
      </c>
      <c r="F7249" s="206">
        <v>0</v>
      </c>
      <c r="G7249" s="206">
        <v>76.046926659999997</v>
      </c>
      <c r="H7249" s="47">
        <v>0</v>
      </c>
      <c r="I7249" s="207">
        <f t="shared" si="565"/>
        <v>0</v>
      </c>
      <c r="J7249" s="47">
        <f t="shared" si="568"/>
        <v>484.11875704699997</v>
      </c>
      <c r="K7249" s="47">
        <f t="shared" si="569"/>
        <v>130.188739747</v>
      </c>
      <c r="L7249" s="57">
        <f t="shared" si="566"/>
        <v>484.11875704699997</v>
      </c>
      <c r="M7249" s="57">
        <f t="shared" si="567"/>
        <v>130.188739747</v>
      </c>
    </row>
    <row r="7250" spans="1:13">
      <c r="A7250" s="25">
        <v>534.94000000000005</v>
      </c>
      <c r="B7250" s="206">
        <v>354.60426849999999</v>
      </c>
      <c r="C7250" s="206">
        <v>8.1465359660000001</v>
      </c>
      <c r="D7250" s="206">
        <v>46.086703069999999</v>
      </c>
      <c r="E7250" s="206">
        <v>0</v>
      </c>
      <c r="F7250" s="206">
        <v>8.4454019660000002E-5</v>
      </c>
      <c r="G7250" s="206">
        <v>76.057056399999993</v>
      </c>
      <c r="H7250" s="47">
        <v>0</v>
      </c>
      <c r="I7250" s="207">
        <f t="shared" si="565"/>
        <v>0</v>
      </c>
      <c r="J7250" s="47">
        <f t="shared" si="568"/>
        <v>484.8946483900196</v>
      </c>
      <c r="K7250" s="47">
        <f t="shared" si="569"/>
        <v>130.29037989001966</v>
      </c>
      <c r="L7250" s="57">
        <f t="shared" si="566"/>
        <v>484.8946483900196</v>
      </c>
      <c r="M7250" s="57">
        <f t="shared" si="567"/>
        <v>130.29037989001966</v>
      </c>
    </row>
    <row r="7251" spans="1:13">
      <c r="A7251" s="25">
        <v>534.96</v>
      </c>
      <c r="B7251" s="206">
        <v>355.97804509999997</v>
      </c>
      <c r="C7251" s="206">
        <v>8.1464571100000001</v>
      </c>
      <c r="D7251" s="206">
        <v>46.269075119999997</v>
      </c>
      <c r="E7251" s="206">
        <v>0</v>
      </c>
      <c r="F7251" s="206">
        <v>8.5660886120000001E-4</v>
      </c>
      <c r="G7251" s="206">
        <v>76.067147829999996</v>
      </c>
      <c r="H7251" s="47">
        <v>0</v>
      </c>
      <c r="I7251" s="207">
        <f t="shared" si="565"/>
        <v>0</v>
      </c>
      <c r="J7251" s="47">
        <f t="shared" si="568"/>
        <v>486.46158176886121</v>
      </c>
      <c r="K7251" s="47">
        <f t="shared" si="569"/>
        <v>130.48353666886118</v>
      </c>
      <c r="L7251" s="57">
        <f t="shared" si="566"/>
        <v>486.46158176886121</v>
      </c>
      <c r="M7251" s="57">
        <f t="shared" si="567"/>
        <v>130.48353666886118</v>
      </c>
    </row>
    <row r="7252" spans="1:13">
      <c r="A7252" s="25">
        <v>534.98</v>
      </c>
      <c r="B7252" s="206">
        <v>357.96236210000001</v>
      </c>
      <c r="C7252" s="206">
        <v>8.1462540279999995</v>
      </c>
      <c r="D7252" s="206">
        <v>46.53083436</v>
      </c>
      <c r="E7252" s="206">
        <v>0</v>
      </c>
      <c r="F7252" s="206">
        <v>6.5188690109999996E-3</v>
      </c>
      <c r="G7252" s="206">
        <v>76.077222059999997</v>
      </c>
      <c r="H7252" s="47">
        <v>0</v>
      </c>
      <c r="I7252" s="207">
        <f t="shared" si="565"/>
        <v>0</v>
      </c>
      <c r="J7252" s="47">
        <f t="shared" si="568"/>
        <v>488.72319141701098</v>
      </c>
      <c r="K7252" s="47">
        <f t="shared" si="569"/>
        <v>130.760829317011</v>
      </c>
      <c r="L7252" s="57">
        <f t="shared" si="566"/>
        <v>488.72319141701098</v>
      </c>
      <c r="M7252" s="57">
        <f t="shared" si="567"/>
        <v>130.760829317011</v>
      </c>
    </row>
    <row r="7253" spans="1:13">
      <c r="A7253" s="25">
        <v>535</v>
      </c>
      <c r="B7253" s="206">
        <v>360.39547909999999</v>
      </c>
      <c r="C7253" s="206">
        <v>8.1458788030000004</v>
      </c>
      <c r="D7253" s="206">
        <v>46.850963960000001</v>
      </c>
      <c r="E7253" s="206">
        <v>0</v>
      </c>
      <c r="F7253" s="206">
        <v>3.9318012720000003E-2</v>
      </c>
      <c r="G7253" s="206">
        <v>76.087309410000003</v>
      </c>
      <c r="H7253" s="47">
        <v>0</v>
      </c>
      <c r="I7253" s="207">
        <f t="shared" si="565"/>
        <v>0</v>
      </c>
      <c r="J7253" s="47">
        <f t="shared" si="568"/>
        <v>491.51894928572</v>
      </c>
      <c r="K7253" s="47">
        <f t="shared" si="569"/>
        <v>131.12347018572001</v>
      </c>
      <c r="L7253" s="57">
        <f t="shared" si="566"/>
        <v>491.51894928572</v>
      </c>
      <c r="M7253" s="57">
        <f t="shared" si="567"/>
        <v>131.12347018572001</v>
      </c>
    </row>
    <row r="7254" spans="1:13">
      <c r="A7254" s="25">
        <v>535.02</v>
      </c>
      <c r="B7254" s="206">
        <v>363.063942</v>
      </c>
      <c r="C7254" s="206">
        <v>8.14531472</v>
      </c>
      <c r="D7254" s="206">
        <v>47.201715110000002</v>
      </c>
      <c r="E7254" s="206">
        <v>0</v>
      </c>
      <c r="F7254" s="206">
        <v>0.18811819790000001</v>
      </c>
      <c r="G7254" s="206">
        <v>76.097448259999993</v>
      </c>
      <c r="H7254" s="47">
        <v>0</v>
      </c>
      <c r="I7254" s="207">
        <f t="shared" si="565"/>
        <v>0</v>
      </c>
      <c r="J7254" s="47">
        <f t="shared" si="568"/>
        <v>494.69653828790001</v>
      </c>
      <c r="K7254" s="47">
        <f t="shared" si="569"/>
        <v>131.63259628790001</v>
      </c>
      <c r="L7254" s="57">
        <f t="shared" si="566"/>
        <v>494.69653828790001</v>
      </c>
      <c r="M7254" s="57">
        <f t="shared" si="567"/>
        <v>131.63259628790001</v>
      </c>
    </row>
    <row r="7255" spans="1:13">
      <c r="A7255" s="25">
        <v>535.04</v>
      </c>
      <c r="B7255" s="206">
        <v>365.73035590000001</v>
      </c>
      <c r="C7255" s="206">
        <v>8.144589517</v>
      </c>
      <c r="D7255" s="206">
        <v>47.552217290000002</v>
      </c>
      <c r="E7255" s="206">
        <v>0</v>
      </c>
      <c r="F7255" s="206">
        <v>0.7147197689</v>
      </c>
      <c r="G7255" s="206">
        <v>76.107682690000004</v>
      </c>
      <c r="H7255" s="47">
        <v>0</v>
      </c>
      <c r="I7255" s="207">
        <f t="shared" si="565"/>
        <v>0</v>
      </c>
      <c r="J7255" s="47">
        <f t="shared" si="568"/>
        <v>498.24956516589998</v>
      </c>
      <c r="K7255" s="47">
        <f t="shared" si="569"/>
        <v>132.5192092659</v>
      </c>
      <c r="L7255" s="57">
        <f t="shared" si="566"/>
        <v>498.24956516589998</v>
      </c>
      <c r="M7255" s="57">
        <f t="shared" si="567"/>
        <v>132.5192092659</v>
      </c>
    </row>
    <row r="7256" spans="1:13">
      <c r="A7256" s="25">
        <v>535.05999999999995</v>
      </c>
      <c r="B7256" s="206">
        <v>368.1658496</v>
      </c>
      <c r="C7256" s="206">
        <v>8.1437600139999997</v>
      </c>
      <c r="D7256" s="206">
        <v>47.872702940000003</v>
      </c>
      <c r="E7256" s="206">
        <v>0</v>
      </c>
      <c r="F7256" s="206">
        <v>2.1587498950000001</v>
      </c>
      <c r="G7256" s="206">
        <v>76.118048979999998</v>
      </c>
      <c r="H7256" s="47">
        <v>0</v>
      </c>
      <c r="I7256" s="207">
        <f t="shared" si="565"/>
        <v>0</v>
      </c>
      <c r="J7256" s="47">
        <f t="shared" si="568"/>
        <v>502.45911142900002</v>
      </c>
      <c r="K7256" s="47">
        <f t="shared" si="569"/>
        <v>134.29326182900002</v>
      </c>
      <c r="L7256" s="57">
        <f t="shared" si="566"/>
        <v>502.45911142900002</v>
      </c>
      <c r="M7256" s="57">
        <f t="shared" si="567"/>
        <v>134.29326182900002</v>
      </c>
    </row>
    <row r="7257" spans="1:13">
      <c r="A7257" s="25">
        <v>535.08000000000004</v>
      </c>
      <c r="B7257" s="206">
        <v>370.18330359999999</v>
      </c>
      <c r="C7257" s="206">
        <v>8.1428806770000008</v>
      </c>
      <c r="D7257" s="206">
        <v>48.138834860000003</v>
      </c>
      <c r="E7257" s="206">
        <v>0</v>
      </c>
      <c r="F7257" s="206">
        <v>5.1899580280000004</v>
      </c>
      <c r="G7257" s="206">
        <v>76.128547249999997</v>
      </c>
      <c r="H7257" s="47">
        <v>0</v>
      </c>
      <c r="I7257" s="207">
        <f t="shared" si="565"/>
        <v>0</v>
      </c>
      <c r="J7257" s="47">
        <f t="shared" si="568"/>
        <v>507.78352441499999</v>
      </c>
      <c r="K7257" s="47">
        <f t="shared" si="569"/>
        <v>137.600220815</v>
      </c>
      <c r="L7257" s="57">
        <f t="shared" si="566"/>
        <v>507.78352441499999</v>
      </c>
      <c r="M7257" s="57">
        <f t="shared" si="567"/>
        <v>137.600220815</v>
      </c>
    </row>
    <row r="7258" spans="1:13">
      <c r="A7258" s="25">
        <v>535.1</v>
      </c>
      <c r="B7258" s="206">
        <v>371.6678604</v>
      </c>
      <c r="C7258" s="206">
        <v>8.1419817129999998</v>
      </c>
      <c r="D7258" s="206">
        <v>48.335678799999997</v>
      </c>
      <c r="E7258" s="206">
        <v>0</v>
      </c>
      <c r="F7258" s="206">
        <v>9.9442169689999993</v>
      </c>
      <c r="G7258" s="206">
        <v>76.139119239999999</v>
      </c>
      <c r="H7258" s="47">
        <v>0</v>
      </c>
      <c r="I7258" s="207">
        <f t="shared" si="565"/>
        <v>0</v>
      </c>
      <c r="J7258" s="47">
        <f t="shared" si="568"/>
        <v>514.22885712200002</v>
      </c>
      <c r="K7258" s="47">
        <f t="shared" si="569"/>
        <v>142.560996722</v>
      </c>
      <c r="L7258" s="57">
        <f t="shared" si="566"/>
        <v>514.22885712200002</v>
      </c>
      <c r="M7258" s="57">
        <f t="shared" si="567"/>
        <v>142.560996722</v>
      </c>
    </row>
    <row r="7259" spans="1:13">
      <c r="A7259" s="25">
        <v>535.12</v>
      </c>
      <c r="B7259" s="206">
        <v>372.59842220000002</v>
      </c>
      <c r="C7259" s="206">
        <v>8.1410696110000007</v>
      </c>
      <c r="D7259" s="206">
        <v>48.46049747</v>
      </c>
      <c r="E7259" s="206">
        <v>0</v>
      </c>
      <c r="F7259" s="206">
        <v>15.204080510000001</v>
      </c>
      <c r="G7259" s="206">
        <v>76.149669040000006</v>
      </c>
      <c r="H7259" s="47">
        <v>0</v>
      </c>
      <c r="I7259" s="207">
        <f t="shared" si="565"/>
        <v>0</v>
      </c>
      <c r="J7259" s="47">
        <f t="shared" si="568"/>
        <v>520.55373883100003</v>
      </c>
      <c r="K7259" s="47">
        <f t="shared" si="569"/>
        <v>147.95531663100002</v>
      </c>
      <c r="L7259" s="57">
        <f t="shared" si="566"/>
        <v>520.55373883100003</v>
      </c>
      <c r="M7259" s="57">
        <f t="shared" si="567"/>
        <v>147.95531663100002</v>
      </c>
    </row>
    <row r="7260" spans="1:13">
      <c r="A7260" s="25">
        <v>535.14</v>
      </c>
      <c r="B7260" s="206">
        <v>373.04751019999998</v>
      </c>
      <c r="C7260" s="206">
        <v>8.1401425750000005</v>
      </c>
      <c r="D7260" s="206">
        <v>48.5227249</v>
      </c>
      <c r="E7260" s="206">
        <v>0</v>
      </c>
      <c r="F7260" s="206">
        <v>18.57038481</v>
      </c>
      <c r="G7260" s="206">
        <v>76.160127950000003</v>
      </c>
      <c r="H7260" s="47">
        <v>0</v>
      </c>
      <c r="I7260" s="207">
        <f t="shared" si="565"/>
        <v>0</v>
      </c>
      <c r="J7260" s="47">
        <f t="shared" si="568"/>
        <v>524.44089043500003</v>
      </c>
      <c r="K7260" s="47">
        <f t="shared" si="569"/>
        <v>151.393380235</v>
      </c>
      <c r="L7260" s="57">
        <f t="shared" si="566"/>
        <v>524.44089043500003</v>
      </c>
      <c r="M7260" s="57">
        <f t="shared" si="567"/>
        <v>151.393380235</v>
      </c>
    </row>
    <row r="7261" spans="1:13">
      <c r="A7261" s="25">
        <v>535.16</v>
      </c>
      <c r="B7261" s="206">
        <v>373.15364469999997</v>
      </c>
      <c r="C7261" s="206">
        <v>8.1392040439999995</v>
      </c>
      <c r="D7261" s="206">
        <v>48.540370029999998</v>
      </c>
      <c r="E7261" s="206">
        <v>0</v>
      </c>
      <c r="F7261" s="206">
        <v>18.1364409</v>
      </c>
      <c r="G7261" s="206">
        <v>76.170505489999996</v>
      </c>
      <c r="H7261" s="47">
        <v>0</v>
      </c>
      <c r="I7261" s="207">
        <f t="shared" si="565"/>
        <v>0</v>
      </c>
      <c r="J7261" s="47">
        <f t="shared" si="568"/>
        <v>524.140165164</v>
      </c>
      <c r="K7261" s="47">
        <f t="shared" si="569"/>
        <v>150.98652046399999</v>
      </c>
      <c r="L7261" s="57">
        <f t="shared" si="566"/>
        <v>524.140165164</v>
      </c>
      <c r="M7261" s="57">
        <f t="shared" si="567"/>
        <v>150.98652046399999</v>
      </c>
    </row>
    <row r="7262" spans="1:13">
      <c r="A7262" s="25">
        <v>535.17999999999995</v>
      </c>
      <c r="B7262" s="206">
        <v>373.08005859999997</v>
      </c>
      <c r="C7262" s="206">
        <v>8.1382636969999993</v>
      </c>
      <c r="D7262" s="206">
        <v>48.534652690000001</v>
      </c>
      <c r="E7262" s="206">
        <v>0</v>
      </c>
      <c r="F7262" s="206">
        <v>14.17185009</v>
      </c>
      <c r="G7262" s="206">
        <v>76.180870429999999</v>
      </c>
      <c r="H7262" s="47">
        <v>0</v>
      </c>
      <c r="I7262" s="207">
        <f t="shared" si="565"/>
        <v>0</v>
      </c>
      <c r="J7262" s="47">
        <f t="shared" si="568"/>
        <v>520.10569550700006</v>
      </c>
      <c r="K7262" s="47">
        <f t="shared" si="569"/>
        <v>147.02563690700001</v>
      </c>
      <c r="L7262" s="57">
        <f t="shared" si="566"/>
        <v>520.10569550700006</v>
      </c>
      <c r="M7262" s="57">
        <f t="shared" si="567"/>
        <v>147.02563690700001</v>
      </c>
    </row>
    <row r="7263" spans="1:13">
      <c r="A7263" s="25">
        <v>535.20000000000005</v>
      </c>
      <c r="B7263" s="206">
        <v>372.9800328</v>
      </c>
      <c r="C7263" s="206">
        <v>8.1373293259999997</v>
      </c>
      <c r="D7263" s="206">
        <v>48.52550609</v>
      </c>
      <c r="E7263" s="206">
        <v>0</v>
      </c>
      <c r="F7263" s="206">
        <v>8.8626392850000002</v>
      </c>
      <c r="G7263" s="206">
        <v>76.191280410000005</v>
      </c>
      <c r="H7263" s="47">
        <v>0</v>
      </c>
      <c r="I7263" s="207">
        <f t="shared" si="565"/>
        <v>0</v>
      </c>
      <c r="J7263" s="47">
        <f t="shared" si="568"/>
        <v>514.696787911</v>
      </c>
      <c r="K7263" s="47">
        <f t="shared" si="569"/>
        <v>141.716755111</v>
      </c>
      <c r="L7263" s="57">
        <f t="shared" si="566"/>
        <v>514.696787911</v>
      </c>
      <c r="M7263" s="57">
        <f t="shared" si="567"/>
        <v>141.716755111</v>
      </c>
    </row>
    <row r="7264" spans="1:13">
      <c r="A7264" s="25">
        <v>535.22</v>
      </c>
      <c r="B7264" s="206">
        <v>372.97766639999998</v>
      </c>
      <c r="C7264" s="206">
        <v>8.1364009730000006</v>
      </c>
      <c r="D7264" s="206">
        <v>48.529080299999997</v>
      </c>
      <c r="E7264" s="206">
        <v>0</v>
      </c>
      <c r="F7264" s="206">
        <v>4.4352024380000001</v>
      </c>
      <c r="G7264" s="206">
        <v>76.201735639999995</v>
      </c>
      <c r="H7264" s="47">
        <v>0</v>
      </c>
      <c r="I7264" s="207">
        <f t="shared" si="565"/>
        <v>0</v>
      </c>
      <c r="J7264" s="47">
        <f t="shared" si="568"/>
        <v>510.28008575099989</v>
      </c>
      <c r="K7264" s="47">
        <f t="shared" si="569"/>
        <v>137.302419351</v>
      </c>
      <c r="L7264" s="57">
        <f t="shared" si="566"/>
        <v>510.28008575099989</v>
      </c>
      <c r="M7264" s="57">
        <f t="shared" si="567"/>
        <v>137.302419351</v>
      </c>
    </row>
    <row r="7265" spans="1:13">
      <c r="A7265" s="25">
        <v>535.24</v>
      </c>
      <c r="B7265" s="206">
        <v>373.16296290000003</v>
      </c>
      <c r="C7265" s="206">
        <v>8.1354733629999991</v>
      </c>
      <c r="D7265" s="206">
        <v>48.557096999999999</v>
      </c>
      <c r="E7265" s="206">
        <v>0</v>
      </c>
      <c r="F7265" s="206">
        <v>1.7752837720000001</v>
      </c>
      <c r="G7265" s="206">
        <v>76.212196579999997</v>
      </c>
      <c r="H7265" s="47">
        <v>0</v>
      </c>
      <c r="I7265" s="207">
        <f t="shared" si="565"/>
        <v>0</v>
      </c>
      <c r="J7265" s="47">
        <f t="shared" si="568"/>
        <v>507.84301361500007</v>
      </c>
      <c r="K7265" s="47">
        <f t="shared" si="569"/>
        <v>134.68005071499999</v>
      </c>
      <c r="L7265" s="57">
        <f t="shared" si="566"/>
        <v>507.84301361500007</v>
      </c>
      <c r="M7265" s="57">
        <f t="shared" si="567"/>
        <v>134.68005071499999</v>
      </c>
    </row>
    <row r="7266" spans="1:13">
      <c r="A7266" s="25">
        <v>535.26</v>
      </c>
      <c r="B7266" s="206">
        <v>373.5962662</v>
      </c>
      <c r="C7266" s="206">
        <v>8.13454196</v>
      </c>
      <c r="D7266" s="206">
        <v>48.617417170000003</v>
      </c>
      <c r="E7266" s="206">
        <v>0</v>
      </c>
      <c r="F7266" s="206">
        <v>0.56790601370000005</v>
      </c>
      <c r="G7266" s="206">
        <v>76.222629269999999</v>
      </c>
      <c r="H7266" s="47">
        <v>0</v>
      </c>
      <c r="I7266" s="207">
        <f t="shared" si="565"/>
        <v>0</v>
      </c>
      <c r="J7266" s="47">
        <f t="shared" si="568"/>
        <v>507.13876061370001</v>
      </c>
      <c r="K7266" s="47">
        <f t="shared" si="569"/>
        <v>133.54249441370001</v>
      </c>
      <c r="L7266" s="57">
        <f t="shared" si="566"/>
        <v>507.13876061370001</v>
      </c>
      <c r="M7266" s="57">
        <f t="shared" si="567"/>
        <v>133.54249441370001</v>
      </c>
    </row>
    <row r="7267" spans="1:13">
      <c r="A7267" s="25">
        <v>535.28</v>
      </c>
      <c r="B7267" s="206">
        <v>374.31326689999997</v>
      </c>
      <c r="C7267" s="206">
        <v>8.1336057450000006</v>
      </c>
      <c r="D7267" s="206">
        <v>48.714688879999997</v>
      </c>
      <c r="E7267" s="206">
        <v>0</v>
      </c>
      <c r="F7267" s="206">
        <v>0.1450388057</v>
      </c>
      <c r="G7267" s="206">
        <v>76.233026069999994</v>
      </c>
      <c r="H7267" s="47">
        <v>0</v>
      </c>
      <c r="I7267" s="207">
        <f t="shared" si="565"/>
        <v>0</v>
      </c>
      <c r="J7267" s="47">
        <f t="shared" si="568"/>
        <v>507.53962640069994</v>
      </c>
      <c r="K7267" s="47">
        <f t="shared" si="569"/>
        <v>133.22635950069997</v>
      </c>
      <c r="L7267" s="57">
        <f t="shared" si="566"/>
        <v>507.53962640069994</v>
      </c>
      <c r="M7267" s="57">
        <f t="shared" si="567"/>
        <v>133.22635950069997</v>
      </c>
    </row>
    <row r="7268" spans="1:13">
      <c r="A7268" s="25">
        <v>535.29999999999995</v>
      </c>
      <c r="B7268" s="206">
        <v>375.32273470000001</v>
      </c>
      <c r="C7268" s="206">
        <v>8.1326659009999993</v>
      </c>
      <c r="D7268" s="206">
        <v>48.850054370000002</v>
      </c>
      <c r="E7268" s="206">
        <v>0</v>
      </c>
      <c r="F7268" s="206">
        <v>2.9537220199999999E-2</v>
      </c>
      <c r="G7268" s="206">
        <v>76.243395840000005</v>
      </c>
      <c r="H7268" s="47">
        <v>0</v>
      </c>
      <c r="I7268" s="207">
        <f t="shared" si="565"/>
        <v>0</v>
      </c>
      <c r="J7268" s="47">
        <f t="shared" si="568"/>
        <v>508.57838803120001</v>
      </c>
      <c r="K7268" s="47">
        <f t="shared" si="569"/>
        <v>133.25565333119999</v>
      </c>
      <c r="L7268" s="57">
        <f t="shared" si="566"/>
        <v>508.57838803120001</v>
      </c>
      <c r="M7268" s="57">
        <f t="shared" si="567"/>
        <v>133.25565333119999</v>
      </c>
    </row>
    <row r="7269" spans="1:13">
      <c r="A7269" s="25">
        <v>535.32000000000005</v>
      </c>
      <c r="B7269" s="206">
        <v>376.59942289999998</v>
      </c>
      <c r="C7269" s="206">
        <v>8.1317237559999995</v>
      </c>
      <c r="D7269" s="206">
        <v>49.020229430000001</v>
      </c>
      <c r="E7269" s="206">
        <v>0</v>
      </c>
      <c r="F7269" s="206">
        <v>4.79053203E-3</v>
      </c>
      <c r="G7269" s="206">
        <v>76.253748509999994</v>
      </c>
      <c r="H7269" s="47">
        <v>0</v>
      </c>
      <c r="I7269" s="207">
        <f t="shared" si="565"/>
        <v>0</v>
      </c>
      <c r="J7269" s="47">
        <f t="shared" si="568"/>
        <v>510.00991512802989</v>
      </c>
      <c r="K7269" s="47">
        <f t="shared" si="569"/>
        <v>133.41049222802999</v>
      </c>
      <c r="L7269" s="57">
        <f t="shared" si="566"/>
        <v>510.00991512802989</v>
      </c>
      <c r="M7269" s="57">
        <f t="shared" si="567"/>
        <v>133.41049222802999</v>
      </c>
    </row>
    <row r="7270" spans="1:13">
      <c r="A7270" s="25">
        <v>535.34</v>
      </c>
      <c r="B7270" s="206">
        <v>378.08394859999999</v>
      </c>
      <c r="C7270" s="206">
        <v>8.1307799490000008</v>
      </c>
      <c r="D7270" s="206">
        <v>49.217488019999998</v>
      </c>
      <c r="E7270" s="206">
        <v>0</v>
      </c>
      <c r="F7270" s="206">
        <v>6.1799213679999997E-4</v>
      </c>
      <c r="G7270" s="206">
        <v>76.264088849999993</v>
      </c>
      <c r="H7270" s="47">
        <v>0</v>
      </c>
      <c r="I7270" s="207">
        <f t="shared" si="565"/>
        <v>0</v>
      </c>
      <c r="J7270" s="47">
        <f t="shared" si="568"/>
        <v>511.69692341113682</v>
      </c>
      <c r="K7270" s="47">
        <f t="shared" si="569"/>
        <v>133.61297481113678</v>
      </c>
      <c r="L7270" s="57">
        <f t="shared" si="566"/>
        <v>511.69692341113682</v>
      </c>
      <c r="M7270" s="57">
        <f t="shared" si="567"/>
        <v>133.61297481113678</v>
      </c>
    </row>
    <row r="7271" spans="1:13">
      <c r="A7271" s="25">
        <v>535.36</v>
      </c>
      <c r="B7271" s="206">
        <v>379.69583549999999</v>
      </c>
      <c r="C7271" s="206">
        <v>8.1298344619999998</v>
      </c>
      <c r="D7271" s="206">
        <v>49.431358340000003</v>
      </c>
      <c r="E7271" s="206">
        <v>0</v>
      </c>
      <c r="F7271" s="206">
        <v>1.1260763409999999E-4</v>
      </c>
      <c r="G7271" s="206">
        <v>76.274416720000005</v>
      </c>
      <c r="H7271" s="47">
        <v>0</v>
      </c>
      <c r="I7271" s="207">
        <f t="shared" si="565"/>
        <v>0</v>
      </c>
      <c r="J7271" s="47">
        <f t="shared" si="568"/>
        <v>513.53155762963411</v>
      </c>
      <c r="K7271" s="47">
        <f t="shared" si="569"/>
        <v>133.83572212963412</v>
      </c>
      <c r="L7271" s="57">
        <f t="shared" si="566"/>
        <v>513.53155762963411</v>
      </c>
      <c r="M7271" s="57">
        <f t="shared" si="567"/>
        <v>133.83572212963412</v>
      </c>
    </row>
    <row r="7272" spans="1:13">
      <c r="A7272" s="25">
        <v>535.38</v>
      </c>
      <c r="B7272" s="206">
        <v>381.35096190000002</v>
      </c>
      <c r="C7272" s="206">
        <v>8.1288867099999997</v>
      </c>
      <c r="D7272" s="206">
        <v>49.65089253</v>
      </c>
      <c r="E7272" s="206">
        <v>0</v>
      </c>
      <c r="F7272" s="206">
        <v>5.3355823980000001E-4</v>
      </c>
      <c r="G7272" s="206">
        <v>76.284727709999999</v>
      </c>
      <c r="H7272" s="47">
        <v>0</v>
      </c>
      <c r="I7272" s="207">
        <f t="shared" si="565"/>
        <v>0</v>
      </c>
      <c r="J7272" s="47">
        <f t="shared" si="568"/>
        <v>515.41600240823982</v>
      </c>
      <c r="K7272" s="47">
        <f t="shared" si="569"/>
        <v>134.0650405082398</v>
      </c>
      <c r="L7272" s="57">
        <f t="shared" si="566"/>
        <v>515.41600240823982</v>
      </c>
      <c r="M7272" s="57">
        <f t="shared" si="567"/>
        <v>134.0650405082398</v>
      </c>
    </row>
    <row r="7273" spans="1:13">
      <c r="A7273" s="25">
        <v>535.4</v>
      </c>
      <c r="B7273" s="206">
        <v>382.97101220000002</v>
      </c>
      <c r="C7273" s="206">
        <v>8.1279354739999992</v>
      </c>
      <c r="D7273" s="206">
        <v>49.865896249999999</v>
      </c>
      <c r="E7273" s="206">
        <v>0</v>
      </c>
      <c r="F7273" s="206">
        <v>3.9903764200000004E-3</v>
      </c>
      <c r="G7273" s="206">
        <v>76.295012650000004</v>
      </c>
      <c r="H7273" s="47">
        <v>0</v>
      </c>
      <c r="I7273" s="207">
        <f t="shared" si="565"/>
        <v>0</v>
      </c>
      <c r="J7273" s="47">
        <f t="shared" si="568"/>
        <v>517.26384695042009</v>
      </c>
      <c r="K7273" s="47">
        <f t="shared" si="569"/>
        <v>134.29283475042001</v>
      </c>
      <c r="L7273" s="57">
        <f t="shared" si="566"/>
        <v>517.26384695042009</v>
      </c>
      <c r="M7273" s="57">
        <f t="shared" si="567"/>
        <v>134.29283475042001</v>
      </c>
    </row>
    <row r="7274" spans="1:13">
      <c r="A7274" s="25">
        <v>535.41999999999996</v>
      </c>
      <c r="B7274" s="206">
        <v>384.48412889999997</v>
      </c>
      <c r="C7274" s="206">
        <v>8.1269790230000005</v>
      </c>
      <c r="D7274" s="206">
        <v>50.0670134</v>
      </c>
      <c r="E7274" s="206">
        <v>0</v>
      </c>
      <c r="F7274" s="206">
        <v>2.3609082690000002E-2</v>
      </c>
      <c r="G7274" s="206">
        <v>76.305258530000003</v>
      </c>
      <c r="H7274" s="47">
        <v>0</v>
      </c>
      <c r="I7274" s="207">
        <f t="shared" si="565"/>
        <v>0</v>
      </c>
      <c r="J7274" s="47">
        <f t="shared" si="568"/>
        <v>519.00698893568995</v>
      </c>
      <c r="K7274" s="47">
        <f t="shared" si="569"/>
        <v>134.52286003569</v>
      </c>
      <c r="L7274" s="57">
        <f t="shared" si="566"/>
        <v>519.00698893568995</v>
      </c>
      <c r="M7274" s="57">
        <f t="shared" si="567"/>
        <v>134.52286003569</v>
      </c>
    </row>
    <row r="7275" spans="1:13">
      <c r="A7275" s="25">
        <v>535.44000000000005</v>
      </c>
      <c r="B7275" s="206">
        <v>385.82565039999997</v>
      </c>
      <c r="C7275" s="206">
        <v>8.1260157779999993</v>
      </c>
      <c r="D7275" s="206">
        <v>50.245821929999998</v>
      </c>
      <c r="E7275" s="206">
        <v>0</v>
      </c>
      <c r="F7275" s="206">
        <v>0.1102487171</v>
      </c>
      <c r="G7275" s="206">
        <v>76.315453430000005</v>
      </c>
      <c r="H7275" s="47">
        <v>0</v>
      </c>
      <c r="I7275" s="207">
        <f t="shared" si="565"/>
        <v>0</v>
      </c>
      <c r="J7275" s="47">
        <f t="shared" si="568"/>
        <v>520.62319025509998</v>
      </c>
      <c r="K7275" s="47">
        <f t="shared" si="569"/>
        <v>134.79753985510001</v>
      </c>
      <c r="L7275" s="57">
        <f t="shared" si="566"/>
        <v>520.62319025509998</v>
      </c>
      <c r="M7275" s="57">
        <f t="shared" si="567"/>
        <v>134.79753985510001</v>
      </c>
    </row>
    <row r="7276" spans="1:13">
      <c r="A7276" s="25">
        <v>535.46</v>
      </c>
      <c r="B7276" s="206">
        <v>386.94473599999998</v>
      </c>
      <c r="C7276" s="206">
        <v>8.1250452769999999</v>
      </c>
      <c r="D7276" s="206">
        <v>50.395696219999998</v>
      </c>
      <c r="E7276" s="206">
        <v>0</v>
      </c>
      <c r="F7276" s="206">
        <v>0.40734530959999998</v>
      </c>
      <c r="G7276" s="206">
        <v>76.325593870000006</v>
      </c>
      <c r="H7276" s="47">
        <v>0</v>
      </c>
      <c r="I7276" s="207">
        <f t="shared" si="565"/>
        <v>0</v>
      </c>
      <c r="J7276" s="47">
        <f t="shared" si="568"/>
        <v>522.1984166766</v>
      </c>
      <c r="K7276" s="47">
        <f t="shared" si="569"/>
        <v>135.2536806766</v>
      </c>
      <c r="L7276" s="57">
        <f t="shared" si="566"/>
        <v>522.1984166766</v>
      </c>
      <c r="M7276" s="57">
        <f t="shared" si="567"/>
        <v>135.2536806766</v>
      </c>
    </row>
    <row r="7277" spans="1:13">
      <c r="A7277" s="25">
        <v>535.48</v>
      </c>
      <c r="B7277" s="206">
        <v>387.81368459999999</v>
      </c>
      <c r="C7277" s="206">
        <v>8.1240687400000002</v>
      </c>
      <c r="D7277" s="206">
        <v>50.513020730000001</v>
      </c>
      <c r="E7277" s="206">
        <v>0</v>
      </c>
      <c r="F7277" s="206">
        <v>1.1938720300000001</v>
      </c>
      <c r="G7277" s="206">
        <v>76.335689009999996</v>
      </c>
      <c r="H7277" s="47">
        <v>0</v>
      </c>
      <c r="I7277" s="207">
        <f t="shared" si="565"/>
        <v>0</v>
      </c>
      <c r="J7277" s="47">
        <f t="shared" si="568"/>
        <v>523.98033510999994</v>
      </c>
      <c r="K7277" s="47">
        <f t="shared" si="569"/>
        <v>136.16665051000001</v>
      </c>
      <c r="L7277" s="57">
        <f t="shared" si="566"/>
        <v>523.98033510999994</v>
      </c>
      <c r="M7277" s="57">
        <f t="shared" si="567"/>
        <v>136.16665051000001</v>
      </c>
    </row>
    <row r="7278" spans="1:13">
      <c r="A7278" s="25">
        <v>535.5</v>
      </c>
      <c r="B7278" s="206">
        <v>388.43302849999998</v>
      </c>
      <c r="C7278" s="206">
        <v>8.1230889529999999</v>
      </c>
      <c r="D7278" s="206">
        <v>50.597854220000002</v>
      </c>
      <c r="E7278" s="206">
        <v>0</v>
      </c>
      <c r="F7278" s="206">
        <v>2.7896089050000001</v>
      </c>
      <c r="G7278" s="206">
        <v>76.345759740000005</v>
      </c>
      <c r="H7278" s="47">
        <v>0</v>
      </c>
      <c r="I7278" s="207">
        <f t="shared" si="565"/>
        <v>0</v>
      </c>
      <c r="J7278" s="47">
        <f t="shared" si="568"/>
        <v>526.28934031799997</v>
      </c>
      <c r="K7278" s="47">
        <f t="shared" si="569"/>
        <v>137.85631181799999</v>
      </c>
      <c r="L7278" s="57">
        <f t="shared" si="566"/>
        <v>526.28934031799997</v>
      </c>
      <c r="M7278" s="57">
        <f t="shared" si="567"/>
        <v>137.85631181799999</v>
      </c>
    </row>
    <row r="7279" spans="1:13">
      <c r="A7279" s="25">
        <v>535.52</v>
      </c>
      <c r="B7279" s="206">
        <v>388.82857410000003</v>
      </c>
      <c r="C7279" s="206">
        <v>8.1221100360000005</v>
      </c>
      <c r="D7279" s="206">
        <v>50.653544949999997</v>
      </c>
      <c r="E7279" s="206">
        <v>0</v>
      </c>
      <c r="F7279" s="206">
        <v>5.2464954290000003</v>
      </c>
      <c r="G7279" s="206">
        <v>76.355837070000007</v>
      </c>
      <c r="H7279" s="47">
        <v>0</v>
      </c>
      <c r="I7279" s="207">
        <f t="shared" si="565"/>
        <v>0</v>
      </c>
      <c r="J7279" s="47">
        <f t="shared" si="568"/>
        <v>529.20656158500003</v>
      </c>
      <c r="K7279" s="47">
        <f t="shared" si="569"/>
        <v>140.37798748500001</v>
      </c>
      <c r="L7279" s="57">
        <f t="shared" si="566"/>
        <v>529.20656158500003</v>
      </c>
      <c r="M7279" s="57">
        <f t="shared" si="567"/>
        <v>140.37798748500001</v>
      </c>
    </row>
    <row r="7280" spans="1:13">
      <c r="A7280" s="25">
        <v>535.54</v>
      </c>
      <c r="B7280" s="206">
        <v>389.04080440000001</v>
      </c>
      <c r="C7280" s="206">
        <v>8.1211375639999996</v>
      </c>
      <c r="D7280" s="206">
        <v>50.685350210000003</v>
      </c>
      <c r="E7280" s="206">
        <v>0</v>
      </c>
      <c r="F7280" s="206">
        <v>8.0780096209999996</v>
      </c>
      <c r="G7280" s="206">
        <v>76.365962929999995</v>
      </c>
      <c r="H7280" s="47">
        <v>0</v>
      </c>
      <c r="I7280" s="207">
        <f t="shared" si="565"/>
        <v>0</v>
      </c>
      <c r="J7280" s="47">
        <f t="shared" si="568"/>
        <v>532.29126472500002</v>
      </c>
      <c r="K7280" s="47">
        <f t="shared" si="569"/>
        <v>143.25046032500001</v>
      </c>
      <c r="L7280" s="57">
        <f t="shared" si="566"/>
        <v>532.29126472500002</v>
      </c>
      <c r="M7280" s="57">
        <f t="shared" si="567"/>
        <v>143.25046032500001</v>
      </c>
    </row>
    <row r="7281" spans="1:13">
      <c r="A7281" s="25">
        <v>535.55999999999995</v>
      </c>
      <c r="B7281" s="206">
        <v>389.11119650000001</v>
      </c>
      <c r="C7281" s="206">
        <v>8.1201782199999997</v>
      </c>
      <c r="D7281" s="206">
        <v>50.698654920000003</v>
      </c>
      <c r="E7281" s="206">
        <v>0</v>
      </c>
      <c r="F7281" s="206">
        <v>10.455513699999999</v>
      </c>
      <c r="G7281" s="206">
        <v>76.376187659999999</v>
      </c>
      <c r="H7281" s="47">
        <v>0</v>
      </c>
      <c r="I7281" s="207">
        <f t="shared" si="565"/>
        <v>0</v>
      </c>
      <c r="J7281" s="47">
        <f t="shared" si="568"/>
        <v>534.76173100000005</v>
      </c>
      <c r="K7281" s="47">
        <f t="shared" si="569"/>
        <v>145.65053449999999</v>
      </c>
      <c r="L7281" s="57">
        <f t="shared" si="566"/>
        <v>534.76173100000005</v>
      </c>
      <c r="M7281" s="57">
        <f t="shared" si="567"/>
        <v>145.65053449999999</v>
      </c>
    </row>
    <row r="7282" spans="1:13">
      <c r="A7282" s="25">
        <v>535.58000000000004</v>
      </c>
      <c r="B7282" s="206">
        <v>389.07433099999997</v>
      </c>
      <c r="C7282" s="206">
        <v>8.1192377320000002</v>
      </c>
      <c r="D7282" s="206">
        <v>50.697948310000001</v>
      </c>
      <c r="E7282" s="206">
        <v>0</v>
      </c>
      <c r="F7282" s="206">
        <v>11.750843720000001</v>
      </c>
      <c r="G7282" s="206">
        <v>76.386554430000004</v>
      </c>
      <c r="H7282" s="47">
        <v>0</v>
      </c>
      <c r="I7282" s="207">
        <f t="shared" si="565"/>
        <v>0</v>
      </c>
      <c r="J7282" s="47">
        <f t="shared" si="568"/>
        <v>536.028915192</v>
      </c>
      <c r="K7282" s="47">
        <f t="shared" si="569"/>
        <v>146.95458419200003</v>
      </c>
      <c r="L7282" s="57">
        <f t="shared" si="566"/>
        <v>536.028915192</v>
      </c>
      <c r="M7282" s="57">
        <f t="shared" si="567"/>
        <v>146.95458419200003</v>
      </c>
    </row>
    <row r="7283" spans="1:13">
      <c r="A7283" s="25">
        <v>535.6</v>
      </c>
      <c r="B7283" s="206">
        <v>388.96230279999997</v>
      </c>
      <c r="C7283" s="206">
        <v>8.1183175100000007</v>
      </c>
      <c r="D7283" s="206">
        <v>50.687405470000002</v>
      </c>
      <c r="E7283" s="206">
        <v>0</v>
      </c>
      <c r="F7283" s="206">
        <v>11.75085178</v>
      </c>
      <c r="G7283" s="206">
        <v>76.397073910000003</v>
      </c>
      <c r="H7283" s="47">
        <v>0</v>
      </c>
      <c r="I7283" s="207">
        <f t="shared" si="565"/>
        <v>0</v>
      </c>
      <c r="J7283" s="47">
        <f t="shared" si="568"/>
        <v>535.91595146999998</v>
      </c>
      <c r="K7283" s="47">
        <f t="shared" si="569"/>
        <v>146.95364867000001</v>
      </c>
      <c r="L7283" s="57">
        <f t="shared" si="566"/>
        <v>535.91595146999998</v>
      </c>
      <c r="M7283" s="57">
        <f t="shared" si="567"/>
        <v>146.95364867000001</v>
      </c>
    </row>
    <row r="7284" spans="1:13">
      <c r="A7284" s="25">
        <v>535.62</v>
      </c>
      <c r="B7284" s="206">
        <v>388.81576410000002</v>
      </c>
      <c r="C7284" s="206">
        <v>8.1174126139999991</v>
      </c>
      <c r="D7284" s="206">
        <v>50.672330119999998</v>
      </c>
      <c r="E7284" s="206">
        <v>0</v>
      </c>
      <c r="F7284" s="206">
        <v>10.455533580000001</v>
      </c>
      <c r="G7284" s="206">
        <v>76.407708959999994</v>
      </c>
      <c r="H7284" s="47">
        <v>0</v>
      </c>
      <c r="I7284" s="207">
        <f t="shared" si="565"/>
        <v>0</v>
      </c>
      <c r="J7284" s="47">
        <f t="shared" si="568"/>
        <v>534.46874937400003</v>
      </c>
      <c r="K7284" s="47">
        <f t="shared" si="569"/>
        <v>145.652985274</v>
      </c>
      <c r="L7284" s="57">
        <f t="shared" si="566"/>
        <v>534.46874937400003</v>
      </c>
      <c r="M7284" s="57">
        <f t="shared" si="567"/>
        <v>145.652985274</v>
      </c>
    </row>
    <row r="7285" spans="1:13">
      <c r="A7285" s="25">
        <v>535.64</v>
      </c>
      <c r="B7285" s="206">
        <v>388.68649549999998</v>
      </c>
      <c r="C7285" s="206">
        <v>8.1165132510000007</v>
      </c>
      <c r="D7285" s="206">
        <v>50.659486610000002</v>
      </c>
      <c r="E7285" s="206">
        <v>0</v>
      </c>
      <c r="F7285" s="206">
        <v>8.0780320000000003</v>
      </c>
      <c r="G7285" s="206">
        <v>76.418385880000002</v>
      </c>
      <c r="H7285" s="47">
        <v>0</v>
      </c>
      <c r="I7285" s="207">
        <f t="shared" si="565"/>
        <v>0</v>
      </c>
      <c r="J7285" s="47">
        <f t="shared" si="568"/>
        <v>531.958913241</v>
      </c>
      <c r="K7285" s="47">
        <f t="shared" si="569"/>
        <v>143.27241774100003</v>
      </c>
      <c r="L7285" s="57">
        <f t="shared" si="566"/>
        <v>531.958913241</v>
      </c>
      <c r="M7285" s="57">
        <f t="shared" si="567"/>
        <v>143.27241774100003</v>
      </c>
    </row>
    <row r="7286" spans="1:13">
      <c r="A7286" s="25">
        <v>535.66</v>
      </c>
      <c r="B7286" s="206">
        <v>388.62346280000003</v>
      </c>
      <c r="C7286" s="206">
        <v>8.1156091369999999</v>
      </c>
      <c r="D7286" s="206">
        <v>50.655274769999998</v>
      </c>
      <c r="E7286" s="206">
        <v>0</v>
      </c>
      <c r="F7286" s="206">
        <v>5.2465127469999997</v>
      </c>
      <c r="G7286" s="206">
        <v>76.429027250000004</v>
      </c>
      <c r="H7286" s="47">
        <v>0</v>
      </c>
      <c r="I7286" s="207">
        <f t="shared" si="565"/>
        <v>0</v>
      </c>
      <c r="J7286" s="47">
        <f t="shared" si="568"/>
        <v>529.06988670400006</v>
      </c>
      <c r="K7286" s="47">
        <f t="shared" si="569"/>
        <v>140.446423904</v>
      </c>
      <c r="L7286" s="57">
        <f t="shared" si="566"/>
        <v>529.06988670400006</v>
      </c>
      <c r="M7286" s="57">
        <f t="shared" si="567"/>
        <v>140.446423904</v>
      </c>
    </row>
    <row r="7287" spans="1:13">
      <c r="A7287" s="25">
        <v>535.67999999999995</v>
      </c>
      <c r="B7287" s="206">
        <v>388.6511868</v>
      </c>
      <c r="C7287" s="206">
        <v>8.1146937789999996</v>
      </c>
      <c r="D7287" s="206">
        <v>50.662903749999998</v>
      </c>
      <c r="E7287" s="206">
        <v>0</v>
      </c>
      <c r="F7287" s="206">
        <v>2.7896189300000001</v>
      </c>
      <c r="G7287" s="206">
        <v>76.439584150000002</v>
      </c>
      <c r="H7287" s="47">
        <v>0</v>
      </c>
      <c r="I7287" s="207">
        <f t="shared" si="565"/>
        <v>0</v>
      </c>
      <c r="J7287" s="47">
        <f t="shared" si="568"/>
        <v>526.65798740900004</v>
      </c>
      <c r="K7287" s="47">
        <f t="shared" si="569"/>
        <v>138.00680060900001</v>
      </c>
      <c r="L7287" s="57">
        <f t="shared" si="566"/>
        <v>526.65798740900004</v>
      </c>
      <c r="M7287" s="57">
        <f t="shared" si="567"/>
        <v>138.00680060900001</v>
      </c>
    </row>
    <row r="7288" spans="1:13">
      <c r="A7288" s="25">
        <v>535.70000000000005</v>
      </c>
      <c r="B7288" s="206">
        <v>388.75600429999997</v>
      </c>
      <c r="C7288" s="206">
        <v>8.1137660870000001</v>
      </c>
      <c r="D7288" s="206">
        <v>50.680598850000003</v>
      </c>
      <c r="E7288" s="206">
        <v>0</v>
      </c>
      <c r="F7288" s="206">
        <v>1.1938765039999999</v>
      </c>
      <c r="G7288" s="206">
        <v>76.450048330000001</v>
      </c>
      <c r="H7288" s="47">
        <v>0</v>
      </c>
      <c r="I7288" s="207">
        <f t="shared" si="565"/>
        <v>0</v>
      </c>
      <c r="J7288" s="47">
        <f t="shared" si="568"/>
        <v>525.19429407099994</v>
      </c>
      <c r="K7288" s="47">
        <f t="shared" si="569"/>
        <v>136.438289771</v>
      </c>
      <c r="L7288" s="57">
        <f t="shared" si="566"/>
        <v>525.19429407099994</v>
      </c>
      <c r="M7288" s="57">
        <f t="shared" si="567"/>
        <v>136.438289771</v>
      </c>
    </row>
    <row r="7289" spans="1:13">
      <c r="A7289" s="25">
        <v>535.72</v>
      </c>
      <c r="B7289" s="206">
        <v>388.88772699999998</v>
      </c>
      <c r="C7289" s="206">
        <v>8.1128289529999993</v>
      </c>
      <c r="D7289" s="206">
        <v>50.701819460000003</v>
      </c>
      <c r="E7289" s="206">
        <v>0</v>
      </c>
      <c r="F7289" s="206">
        <v>0.40734686739999998</v>
      </c>
      <c r="G7289" s="206">
        <v>76.460441560000007</v>
      </c>
      <c r="H7289" s="47">
        <v>0</v>
      </c>
      <c r="I7289" s="207">
        <f t="shared" si="565"/>
        <v>0</v>
      </c>
      <c r="J7289" s="47">
        <f t="shared" si="568"/>
        <v>524.57016384040003</v>
      </c>
      <c r="K7289" s="47">
        <f t="shared" si="569"/>
        <v>135.68243684040002</v>
      </c>
      <c r="L7289" s="57">
        <f t="shared" si="566"/>
        <v>524.57016384040003</v>
      </c>
      <c r="M7289" s="57">
        <f t="shared" si="567"/>
        <v>135.68243684040002</v>
      </c>
    </row>
    <row r="7290" spans="1:13">
      <c r="A7290" s="25">
        <v>535.74</v>
      </c>
      <c r="B7290" s="206">
        <v>388.97444410000003</v>
      </c>
      <c r="C7290" s="206">
        <v>8.1118864829999993</v>
      </c>
      <c r="D7290" s="206">
        <v>50.717191270000001</v>
      </c>
      <c r="E7290" s="206">
        <v>0</v>
      </c>
      <c r="F7290" s="206">
        <v>0.11024914299999999</v>
      </c>
      <c r="G7290" s="206">
        <v>76.470794740000002</v>
      </c>
      <c r="H7290" s="47">
        <v>0</v>
      </c>
      <c r="I7290" s="207">
        <f t="shared" si="565"/>
        <v>0</v>
      </c>
      <c r="J7290" s="47">
        <f t="shared" si="568"/>
        <v>524.38456573600001</v>
      </c>
      <c r="K7290" s="47">
        <f t="shared" si="569"/>
        <v>135.41012163599999</v>
      </c>
      <c r="L7290" s="57">
        <f t="shared" si="566"/>
        <v>524.38456573600001</v>
      </c>
      <c r="M7290" s="57">
        <f t="shared" si="567"/>
        <v>135.41012163599999</v>
      </c>
    </row>
    <row r="7291" spans="1:13">
      <c r="A7291" s="25">
        <v>535.76</v>
      </c>
      <c r="B7291" s="206">
        <v>388.9438475</v>
      </c>
      <c r="C7291" s="206">
        <v>8.1109419309999993</v>
      </c>
      <c r="D7291" s="206">
        <v>50.717286530000003</v>
      </c>
      <c r="E7291" s="206">
        <v>0</v>
      </c>
      <c r="F7291" s="206">
        <v>2.3609174340000001E-2</v>
      </c>
      <c r="G7291" s="206">
        <v>76.481132389999999</v>
      </c>
      <c r="H7291" s="47">
        <v>0</v>
      </c>
      <c r="I7291" s="207">
        <f t="shared" si="565"/>
        <v>0</v>
      </c>
      <c r="J7291" s="47">
        <f t="shared" si="568"/>
        <v>524.27681752533999</v>
      </c>
      <c r="K7291" s="47">
        <f t="shared" si="569"/>
        <v>135.33297002533999</v>
      </c>
      <c r="L7291" s="57">
        <f t="shared" si="566"/>
        <v>524.27681752533999</v>
      </c>
      <c r="M7291" s="57">
        <f t="shared" si="567"/>
        <v>135.33297002533999</v>
      </c>
    </row>
    <row r="7292" spans="1:13">
      <c r="A7292" s="25">
        <v>535.78</v>
      </c>
      <c r="B7292" s="206">
        <v>388.74281999999999</v>
      </c>
      <c r="C7292" s="206">
        <v>8.1099970920000004</v>
      </c>
      <c r="D7292" s="206">
        <v>50.695176150000002</v>
      </c>
      <c r="E7292" s="206">
        <v>0</v>
      </c>
      <c r="F7292" s="206">
        <v>3.9903919850000002E-3</v>
      </c>
      <c r="G7292" s="206">
        <v>76.491468019999999</v>
      </c>
      <c r="H7292" s="47">
        <v>0</v>
      </c>
      <c r="I7292" s="207">
        <f t="shared" si="565"/>
        <v>0</v>
      </c>
      <c r="J7292" s="47">
        <f t="shared" si="568"/>
        <v>524.04345165398502</v>
      </c>
      <c r="K7292" s="47">
        <f t="shared" si="569"/>
        <v>135.30063165398499</v>
      </c>
      <c r="L7292" s="57">
        <f t="shared" si="566"/>
        <v>524.04345165398502</v>
      </c>
      <c r="M7292" s="57">
        <f t="shared" si="567"/>
        <v>135.30063165398499</v>
      </c>
    </row>
    <row r="7293" spans="1:13">
      <c r="A7293" s="25">
        <v>535.79999999999995</v>
      </c>
      <c r="B7293" s="206">
        <v>388.34897690000003</v>
      </c>
      <c r="C7293" s="206">
        <v>8.1090525969999998</v>
      </c>
      <c r="D7293" s="206">
        <v>50.647933780000002</v>
      </c>
      <c r="E7293" s="206">
        <v>0</v>
      </c>
      <c r="F7293" s="206">
        <v>5.3356032109999998E-4</v>
      </c>
      <c r="G7293" s="206">
        <v>76.501806369999997</v>
      </c>
      <c r="H7293" s="47">
        <v>0</v>
      </c>
      <c r="I7293" s="207">
        <f t="shared" si="565"/>
        <v>0</v>
      </c>
      <c r="J7293" s="47">
        <f t="shared" si="568"/>
        <v>523.60830320732111</v>
      </c>
      <c r="K7293" s="47">
        <f t="shared" si="569"/>
        <v>135.25932630732109</v>
      </c>
      <c r="L7293" s="57">
        <f t="shared" si="566"/>
        <v>523.60830320732111</v>
      </c>
      <c r="M7293" s="57">
        <f t="shared" si="567"/>
        <v>135.25932630732109</v>
      </c>
    </row>
    <row r="7294" spans="1:13">
      <c r="A7294" s="25">
        <v>535.82000000000005</v>
      </c>
      <c r="B7294" s="206">
        <v>387.77346360000001</v>
      </c>
      <c r="C7294" s="206">
        <v>8.1081083469999999</v>
      </c>
      <c r="D7294" s="206">
        <v>50.577002960000002</v>
      </c>
      <c r="E7294" s="206">
        <v>0</v>
      </c>
      <c r="F7294" s="206">
        <v>5.6305098830000001E-5</v>
      </c>
      <c r="G7294" s="206">
        <v>76.512146720000004</v>
      </c>
      <c r="H7294" s="47">
        <v>0</v>
      </c>
      <c r="I7294" s="207">
        <f t="shared" si="565"/>
        <v>0</v>
      </c>
      <c r="J7294" s="47">
        <f t="shared" si="568"/>
        <v>522.97077793209883</v>
      </c>
      <c r="K7294" s="47">
        <f t="shared" si="569"/>
        <v>135.19731433209884</v>
      </c>
      <c r="L7294" s="57">
        <f t="shared" si="566"/>
        <v>522.97077793209883</v>
      </c>
      <c r="M7294" s="57">
        <f t="shared" si="567"/>
        <v>135.19731433209884</v>
      </c>
    </row>
    <row r="7295" spans="1:13">
      <c r="A7295" s="25">
        <v>535.84</v>
      </c>
      <c r="B7295" s="206">
        <v>387.05757699999998</v>
      </c>
      <c r="C7295" s="206">
        <v>8.1071638190000002</v>
      </c>
      <c r="D7295" s="206">
        <v>50.487760539999996</v>
      </c>
      <c r="E7295" s="206">
        <v>0</v>
      </c>
      <c r="F7295" s="206">
        <v>4.004372114E-13</v>
      </c>
      <c r="G7295" s="206">
        <v>76.522485099999997</v>
      </c>
      <c r="H7295" s="47">
        <v>0</v>
      </c>
      <c r="I7295" s="207">
        <f t="shared" si="565"/>
        <v>0</v>
      </c>
      <c r="J7295" s="47">
        <f t="shared" si="568"/>
        <v>522.17498645900037</v>
      </c>
      <c r="K7295" s="47">
        <f t="shared" si="569"/>
        <v>135.11740945900038</v>
      </c>
      <c r="L7295" s="57">
        <f t="shared" si="566"/>
        <v>522.17498645900037</v>
      </c>
      <c r="M7295" s="57">
        <f t="shared" si="567"/>
        <v>135.11740945900038</v>
      </c>
    </row>
    <row r="7296" spans="1:13">
      <c r="A7296" s="25">
        <v>535.86</v>
      </c>
      <c r="B7296" s="206">
        <v>386.26433220000001</v>
      </c>
      <c r="C7296" s="206">
        <v>8.1062182739999997</v>
      </c>
      <c r="D7296" s="206">
        <v>50.388419839999997</v>
      </c>
      <c r="E7296" s="206">
        <v>0</v>
      </c>
      <c r="F7296" s="206">
        <v>4.017854849E-13</v>
      </c>
      <c r="G7296" s="206">
        <v>76.532815940000006</v>
      </c>
      <c r="H7296" s="47">
        <v>0</v>
      </c>
      <c r="I7296" s="207">
        <f t="shared" si="565"/>
        <v>0</v>
      </c>
      <c r="J7296" s="47">
        <f t="shared" si="568"/>
        <v>521.29178625400039</v>
      </c>
      <c r="K7296" s="47">
        <f t="shared" si="569"/>
        <v>135.0274540540004</v>
      </c>
      <c r="L7296" s="57">
        <f t="shared" si="566"/>
        <v>521.29178625400039</v>
      </c>
      <c r="M7296" s="57">
        <f t="shared" si="567"/>
        <v>135.0274540540004</v>
      </c>
    </row>
    <row r="7297" spans="1:13">
      <c r="A7297" s="25">
        <v>535.88</v>
      </c>
      <c r="B7297" s="206">
        <v>385.46341539999997</v>
      </c>
      <c r="C7297" s="206">
        <v>8.1052708609999993</v>
      </c>
      <c r="D7297" s="206">
        <v>50.288068420000002</v>
      </c>
      <c r="E7297" s="206">
        <v>0</v>
      </c>
      <c r="F7297" s="206">
        <v>2.4268921899999999E-13</v>
      </c>
      <c r="G7297" s="206">
        <v>76.543132779999993</v>
      </c>
      <c r="H7297" s="47">
        <v>0</v>
      </c>
      <c r="I7297" s="207">
        <f t="shared" si="565"/>
        <v>0</v>
      </c>
      <c r="J7297" s="47">
        <f t="shared" si="568"/>
        <v>520.39988746100016</v>
      </c>
      <c r="K7297" s="47">
        <f t="shared" si="569"/>
        <v>134.93647206100025</v>
      </c>
      <c r="L7297" s="57">
        <f t="shared" si="566"/>
        <v>520.39988746100016</v>
      </c>
      <c r="M7297" s="57">
        <f t="shared" si="567"/>
        <v>134.93647206100025</v>
      </c>
    </row>
    <row r="7298" spans="1:13">
      <c r="A7298" s="25">
        <v>535.9</v>
      </c>
      <c r="B7298" s="206">
        <v>384.70879050000002</v>
      </c>
      <c r="C7298" s="206">
        <v>8.104320564</v>
      </c>
      <c r="D7298" s="206">
        <v>50.19374586</v>
      </c>
      <c r="E7298" s="206">
        <v>0</v>
      </c>
      <c r="F7298" s="206">
        <v>2.0493756270000001E-13</v>
      </c>
      <c r="G7298" s="206">
        <v>76.55342795</v>
      </c>
      <c r="H7298" s="47">
        <v>0</v>
      </c>
      <c r="I7298" s="207">
        <f t="shared" si="565"/>
        <v>0</v>
      </c>
      <c r="J7298" s="47">
        <f t="shared" si="568"/>
        <v>519.56028487400022</v>
      </c>
      <c r="K7298" s="47">
        <f t="shared" si="569"/>
        <v>134.8514943740002</v>
      </c>
      <c r="L7298" s="57">
        <f t="shared" si="566"/>
        <v>519.56028487400022</v>
      </c>
      <c r="M7298" s="57">
        <f t="shared" si="567"/>
        <v>134.8514943740002</v>
      </c>
    </row>
    <row r="7299" spans="1:13">
      <c r="A7299" s="25">
        <v>535.91999999999996</v>
      </c>
      <c r="B7299" s="206">
        <v>384.0166461</v>
      </c>
      <c r="C7299" s="206">
        <v>8.1033660960000002</v>
      </c>
      <c r="D7299" s="206">
        <v>50.107565119999997</v>
      </c>
      <c r="E7299" s="206">
        <v>0</v>
      </c>
      <c r="F7299" s="206">
        <v>1.4106310860000001E-13</v>
      </c>
      <c r="G7299" s="206">
        <v>76.563691700000007</v>
      </c>
      <c r="H7299" s="47">
        <v>0</v>
      </c>
      <c r="I7299" s="207">
        <f t="shared" ref="I7299:I7362" si="570">H7299/K7299</f>
        <v>0</v>
      </c>
      <c r="J7299" s="47">
        <f t="shared" si="568"/>
        <v>518.79126901600011</v>
      </c>
      <c r="K7299" s="47">
        <f t="shared" si="569"/>
        <v>134.77462291600014</v>
      </c>
      <c r="L7299" s="57">
        <f t="shared" ref="L7299:L7362" si="571">J7299+H7299</f>
        <v>518.79126901600011</v>
      </c>
      <c r="M7299" s="57">
        <f t="shared" ref="M7299:M7362" si="572">K7299+H7299</f>
        <v>134.77462291600014</v>
      </c>
    </row>
    <row r="7300" spans="1:13">
      <c r="A7300" s="25">
        <v>535.94000000000005</v>
      </c>
      <c r="B7300" s="206">
        <v>383.35975689999998</v>
      </c>
      <c r="C7300" s="206">
        <v>8.1024060299999991</v>
      </c>
      <c r="D7300" s="206">
        <v>50.02597523</v>
      </c>
      <c r="E7300" s="206">
        <v>0</v>
      </c>
      <c r="F7300" s="206">
        <v>5.3003999579999998E-14</v>
      </c>
      <c r="G7300" s="206">
        <v>76.573913219999994</v>
      </c>
      <c r="H7300" s="47">
        <v>0</v>
      </c>
      <c r="I7300" s="207">
        <f t="shared" si="570"/>
        <v>0</v>
      </c>
      <c r="J7300" s="47">
        <f t="shared" ref="J7300:J7363" si="573">SUM(B7300:G7300)</f>
        <v>518.06205137999996</v>
      </c>
      <c r="K7300" s="47">
        <f t="shared" ref="K7300:K7363" si="574">SUM(C7300:G7300)</f>
        <v>134.70229448000003</v>
      </c>
      <c r="L7300" s="57">
        <f t="shared" si="571"/>
        <v>518.06205137999996</v>
      </c>
      <c r="M7300" s="57">
        <f t="shared" si="572"/>
        <v>134.70229448000003</v>
      </c>
    </row>
    <row r="7301" spans="1:13">
      <c r="A7301" s="25">
        <v>535.96</v>
      </c>
      <c r="B7301" s="206">
        <v>382.68602149999998</v>
      </c>
      <c r="C7301" s="206">
        <v>8.1014393410000007</v>
      </c>
      <c r="D7301" s="206">
        <v>49.942178509999998</v>
      </c>
      <c r="E7301" s="206">
        <v>0</v>
      </c>
      <c r="F7301" s="206">
        <v>0</v>
      </c>
      <c r="G7301" s="206">
        <v>76.584084720000007</v>
      </c>
      <c r="H7301" s="47">
        <v>0</v>
      </c>
      <c r="I7301" s="207">
        <f t="shared" si="570"/>
        <v>0</v>
      </c>
      <c r="J7301" s="47">
        <f t="shared" si="573"/>
        <v>517.31372407100002</v>
      </c>
      <c r="K7301" s="47">
        <f t="shared" si="574"/>
        <v>134.62770257100001</v>
      </c>
      <c r="L7301" s="57">
        <f t="shared" si="571"/>
        <v>517.31372407100002</v>
      </c>
      <c r="M7301" s="57">
        <f t="shared" si="572"/>
        <v>134.62770257100001</v>
      </c>
    </row>
    <row r="7302" spans="1:13">
      <c r="A7302" s="25">
        <v>535.98</v>
      </c>
      <c r="B7302" s="206">
        <v>381.94816839999999</v>
      </c>
      <c r="C7302" s="206">
        <v>8.1004660449999992</v>
      </c>
      <c r="D7302" s="206">
        <v>49.850005500000002</v>
      </c>
      <c r="E7302" s="206">
        <v>0</v>
      </c>
      <c r="F7302" s="206">
        <v>4.8032241269999999E-15</v>
      </c>
      <c r="G7302" s="206">
        <v>76.594206310000004</v>
      </c>
      <c r="H7302" s="47">
        <v>0</v>
      </c>
      <c r="I7302" s="207">
        <f t="shared" si="570"/>
        <v>0</v>
      </c>
      <c r="J7302" s="47">
        <f t="shared" si="573"/>
        <v>516.49284625500002</v>
      </c>
      <c r="K7302" s="47">
        <f t="shared" si="574"/>
        <v>134.544677855</v>
      </c>
      <c r="L7302" s="57">
        <f t="shared" si="571"/>
        <v>516.49284625500002</v>
      </c>
      <c r="M7302" s="57">
        <f t="shared" si="572"/>
        <v>134.544677855</v>
      </c>
    </row>
    <row r="7303" spans="1:13">
      <c r="A7303" s="25">
        <v>536</v>
      </c>
      <c r="B7303" s="206">
        <v>381.12388099999998</v>
      </c>
      <c r="C7303" s="206">
        <v>8.099487345</v>
      </c>
      <c r="D7303" s="206">
        <v>49.746541200000003</v>
      </c>
      <c r="E7303" s="206">
        <v>0</v>
      </c>
      <c r="F7303" s="206">
        <v>4.0363936080000002E-14</v>
      </c>
      <c r="G7303" s="206">
        <v>76.604287049999996</v>
      </c>
      <c r="H7303" s="47">
        <v>0</v>
      </c>
      <c r="I7303" s="207">
        <f t="shared" si="570"/>
        <v>0</v>
      </c>
      <c r="J7303" s="47">
        <f t="shared" si="573"/>
        <v>515.5741965950001</v>
      </c>
      <c r="K7303" s="47">
        <f t="shared" si="574"/>
        <v>134.45031559500003</v>
      </c>
      <c r="L7303" s="57">
        <f t="shared" si="571"/>
        <v>515.5741965950001</v>
      </c>
      <c r="M7303" s="57">
        <f t="shared" si="572"/>
        <v>134.45031559500003</v>
      </c>
    </row>
    <row r="7304" spans="1:13">
      <c r="A7304" s="25">
        <v>536.02</v>
      </c>
      <c r="B7304" s="206">
        <v>380.21767310000001</v>
      </c>
      <c r="C7304" s="206">
        <v>8.0985050750000003</v>
      </c>
      <c r="D7304" s="206">
        <v>49.632371040000002</v>
      </c>
      <c r="E7304" s="206">
        <v>0</v>
      </c>
      <c r="F7304" s="206">
        <v>0</v>
      </c>
      <c r="G7304" s="206">
        <v>76.614340799999994</v>
      </c>
      <c r="H7304" s="47">
        <v>0</v>
      </c>
      <c r="I7304" s="207">
        <f t="shared" si="570"/>
        <v>0</v>
      </c>
      <c r="J7304" s="47">
        <f t="shared" si="573"/>
        <v>514.56289001499999</v>
      </c>
      <c r="K7304" s="47">
        <f t="shared" si="574"/>
        <v>134.34521691499998</v>
      </c>
      <c r="L7304" s="57">
        <f t="shared" si="571"/>
        <v>514.56289001499999</v>
      </c>
      <c r="M7304" s="57">
        <f t="shared" si="572"/>
        <v>134.34521691499998</v>
      </c>
    </row>
    <row r="7305" spans="1:13">
      <c r="A7305" s="25">
        <v>536.04</v>
      </c>
      <c r="B7305" s="206">
        <v>379.24936539999999</v>
      </c>
      <c r="C7305" s="206">
        <v>8.0975209150000005</v>
      </c>
      <c r="D7305" s="206">
        <v>49.510078389999997</v>
      </c>
      <c r="E7305" s="206">
        <v>0</v>
      </c>
      <c r="F7305" s="206">
        <v>0</v>
      </c>
      <c r="G7305" s="206">
        <v>76.624380239999994</v>
      </c>
      <c r="H7305" s="47">
        <v>0</v>
      </c>
      <c r="I7305" s="207">
        <f t="shared" si="570"/>
        <v>0</v>
      </c>
      <c r="J7305" s="47">
        <f t="shared" si="573"/>
        <v>513.48134494500005</v>
      </c>
      <c r="K7305" s="47">
        <f t="shared" si="574"/>
        <v>134.231979545</v>
      </c>
      <c r="L7305" s="57">
        <f t="shared" si="571"/>
        <v>513.48134494500005</v>
      </c>
      <c r="M7305" s="57">
        <f t="shared" si="572"/>
        <v>134.231979545</v>
      </c>
    </row>
    <row r="7306" spans="1:13">
      <c r="A7306" s="25">
        <v>536.05999999999995</v>
      </c>
      <c r="B7306" s="206">
        <v>378.23877149999998</v>
      </c>
      <c r="C7306" s="206">
        <v>8.0965359560000003</v>
      </c>
      <c r="D7306" s="206">
        <v>49.382246549999998</v>
      </c>
      <c r="E7306" s="206">
        <v>0</v>
      </c>
      <c r="F7306" s="206">
        <v>7.5208377780000007E-15</v>
      </c>
      <c r="G7306" s="206">
        <v>76.634413629999997</v>
      </c>
      <c r="H7306" s="47">
        <v>0</v>
      </c>
      <c r="I7306" s="207">
        <f t="shared" si="570"/>
        <v>0</v>
      </c>
      <c r="J7306" s="47">
        <f t="shared" si="573"/>
        <v>512.35196763600004</v>
      </c>
      <c r="K7306" s="47">
        <f t="shared" si="574"/>
        <v>134.113196136</v>
      </c>
      <c r="L7306" s="57">
        <f t="shared" si="571"/>
        <v>512.35196763600004</v>
      </c>
      <c r="M7306" s="57">
        <f t="shared" si="572"/>
        <v>134.113196136</v>
      </c>
    </row>
    <row r="7307" spans="1:13">
      <c r="A7307" s="25">
        <v>536.08000000000004</v>
      </c>
      <c r="B7307" s="206">
        <v>377.19661439999999</v>
      </c>
      <c r="C7307" s="206">
        <v>8.0955507299999994</v>
      </c>
      <c r="D7307" s="206">
        <v>49.250273229999998</v>
      </c>
      <c r="E7307" s="206">
        <v>0</v>
      </c>
      <c r="F7307" s="206">
        <v>1.530290353E-13</v>
      </c>
      <c r="G7307" s="206">
        <v>76.644444980000003</v>
      </c>
      <c r="H7307" s="47">
        <v>0</v>
      </c>
      <c r="I7307" s="207">
        <f t="shared" si="570"/>
        <v>0</v>
      </c>
      <c r="J7307" s="47">
        <f t="shared" si="573"/>
        <v>511.18688334000018</v>
      </c>
      <c r="K7307" s="47">
        <f t="shared" si="574"/>
        <v>133.99026894000016</v>
      </c>
      <c r="L7307" s="57">
        <f t="shared" si="571"/>
        <v>511.18688334000018</v>
      </c>
      <c r="M7307" s="57">
        <f t="shared" si="572"/>
        <v>133.99026894000016</v>
      </c>
    </row>
    <row r="7308" spans="1:13">
      <c r="A7308" s="25">
        <v>536.1</v>
      </c>
      <c r="B7308" s="206">
        <v>376.1278385</v>
      </c>
      <c r="C7308" s="206">
        <v>8.0945654319999996</v>
      </c>
      <c r="D7308" s="206">
        <v>49.114802789999999</v>
      </c>
      <c r="E7308" s="206">
        <v>0</v>
      </c>
      <c r="F7308" s="206">
        <v>1.0516532829999999E-13</v>
      </c>
      <c r="G7308" s="206">
        <v>76.654475770000005</v>
      </c>
      <c r="H7308" s="47">
        <v>0</v>
      </c>
      <c r="I7308" s="207">
        <f t="shared" si="570"/>
        <v>0</v>
      </c>
      <c r="J7308" s="47">
        <f t="shared" si="573"/>
        <v>509.99168249200011</v>
      </c>
      <c r="K7308" s="47">
        <f t="shared" si="574"/>
        <v>133.86384399200011</v>
      </c>
      <c r="L7308" s="57">
        <f t="shared" si="571"/>
        <v>509.99168249200011</v>
      </c>
      <c r="M7308" s="57">
        <f t="shared" si="572"/>
        <v>133.86384399200011</v>
      </c>
    </row>
    <row r="7309" spans="1:13">
      <c r="A7309" s="25">
        <v>536.12</v>
      </c>
      <c r="B7309" s="206">
        <v>375.04320289999998</v>
      </c>
      <c r="C7309" s="206">
        <v>8.0935801190000003</v>
      </c>
      <c r="D7309" s="206">
        <v>48.977239869999998</v>
      </c>
      <c r="E7309" s="206">
        <v>0</v>
      </c>
      <c r="F7309" s="206">
        <v>0</v>
      </c>
      <c r="G7309" s="206">
        <v>76.664506439999997</v>
      </c>
      <c r="H7309" s="47">
        <v>0</v>
      </c>
      <c r="I7309" s="207">
        <f t="shared" si="570"/>
        <v>0</v>
      </c>
      <c r="J7309" s="47">
        <f t="shared" si="573"/>
        <v>508.77852932899998</v>
      </c>
      <c r="K7309" s="47">
        <f t="shared" si="574"/>
        <v>133.735326429</v>
      </c>
      <c r="L7309" s="57">
        <f t="shared" si="571"/>
        <v>508.77852932899998</v>
      </c>
      <c r="M7309" s="57">
        <f t="shared" si="572"/>
        <v>133.735326429</v>
      </c>
    </row>
    <row r="7310" spans="1:13">
      <c r="A7310" s="25">
        <v>536.14</v>
      </c>
      <c r="B7310" s="206">
        <v>373.96722490000002</v>
      </c>
      <c r="C7310" s="206">
        <v>8.0925948030000008</v>
      </c>
      <c r="D7310" s="206">
        <v>48.84078658</v>
      </c>
      <c r="E7310" s="206">
        <v>0</v>
      </c>
      <c r="F7310" s="206">
        <v>4.3144750050000001E-14</v>
      </c>
      <c r="G7310" s="206">
        <v>76.67453707</v>
      </c>
      <c r="H7310" s="47">
        <v>0</v>
      </c>
      <c r="I7310" s="207">
        <f t="shared" si="570"/>
        <v>0</v>
      </c>
      <c r="J7310" s="47">
        <f t="shared" si="573"/>
        <v>507.57514335300004</v>
      </c>
      <c r="K7310" s="47">
        <f t="shared" si="574"/>
        <v>133.60791845300002</v>
      </c>
      <c r="L7310" s="57">
        <f t="shared" si="571"/>
        <v>507.57514335300004</v>
      </c>
      <c r="M7310" s="57">
        <f t="shared" si="572"/>
        <v>133.60791845300002</v>
      </c>
    </row>
    <row r="7311" spans="1:13">
      <c r="A7311" s="25">
        <v>536.16</v>
      </c>
      <c r="B7311" s="206">
        <v>372.93583480000001</v>
      </c>
      <c r="C7311" s="206">
        <v>8.0916094869999995</v>
      </c>
      <c r="D7311" s="206">
        <v>48.710136519999999</v>
      </c>
      <c r="E7311" s="206">
        <v>0</v>
      </c>
      <c r="F7311" s="206">
        <v>6.4717125079999995E-14</v>
      </c>
      <c r="G7311" s="206">
        <v>76.684567670000007</v>
      </c>
      <c r="H7311" s="47">
        <v>0</v>
      </c>
      <c r="I7311" s="207">
        <f t="shared" si="570"/>
        <v>0</v>
      </c>
      <c r="J7311" s="47">
        <f t="shared" si="573"/>
        <v>506.42214847700006</v>
      </c>
      <c r="K7311" s="47">
        <f t="shared" si="574"/>
        <v>133.48631367700006</v>
      </c>
      <c r="L7311" s="57">
        <f t="shared" si="571"/>
        <v>506.42214847700006</v>
      </c>
      <c r="M7311" s="57">
        <f t="shared" si="572"/>
        <v>133.48631367700006</v>
      </c>
    </row>
    <row r="7312" spans="1:13">
      <c r="A7312" s="25">
        <v>536.17999999999995</v>
      </c>
      <c r="B7312" s="206">
        <v>371.98939009999998</v>
      </c>
      <c r="C7312" s="206">
        <v>8.090624171</v>
      </c>
      <c r="D7312" s="206">
        <v>48.590562839999997</v>
      </c>
      <c r="E7312" s="206">
        <v>0</v>
      </c>
      <c r="F7312" s="206">
        <v>1.1864806259999999E-13</v>
      </c>
      <c r="G7312" s="206">
        <v>76.694598260000006</v>
      </c>
      <c r="H7312" s="47">
        <v>0</v>
      </c>
      <c r="I7312" s="207">
        <f t="shared" si="570"/>
        <v>0</v>
      </c>
      <c r="J7312" s="47">
        <f t="shared" si="573"/>
        <v>505.36517537100013</v>
      </c>
      <c r="K7312" s="47">
        <f t="shared" si="574"/>
        <v>133.37578527100013</v>
      </c>
      <c r="L7312" s="57">
        <f t="shared" si="571"/>
        <v>505.36517537100013</v>
      </c>
      <c r="M7312" s="57">
        <f t="shared" si="572"/>
        <v>133.37578527100013</v>
      </c>
    </row>
    <row r="7313" spans="1:13">
      <c r="A7313" s="25">
        <v>536.20000000000005</v>
      </c>
      <c r="B7313" s="206">
        <v>371.16919259999997</v>
      </c>
      <c r="C7313" s="206">
        <v>8.0896388550000005</v>
      </c>
      <c r="D7313" s="206">
        <v>48.487463769999998</v>
      </c>
      <c r="E7313" s="206">
        <v>0</v>
      </c>
      <c r="F7313" s="206">
        <v>1.402204377E-13</v>
      </c>
      <c r="G7313" s="206">
        <v>76.704628839999998</v>
      </c>
      <c r="H7313" s="47">
        <v>0</v>
      </c>
      <c r="I7313" s="207">
        <f t="shared" si="570"/>
        <v>0</v>
      </c>
      <c r="J7313" s="47">
        <f t="shared" si="573"/>
        <v>504.45092406500004</v>
      </c>
      <c r="K7313" s="47">
        <f t="shared" si="574"/>
        <v>133.28173146500012</v>
      </c>
      <c r="L7313" s="57">
        <f t="shared" si="571"/>
        <v>504.45092406500004</v>
      </c>
      <c r="M7313" s="57">
        <f t="shared" si="572"/>
        <v>133.28173146500012</v>
      </c>
    </row>
    <row r="7314" spans="1:13">
      <c r="A7314" s="25">
        <v>536.22</v>
      </c>
      <c r="B7314" s="206">
        <v>370.51508260000003</v>
      </c>
      <c r="C7314" s="206">
        <v>8.0886535389999992</v>
      </c>
      <c r="D7314" s="206">
        <v>48.406048140000003</v>
      </c>
      <c r="E7314" s="206">
        <v>0</v>
      </c>
      <c r="F7314" s="206">
        <v>1.563997189E-13</v>
      </c>
      <c r="G7314" s="206">
        <v>76.714659400000002</v>
      </c>
      <c r="H7314" s="47">
        <v>0</v>
      </c>
      <c r="I7314" s="207">
        <f t="shared" si="570"/>
        <v>0</v>
      </c>
      <c r="J7314" s="47">
        <f t="shared" si="573"/>
        <v>503.72444367900022</v>
      </c>
      <c r="K7314" s="47">
        <f t="shared" si="574"/>
        <v>133.20936107900016</v>
      </c>
      <c r="L7314" s="57">
        <f t="shared" si="571"/>
        <v>503.72444367900022</v>
      </c>
      <c r="M7314" s="57">
        <f t="shared" si="572"/>
        <v>133.20936107900016</v>
      </c>
    </row>
    <row r="7315" spans="1:13">
      <c r="A7315" s="25">
        <v>536.24</v>
      </c>
      <c r="B7315" s="206">
        <v>370.05361799999997</v>
      </c>
      <c r="C7315" s="206">
        <v>8.0876682239999997</v>
      </c>
      <c r="D7315" s="206">
        <v>48.349790220000003</v>
      </c>
      <c r="E7315" s="206">
        <v>0</v>
      </c>
      <c r="F7315" s="206">
        <v>1.3482734389999999E-13</v>
      </c>
      <c r="G7315" s="206">
        <v>76.724689940000005</v>
      </c>
      <c r="H7315" s="47">
        <v>0</v>
      </c>
      <c r="I7315" s="207">
        <f t="shared" si="570"/>
        <v>0</v>
      </c>
      <c r="J7315" s="47">
        <f t="shared" si="573"/>
        <v>503.21576638400012</v>
      </c>
      <c r="K7315" s="47">
        <f t="shared" si="574"/>
        <v>133.16214838400015</v>
      </c>
      <c r="L7315" s="57">
        <f t="shared" si="571"/>
        <v>503.21576638400012</v>
      </c>
      <c r="M7315" s="57">
        <f t="shared" si="572"/>
        <v>133.16214838400015</v>
      </c>
    </row>
    <row r="7316" spans="1:13">
      <c r="A7316" s="25">
        <v>536.26</v>
      </c>
      <c r="B7316" s="206">
        <v>369.7752294</v>
      </c>
      <c r="C7316" s="206">
        <v>8.0866829080000002</v>
      </c>
      <c r="D7316" s="206">
        <v>48.317443699999998</v>
      </c>
      <c r="E7316" s="206">
        <v>0</v>
      </c>
      <c r="F7316" s="206">
        <v>1.550514455E-13</v>
      </c>
      <c r="G7316" s="206">
        <v>76.734720469999999</v>
      </c>
      <c r="H7316" s="47">
        <v>0</v>
      </c>
      <c r="I7316" s="207">
        <f t="shared" si="570"/>
        <v>0</v>
      </c>
      <c r="J7316" s="47">
        <f t="shared" si="573"/>
        <v>502.9140764780002</v>
      </c>
      <c r="K7316" s="47">
        <f t="shared" si="574"/>
        <v>133.13884707800014</v>
      </c>
      <c r="L7316" s="57">
        <f t="shared" si="571"/>
        <v>502.9140764780002</v>
      </c>
      <c r="M7316" s="57">
        <f t="shared" si="572"/>
        <v>133.13884707800014</v>
      </c>
    </row>
    <row r="7317" spans="1:13">
      <c r="A7317" s="25">
        <v>536.28</v>
      </c>
      <c r="B7317" s="206">
        <v>369.61782099999999</v>
      </c>
      <c r="C7317" s="206">
        <v>8.0856975920000007</v>
      </c>
      <c r="D7317" s="206">
        <v>48.300897589999998</v>
      </c>
      <c r="E7317" s="206">
        <v>0</v>
      </c>
      <c r="F7317" s="206">
        <v>1.82691051E-13</v>
      </c>
      <c r="G7317" s="206">
        <v>76.744750969999998</v>
      </c>
      <c r="H7317" s="47">
        <v>0</v>
      </c>
      <c r="I7317" s="207">
        <f t="shared" si="570"/>
        <v>0</v>
      </c>
      <c r="J7317" s="47">
        <f t="shared" si="573"/>
        <v>502.7491671520001</v>
      </c>
      <c r="K7317" s="47">
        <f t="shared" si="574"/>
        <v>133.13134615200019</v>
      </c>
      <c r="L7317" s="57">
        <f t="shared" si="571"/>
        <v>502.7491671520001</v>
      </c>
      <c r="M7317" s="57">
        <f t="shared" si="572"/>
        <v>133.13134615200019</v>
      </c>
    </row>
    <row r="7318" spans="1:13">
      <c r="A7318" s="25">
        <v>536.29999999999995</v>
      </c>
      <c r="B7318" s="206">
        <v>369.47832349999999</v>
      </c>
      <c r="C7318" s="206">
        <v>8.0847122759999994</v>
      </c>
      <c r="D7318" s="206">
        <v>48.28668468</v>
      </c>
      <c r="E7318" s="206">
        <v>0</v>
      </c>
      <c r="F7318" s="206">
        <v>4.198186421E-13</v>
      </c>
      <c r="G7318" s="206">
        <v>76.754781469999998</v>
      </c>
      <c r="H7318" s="47">
        <v>0</v>
      </c>
      <c r="I7318" s="207">
        <f t="shared" si="570"/>
        <v>0</v>
      </c>
      <c r="J7318" s="47">
        <f t="shared" si="573"/>
        <v>502.60450192600041</v>
      </c>
      <c r="K7318" s="47">
        <f t="shared" si="574"/>
        <v>133.12617842600042</v>
      </c>
      <c r="L7318" s="57">
        <f t="shared" si="571"/>
        <v>502.60450192600041</v>
      </c>
      <c r="M7318" s="57">
        <f t="shared" si="572"/>
        <v>133.12617842600042</v>
      </c>
    </row>
    <row r="7319" spans="1:13">
      <c r="A7319" s="25">
        <v>536.32000000000005</v>
      </c>
      <c r="B7319" s="206">
        <v>369.25075229999999</v>
      </c>
      <c r="C7319" s="206">
        <v>8.0837269660000004</v>
      </c>
      <c r="D7319" s="206">
        <v>48.260954249999998</v>
      </c>
      <c r="E7319" s="206">
        <v>0</v>
      </c>
      <c r="F7319" s="206">
        <v>6.4055628420000003E-13</v>
      </c>
      <c r="G7319" s="206">
        <v>76.764811989999998</v>
      </c>
      <c r="H7319" s="47">
        <v>0</v>
      </c>
      <c r="I7319" s="207">
        <f t="shared" si="570"/>
        <v>0</v>
      </c>
      <c r="J7319" s="47">
        <f t="shared" si="573"/>
        <v>502.36024550600064</v>
      </c>
      <c r="K7319" s="47">
        <f t="shared" si="574"/>
        <v>133.10949320600065</v>
      </c>
      <c r="L7319" s="57">
        <f t="shared" si="571"/>
        <v>502.36024550600064</v>
      </c>
      <c r="M7319" s="57">
        <f t="shared" si="572"/>
        <v>133.10949320600065</v>
      </c>
    </row>
    <row r="7320" spans="1:13">
      <c r="A7320" s="25">
        <v>536.34</v>
      </c>
      <c r="B7320" s="206">
        <v>368.8647545</v>
      </c>
      <c r="C7320" s="206">
        <v>8.0827416830000001</v>
      </c>
      <c r="D7320" s="206">
        <v>48.214509759999999</v>
      </c>
      <c r="E7320" s="206">
        <v>0</v>
      </c>
      <c r="F7320" s="206">
        <v>9.2773852669999995E-13</v>
      </c>
      <c r="G7320" s="206">
        <v>76.774842699999994</v>
      </c>
      <c r="H7320" s="47">
        <v>0</v>
      </c>
      <c r="I7320" s="207">
        <f t="shared" si="570"/>
        <v>0</v>
      </c>
      <c r="J7320" s="47">
        <f t="shared" si="573"/>
        <v>501.93684864300087</v>
      </c>
      <c r="K7320" s="47">
        <f t="shared" si="574"/>
        <v>133.07209414300092</v>
      </c>
      <c r="L7320" s="57">
        <f t="shared" si="571"/>
        <v>501.93684864300087</v>
      </c>
      <c r="M7320" s="57">
        <f t="shared" si="572"/>
        <v>133.07209414300092</v>
      </c>
    </row>
    <row r="7321" spans="1:13">
      <c r="A7321" s="25">
        <v>536.36</v>
      </c>
      <c r="B7321" s="206">
        <v>368.3027409</v>
      </c>
      <c r="C7321" s="206">
        <v>8.0817565370000004</v>
      </c>
      <c r="D7321" s="206">
        <v>48.145048969999998</v>
      </c>
      <c r="E7321" s="206">
        <v>0</v>
      </c>
      <c r="F7321" s="206">
        <v>1.4573150539999999E-12</v>
      </c>
      <c r="G7321" s="206">
        <v>76.784874430000002</v>
      </c>
      <c r="H7321" s="47">
        <v>0</v>
      </c>
      <c r="I7321" s="207">
        <f t="shared" si="570"/>
        <v>0</v>
      </c>
      <c r="J7321" s="47">
        <f t="shared" si="573"/>
        <v>501.31442083700148</v>
      </c>
      <c r="K7321" s="47">
        <f t="shared" si="574"/>
        <v>133.01167993700145</v>
      </c>
      <c r="L7321" s="57">
        <f t="shared" si="571"/>
        <v>501.31442083700148</v>
      </c>
      <c r="M7321" s="57">
        <f t="shared" si="572"/>
        <v>133.01167993700145</v>
      </c>
    </row>
    <row r="7322" spans="1:13">
      <c r="A7322" s="25">
        <v>536.38</v>
      </c>
      <c r="B7322" s="206">
        <v>367.59656919999998</v>
      </c>
      <c r="C7322" s="206">
        <v>8.0807719250000005</v>
      </c>
      <c r="D7322" s="206">
        <v>48.056732199999999</v>
      </c>
      <c r="E7322" s="206">
        <v>0</v>
      </c>
      <c r="F7322" s="206">
        <v>4.2335785989999999E-13</v>
      </c>
      <c r="G7322" s="206">
        <v>76.794910220000006</v>
      </c>
      <c r="H7322" s="47">
        <v>0</v>
      </c>
      <c r="I7322" s="207">
        <f t="shared" si="570"/>
        <v>0</v>
      </c>
      <c r="J7322" s="47">
        <f t="shared" si="573"/>
        <v>500.52898354500041</v>
      </c>
      <c r="K7322" s="47">
        <f t="shared" si="574"/>
        <v>132.93241434500044</v>
      </c>
      <c r="L7322" s="57">
        <f t="shared" si="571"/>
        <v>500.52898354500041</v>
      </c>
      <c r="M7322" s="57">
        <f t="shared" si="572"/>
        <v>132.93241434500044</v>
      </c>
    </row>
    <row r="7323" spans="1:13">
      <c r="A7323" s="25">
        <v>536.4</v>
      </c>
      <c r="B7323" s="206">
        <v>366.81600450000002</v>
      </c>
      <c r="C7323" s="206">
        <v>8.0797889489999992</v>
      </c>
      <c r="D7323" s="206">
        <v>47.958675249999999</v>
      </c>
      <c r="E7323" s="206">
        <v>0</v>
      </c>
      <c r="F7323" s="206">
        <v>9.3637590350000004E-13</v>
      </c>
      <c r="G7323" s="206">
        <v>76.804958450000001</v>
      </c>
      <c r="H7323" s="47">
        <v>0</v>
      </c>
      <c r="I7323" s="207">
        <f t="shared" si="570"/>
        <v>0</v>
      </c>
      <c r="J7323" s="47">
        <f t="shared" si="573"/>
        <v>499.65942714900092</v>
      </c>
      <c r="K7323" s="47">
        <f t="shared" si="574"/>
        <v>132.84342264900093</v>
      </c>
      <c r="L7323" s="57">
        <f t="shared" si="571"/>
        <v>499.65942714900092</v>
      </c>
      <c r="M7323" s="57">
        <f t="shared" si="572"/>
        <v>132.84342264900093</v>
      </c>
    </row>
    <row r="7324" spans="1:13">
      <c r="A7324" s="25">
        <v>536.41999999999996</v>
      </c>
      <c r="B7324" s="206">
        <v>366.0551676</v>
      </c>
      <c r="C7324" s="206">
        <v>8.0788098739999992</v>
      </c>
      <c r="D7324" s="206">
        <v>47.863178249999997</v>
      </c>
      <c r="E7324" s="206">
        <v>0</v>
      </c>
      <c r="F7324" s="206">
        <v>0</v>
      </c>
      <c r="G7324" s="206">
        <v>76.815036370000001</v>
      </c>
      <c r="H7324" s="47">
        <v>0</v>
      </c>
      <c r="I7324" s="207">
        <f t="shared" si="570"/>
        <v>0</v>
      </c>
      <c r="J7324" s="47">
        <f t="shared" si="573"/>
        <v>498.81219209400001</v>
      </c>
      <c r="K7324" s="47">
        <f t="shared" si="574"/>
        <v>132.75702449400001</v>
      </c>
      <c r="L7324" s="57">
        <f t="shared" si="571"/>
        <v>498.81219209400001</v>
      </c>
      <c r="M7324" s="57">
        <f t="shared" si="572"/>
        <v>132.75702449400001</v>
      </c>
    </row>
    <row r="7325" spans="1:13">
      <c r="A7325" s="25">
        <v>536.44000000000005</v>
      </c>
      <c r="B7325" s="206">
        <v>365.41528080000001</v>
      </c>
      <c r="C7325" s="206">
        <v>8.0778379690000008</v>
      </c>
      <c r="D7325" s="206">
        <v>47.783470250000001</v>
      </c>
      <c r="E7325" s="206">
        <v>0</v>
      </c>
      <c r="F7325" s="206">
        <v>4.7442371640000001E-13</v>
      </c>
      <c r="G7325" s="206">
        <v>76.825168869999999</v>
      </c>
      <c r="H7325" s="47">
        <v>0</v>
      </c>
      <c r="I7325" s="207">
        <f t="shared" si="570"/>
        <v>0</v>
      </c>
      <c r="J7325" s="47">
        <f t="shared" si="573"/>
        <v>498.10175788900051</v>
      </c>
      <c r="K7325" s="47">
        <f t="shared" si="574"/>
        <v>132.68647708900048</v>
      </c>
      <c r="L7325" s="57">
        <f t="shared" si="571"/>
        <v>498.10175788900051</v>
      </c>
      <c r="M7325" s="57">
        <f t="shared" si="572"/>
        <v>132.68647708900048</v>
      </c>
    </row>
    <row r="7326" spans="1:13">
      <c r="A7326" s="25">
        <v>536.46</v>
      </c>
      <c r="B7326" s="206">
        <v>364.98180050000002</v>
      </c>
      <c r="C7326" s="206">
        <v>8.0768761950000005</v>
      </c>
      <c r="D7326" s="206">
        <v>47.730721000000003</v>
      </c>
      <c r="E7326" s="206">
        <v>0</v>
      </c>
      <c r="F7326" s="206">
        <v>0</v>
      </c>
      <c r="G7326" s="206">
        <v>76.83537853</v>
      </c>
      <c r="H7326" s="47">
        <v>0</v>
      </c>
      <c r="I7326" s="207">
        <f t="shared" si="570"/>
        <v>0</v>
      </c>
      <c r="J7326" s="47">
        <f t="shared" si="573"/>
        <v>497.62477622500006</v>
      </c>
      <c r="K7326" s="47">
        <f t="shared" si="574"/>
        <v>132.64297572499999</v>
      </c>
      <c r="L7326" s="57">
        <f t="shared" si="571"/>
        <v>497.62477622500006</v>
      </c>
      <c r="M7326" s="57">
        <f t="shared" si="572"/>
        <v>132.64297572499999</v>
      </c>
    </row>
    <row r="7327" spans="1:13">
      <c r="A7327" s="25">
        <v>536.48</v>
      </c>
      <c r="B7327" s="206">
        <v>364.79901180000002</v>
      </c>
      <c r="C7327" s="206">
        <v>8.0759258500000008</v>
      </c>
      <c r="D7327" s="206">
        <v>47.710720930000001</v>
      </c>
      <c r="E7327" s="206">
        <v>0</v>
      </c>
      <c r="F7327" s="206">
        <v>0</v>
      </c>
      <c r="G7327" s="206">
        <v>76.845675270000001</v>
      </c>
      <c r="H7327" s="47">
        <v>0</v>
      </c>
      <c r="I7327" s="207">
        <f t="shared" si="570"/>
        <v>0</v>
      </c>
      <c r="J7327" s="47">
        <f t="shared" si="573"/>
        <v>497.43133384999999</v>
      </c>
      <c r="K7327" s="47">
        <f t="shared" si="574"/>
        <v>132.63232205</v>
      </c>
      <c r="L7327" s="57">
        <f t="shared" si="571"/>
        <v>497.43133384999999</v>
      </c>
      <c r="M7327" s="57">
        <f t="shared" si="572"/>
        <v>132.63232205</v>
      </c>
    </row>
    <row r="7328" spans="1:13">
      <c r="A7328" s="25">
        <v>536.5</v>
      </c>
      <c r="B7328" s="206">
        <v>364.84964480000002</v>
      </c>
      <c r="C7328" s="206">
        <v>8.0749874599999991</v>
      </c>
      <c r="D7328" s="206">
        <v>47.721214799999998</v>
      </c>
      <c r="E7328" s="206">
        <v>0</v>
      </c>
      <c r="F7328" s="206">
        <v>0</v>
      </c>
      <c r="G7328" s="206">
        <v>76.856063160000005</v>
      </c>
      <c r="H7328" s="47">
        <v>0</v>
      </c>
      <c r="I7328" s="207">
        <f t="shared" si="570"/>
        <v>0</v>
      </c>
      <c r="J7328" s="47">
        <f t="shared" si="573"/>
        <v>497.50191022000001</v>
      </c>
      <c r="K7328" s="47">
        <f t="shared" si="574"/>
        <v>132.65226541999999</v>
      </c>
      <c r="L7328" s="57">
        <f t="shared" si="571"/>
        <v>497.50191022000001</v>
      </c>
      <c r="M7328" s="57">
        <f t="shared" si="572"/>
        <v>132.65226541999999</v>
      </c>
    </row>
    <row r="7329" spans="1:13">
      <c r="A7329" s="25">
        <v>536.52</v>
      </c>
      <c r="B7329" s="206">
        <v>365.05068660000001</v>
      </c>
      <c r="C7329" s="206">
        <v>8.0740630390000003</v>
      </c>
      <c r="D7329" s="206">
        <v>47.751349699999999</v>
      </c>
      <c r="E7329" s="206">
        <v>0</v>
      </c>
      <c r="F7329" s="206">
        <v>1.8749427509999999E-15</v>
      </c>
      <c r="G7329" s="206">
        <v>76.866557630000003</v>
      </c>
      <c r="H7329" s="47">
        <v>0</v>
      </c>
      <c r="I7329" s="207">
        <f t="shared" si="570"/>
        <v>0</v>
      </c>
      <c r="J7329" s="47">
        <f t="shared" si="573"/>
        <v>497.742656969</v>
      </c>
      <c r="K7329" s="47">
        <f t="shared" si="574"/>
        <v>132.69197036899999</v>
      </c>
      <c r="L7329" s="57">
        <f t="shared" si="571"/>
        <v>497.742656969</v>
      </c>
      <c r="M7329" s="57">
        <f t="shared" si="572"/>
        <v>132.69197036899999</v>
      </c>
    </row>
    <row r="7330" spans="1:13">
      <c r="A7330" s="25">
        <v>536.54</v>
      </c>
      <c r="B7330" s="206">
        <v>365.27720629999999</v>
      </c>
      <c r="C7330" s="206">
        <v>8.0731545980000003</v>
      </c>
      <c r="D7330" s="206">
        <v>47.78478965</v>
      </c>
      <c r="E7330" s="206">
        <v>0</v>
      </c>
      <c r="F7330" s="206">
        <v>0</v>
      </c>
      <c r="G7330" s="206">
        <v>76.87717404</v>
      </c>
      <c r="H7330" s="47">
        <v>0</v>
      </c>
      <c r="I7330" s="207">
        <f t="shared" si="570"/>
        <v>0</v>
      </c>
      <c r="J7330" s="47">
        <f t="shared" si="573"/>
        <v>498.01232458799996</v>
      </c>
      <c r="K7330" s="47">
        <f t="shared" si="574"/>
        <v>132.735118288</v>
      </c>
      <c r="L7330" s="57">
        <f t="shared" si="571"/>
        <v>498.01232458799996</v>
      </c>
      <c r="M7330" s="57">
        <f t="shared" si="572"/>
        <v>132.735118288</v>
      </c>
    </row>
    <row r="7331" spans="1:13">
      <c r="A7331" s="25">
        <v>536.55999999999995</v>
      </c>
      <c r="B7331" s="206">
        <v>365.41230109999998</v>
      </c>
      <c r="C7331" s="206">
        <v>8.0722581479999995</v>
      </c>
      <c r="D7331" s="206">
        <v>47.806252469999997</v>
      </c>
      <c r="E7331" s="206">
        <v>0</v>
      </c>
      <c r="F7331" s="206">
        <v>0</v>
      </c>
      <c r="G7331" s="206">
        <v>76.887882050000002</v>
      </c>
      <c r="H7331" s="47">
        <v>0</v>
      </c>
      <c r="I7331" s="207">
        <f t="shared" si="570"/>
        <v>0</v>
      </c>
      <c r="J7331" s="47">
        <f t="shared" si="573"/>
        <v>498.17869376800002</v>
      </c>
      <c r="K7331" s="47">
        <f t="shared" si="574"/>
        <v>132.76639266799998</v>
      </c>
      <c r="L7331" s="57">
        <f t="shared" si="571"/>
        <v>498.17869376800002</v>
      </c>
      <c r="M7331" s="57">
        <f t="shared" si="572"/>
        <v>132.76639266799998</v>
      </c>
    </row>
    <row r="7332" spans="1:13">
      <c r="A7332" s="25">
        <v>536.58000000000004</v>
      </c>
      <c r="B7332" s="206">
        <v>365.39695319999998</v>
      </c>
      <c r="C7332" s="206">
        <v>8.0713616360000007</v>
      </c>
      <c r="D7332" s="206">
        <v>47.808033829999999</v>
      </c>
      <c r="E7332" s="206">
        <v>0</v>
      </c>
      <c r="F7332" s="206">
        <v>1.7706951440000001E-14</v>
      </c>
      <c r="G7332" s="206">
        <v>76.898589790000003</v>
      </c>
      <c r="H7332" s="47">
        <v>0</v>
      </c>
      <c r="I7332" s="207">
        <f t="shared" si="570"/>
        <v>0</v>
      </c>
      <c r="J7332" s="47">
        <f t="shared" si="573"/>
        <v>498.17493845600001</v>
      </c>
      <c r="K7332" s="47">
        <f t="shared" si="574"/>
        <v>132.77798525600002</v>
      </c>
      <c r="L7332" s="57">
        <f t="shared" si="571"/>
        <v>498.17493845600001</v>
      </c>
      <c r="M7332" s="57">
        <f t="shared" si="572"/>
        <v>132.77798525600002</v>
      </c>
    </row>
    <row r="7333" spans="1:13">
      <c r="A7333" s="25">
        <v>536.6</v>
      </c>
      <c r="B7333" s="206">
        <v>365.24883199999999</v>
      </c>
      <c r="C7333" s="206">
        <v>8.0704520960000004</v>
      </c>
      <c r="D7333" s="206">
        <v>47.792462059999998</v>
      </c>
      <c r="E7333" s="206">
        <v>0</v>
      </c>
      <c r="F7333" s="206">
        <v>0</v>
      </c>
      <c r="G7333" s="206">
        <v>76.909198450000005</v>
      </c>
      <c r="H7333" s="47">
        <v>0</v>
      </c>
      <c r="I7333" s="207">
        <f t="shared" si="570"/>
        <v>0</v>
      </c>
      <c r="J7333" s="47">
        <f t="shared" si="573"/>
        <v>498.020944606</v>
      </c>
      <c r="K7333" s="47">
        <f t="shared" si="574"/>
        <v>132.77211260600001</v>
      </c>
      <c r="L7333" s="57">
        <f t="shared" si="571"/>
        <v>498.020944606</v>
      </c>
      <c r="M7333" s="57">
        <f t="shared" si="572"/>
        <v>132.77211260600001</v>
      </c>
    </row>
    <row r="7334" spans="1:13">
      <c r="A7334" s="25">
        <v>536.62</v>
      </c>
      <c r="B7334" s="206">
        <v>365.04480100000001</v>
      </c>
      <c r="C7334" s="206">
        <v>8.0695243209999994</v>
      </c>
      <c r="D7334" s="206">
        <v>47.76960373</v>
      </c>
      <c r="E7334" s="206">
        <v>0</v>
      </c>
      <c r="F7334" s="206">
        <v>0</v>
      </c>
      <c r="G7334" s="206">
        <v>76.919668329999993</v>
      </c>
      <c r="H7334" s="47">
        <v>0</v>
      </c>
      <c r="I7334" s="207">
        <f t="shared" si="570"/>
        <v>0</v>
      </c>
      <c r="J7334" s="47">
        <f t="shared" si="573"/>
        <v>497.80359738099997</v>
      </c>
      <c r="K7334" s="47">
        <f t="shared" si="574"/>
        <v>132.758796381</v>
      </c>
      <c r="L7334" s="57">
        <f t="shared" si="571"/>
        <v>497.80359738099997</v>
      </c>
      <c r="M7334" s="57">
        <f t="shared" si="572"/>
        <v>132.758796381</v>
      </c>
    </row>
    <row r="7335" spans="1:13">
      <c r="A7335" s="25">
        <v>536.64</v>
      </c>
      <c r="B7335" s="206">
        <v>364.88700340000003</v>
      </c>
      <c r="C7335" s="206">
        <v>8.0685816330000009</v>
      </c>
      <c r="D7335" s="206">
        <v>47.75282705</v>
      </c>
      <c r="E7335" s="206">
        <v>0</v>
      </c>
      <c r="F7335" s="206">
        <v>0</v>
      </c>
      <c r="G7335" s="206">
        <v>76.930024709999998</v>
      </c>
      <c r="H7335" s="47">
        <v>0</v>
      </c>
      <c r="I7335" s="207">
        <f t="shared" si="570"/>
        <v>0</v>
      </c>
      <c r="J7335" s="47">
        <f t="shared" si="573"/>
        <v>497.63843679300004</v>
      </c>
      <c r="K7335" s="47">
        <f t="shared" si="574"/>
        <v>132.75143339300001</v>
      </c>
      <c r="L7335" s="57">
        <f t="shared" si="571"/>
        <v>497.63843679300004</v>
      </c>
      <c r="M7335" s="57">
        <f t="shared" si="572"/>
        <v>132.75143339300001</v>
      </c>
    </row>
    <row r="7336" spans="1:13">
      <c r="A7336" s="25">
        <v>536.66</v>
      </c>
      <c r="B7336" s="206">
        <v>364.87146289999998</v>
      </c>
      <c r="C7336" s="206">
        <v>8.0676303409999992</v>
      </c>
      <c r="D7336" s="206">
        <v>47.754697919999998</v>
      </c>
      <c r="E7336" s="206">
        <v>0</v>
      </c>
      <c r="F7336" s="206">
        <v>6.6739535240000003E-14</v>
      </c>
      <c r="G7336" s="206">
        <v>76.940315639999994</v>
      </c>
      <c r="H7336" s="47">
        <v>0</v>
      </c>
      <c r="I7336" s="207">
        <f t="shared" si="570"/>
        <v>0</v>
      </c>
      <c r="J7336" s="47">
        <f t="shared" si="573"/>
        <v>497.63410680100003</v>
      </c>
      <c r="K7336" s="47">
        <f t="shared" si="574"/>
        <v>132.76264390100005</v>
      </c>
      <c r="L7336" s="57">
        <f t="shared" si="571"/>
        <v>497.63410680100003</v>
      </c>
      <c r="M7336" s="57">
        <f t="shared" si="572"/>
        <v>132.76264390100005</v>
      </c>
    </row>
    <row r="7337" spans="1:13">
      <c r="A7337" s="25">
        <v>536.67999999999995</v>
      </c>
      <c r="B7337" s="206">
        <v>365.06275399999998</v>
      </c>
      <c r="C7337" s="206">
        <v>8.0666750559999993</v>
      </c>
      <c r="D7337" s="206">
        <v>47.783667080000001</v>
      </c>
      <c r="E7337" s="206">
        <v>0</v>
      </c>
      <c r="F7337" s="206">
        <v>0</v>
      </c>
      <c r="G7337" s="206">
        <v>76.950576240000004</v>
      </c>
      <c r="H7337" s="47">
        <v>0</v>
      </c>
      <c r="I7337" s="207">
        <f t="shared" si="570"/>
        <v>0</v>
      </c>
      <c r="J7337" s="47">
        <f t="shared" si="573"/>
        <v>497.86367237599995</v>
      </c>
      <c r="K7337" s="47">
        <f t="shared" si="574"/>
        <v>132.800918376</v>
      </c>
      <c r="L7337" s="57">
        <f t="shared" si="571"/>
        <v>497.86367237599995</v>
      </c>
      <c r="M7337" s="57">
        <f t="shared" si="572"/>
        <v>132.800918376</v>
      </c>
    </row>
    <row r="7338" spans="1:13">
      <c r="A7338" s="25">
        <v>536.70000000000005</v>
      </c>
      <c r="B7338" s="206">
        <v>365.47092509999999</v>
      </c>
      <c r="C7338" s="206">
        <v>8.065717759</v>
      </c>
      <c r="D7338" s="206">
        <v>47.841048280000003</v>
      </c>
      <c r="E7338" s="206">
        <v>0</v>
      </c>
      <c r="F7338" s="206">
        <v>0</v>
      </c>
      <c r="G7338" s="206">
        <v>76.960821580000001</v>
      </c>
      <c r="H7338" s="47">
        <v>0</v>
      </c>
      <c r="I7338" s="207">
        <f t="shared" si="570"/>
        <v>0</v>
      </c>
      <c r="J7338" s="47">
        <f t="shared" si="573"/>
        <v>498.33851271899999</v>
      </c>
      <c r="K7338" s="47">
        <f t="shared" si="574"/>
        <v>132.86758761900001</v>
      </c>
      <c r="L7338" s="57">
        <f t="shared" si="571"/>
        <v>498.33851271899999</v>
      </c>
      <c r="M7338" s="57">
        <f t="shared" si="572"/>
        <v>132.86758761900001</v>
      </c>
    </row>
    <row r="7339" spans="1:13">
      <c r="A7339" s="25">
        <v>536.72</v>
      </c>
      <c r="B7339" s="206">
        <v>366.0345954</v>
      </c>
      <c r="C7339" s="206">
        <v>8.0647588690000003</v>
      </c>
      <c r="D7339" s="206">
        <v>47.918803820000001</v>
      </c>
      <c r="E7339" s="206">
        <v>0</v>
      </c>
      <c r="F7339" s="206">
        <v>0</v>
      </c>
      <c r="G7339" s="206">
        <v>76.971054859999995</v>
      </c>
      <c r="H7339" s="47">
        <v>0</v>
      </c>
      <c r="I7339" s="207">
        <f t="shared" si="570"/>
        <v>0</v>
      </c>
      <c r="J7339" s="47">
        <f t="shared" si="573"/>
        <v>498.98921294899998</v>
      </c>
      <c r="K7339" s="47">
        <f t="shared" si="574"/>
        <v>132.95461754900001</v>
      </c>
      <c r="L7339" s="57">
        <f t="shared" si="571"/>
        <v>498.98921294899998</v>
      </c>
      <c r="M7339" s="57">
        <f t="shared" si="572"/>
        <v>132.95461754900001</v>
      </c>
    </row>
    <row r="7340" spans="1:13">
      <c r="A7340" s="25">
        <v>536.74</v>
      </c>
      <c r="B7340" s="206">
        <v>366.62466879999999</v>
      </c>
      <c r="C7340" s="206">
        <v>8.0637983349999995</v>
      </c>
      <c r="D7340" s="206">
        <v>48.000029529999999</v>
      </c>
      <c r="E7340" s="206">
        <v>0</v>
      </c>
      <c r="F7340" s="206">
        <v>0</v>
      </c>
      <c r="G7340" s="206">
        <v>76.981275670000002</v>
      </c>
      <c r="H7340" s="47">
        <v>0</v>
      </c>
      <c r="I7340" s="207">
        <f t="shared" si="570"/>
        <v>0</v>
      </c>
      <c r="J7340" s="47">
        <f t="shared" si="573"/>
        <v>499.669772335</v>
      </c>
      <c r="K7340" s="47">
        <f t="shared" si="574"/>
        <v>133.04510353500001</v>
      </c>
      <c r="L7340" s="57">
        <f t="shared" si="571"/>
        <v>499.669772335</v>
      </c>
      <c r="M7340" s="57">
        <f t="shared" si="572"/>
        <v>133.04510353500001</v>
      </c>
    </row>
    <row r="7341" spans="1:13">
      <c r="A7341" s="25">
        <v>536.76</v>
      </c>
      <c r="B7341" s="206">
        <v>367.07767840000002</v>
      </c>
      <c r="C7341" s="206">
        <v>8.0628361210000001</v>
      </c>
      <c r="D7341" s="206">
        <v>48.063319200000002</v>
      </c>
      <c r="E7341" s="206">
        <v>0</v>
      </c>
      <c r="F7341" s="206">
        <v>0</v>
      </c>
      <c r="G7341" s="206">
        <v>76.991483729999999</v>
      </c>
      <c r="H7341" s="47">
        <v>0</v>
      </c>
      <c r="I7341" s="207">
        <f t="shared" si="570"/>
        <v>0</v>
      </c>
      <c r="J7341" s="47">
        <f t="shared" si="573"/>
        <v>500.19531745100005</v>
      </c>
      <c r="K7341" s="47">
        <f t="shared" si="574"/>
        <v>133.117639051</v>
      </c>
      <c r="L7341" s="57">
        <f t="shared" si="571"/>
        <v>500.19531745100005</v>
      </c>
      <c r="M7341" s="57">
        <f t="shared" si="572"/>
        <v>133.117639051</v>
      </c>
    </row>
    <row r="7342" spans="1:13">
      <c r="A7342" s="25">
        <v>536.78</v>
      </c>
      <c r="B7342" s="206">
        <v>367.24956029999998</v>
      </c>
      <c r="C7342" s="206">
        <v>8.0618722540000007</v>
      </c>
      <c r="D7342" s="206">
        <v>48.089804430000001</v>
      </c>
      <c r="E7342" s="206">
        <v>0</v>
      </c>
      <c r="F7342" s="206">
        <v>0</v>
      </c>
      <c r="G7342" s="206">
        <v>77.00167922</v>
      </c>
      <c r="H7342" s="47">
        <v>0</v>
      </c>
      <c r="I7342" s="207">
        <f t="shared" si="570"/>
        <v>0</v>
      </c>
      <c r="J7342" s="47">
        <f t="shared" si="573"/>
        <v>500.40291620400001</v>
      </c>
      <c r="K7342" s="47">
        <f t="shared" si="574"/>
        <v>133.15335590399999</v>
      </c>
      <c r="L7342" s="57">
        <f t="shared" si="571"/>
        <v>500.40291620400001</v>
      </c>
      <c r="M7342" s="57">
        <f t="shared" si="572"/>
        <v>133.15335590399999</v>
      </c>
    </row>
    <row r="7343" spans="1:13">
      <c r="A7343" s="25">
        <v>536.79999999999995</v>
      </c>
      <c r="B7343" s="206">
        <v>367.06995790000002</v>
      </c>
      <c r="C7343" s="206">
        <v>8.0609067040000006</v>
      </c>
      <c r="D7343" s="206">
        <v>48.070266240000002</v>
      </c>
      <c r="E7343" s="206">
        <v>0</v>
      </c>
      <c r="F7343" s="206">
        <v>0</v>
      </c>
      <c r="G7343" s="206">
        <v>77.011861909999993</v>
      </c>
      <c r="H7343" s="47">
        <v>0</v>
      </c>
      <c r="I7343" s="207">
        <f t="shared" si="570"/>
        <v>0</v>
      </c>
      <c r="J7343" s="47">
        <f t="shared" si="573"/>
        <v>500.21299275400003</v>
      </c>
      <c r="K7343" s="47">
        <f t="shared" si="574"/>
        <v>133.14303485400001</v>
      </c>
      <c r="L7343" s="57">
        <f t="shared" si="571"/>
        <v>500.21299275400003</v>
      </c>
      <c r="M7343" s="57">
        <f t="shared" si="572"/>
        <v>133.14303485400001</v>
      </c>
    </row>
    <row r="7344" spans="1:13">
      <c r="A7344" s="25">
        <v>536.82000000000005</v>
      </c>
      <c r="B7344" s="206">
        <v>366.57447130000003</v>
      </c>
      <c r="C7344" s="206">
        <v>8.0599392759999997</v>
      </c>
      <c r="D7344" s="206">
        <v>48.009360639999997</v>
      </c>
      <c r="E7344" s="206">
        <v>0</v>
      </c>
      <c r="F7344" s="206">
        <v>0</v>
      </c>
      <c r="G7344" s="206">
        <v>77.022030310000005</v>
      </c>
      <c r="H7344" s="47">
        <v>0</v>
      </c>
      <c r="I7344" s="207">
        <f t="shared" si="570"/>
        <v>0</v>
      </c>
      <c r="J7344" s="47">
        <f t="shared" si="573"/>
        <v>499.66580152600005</v>
      </c>
      <c r="K7344" s="47">
        <f t="shared" si="574"/>
        <v>133.091330226</v>
      </c>
      <c r="L7344" s="57">
        <f t="shared" si="571"/>
        <v>499.66580152600005</v>
      </c>
      <c r="M7344" s="57">
        <f t="shared" si="572"/>
        <v>133.091330226</v>
      </c>
    </row>
    <row r="7345" spans="1:13">
      <c r="A7345" s="25">
        <v>536.84</v>
      </c>
      <c r="B7345" s="206">
        <v>365.89186590000003</v>
      </c>
      <c r="C7345" s="206">
        <v>8.0589695900000002</v>
      </c>
      <c r="D7345" s="206">
        <v>47.923946350000001</v>
      </c>
      <c r="E7345" s="206">
        <v>0</v>
      </c>
      <c r="F7345" s="206">
        <v>0</v>
      </c>
      <c r="G7345" s="206">
        <v>77.032181489999999</v>
      </c>
      <c r="H7345" s="47">
        <v>0</v>
      </c>
      <c r="I7345" s="207">
        <f t="shared" si="570"/>
        <v>0</v>
      </c>
      <c r="J7345" s="47">
        <f t="shared" si="573"/>
        <v>498.90696333000005</v>
      </c>
      <c r="K7345" s="47">
        <f t="shared" si="574"/>
        <v>133.01509743</v>
      </c>
      <c r="L7345" s="57">
        <f t="shared" si="571"/>
        <v>498.90696333000005</v>
      </c>
      <c r="M7345" s="57">
        <f t="shared" si="572"/>
        <v>133.01509743</v>
      </c>
    </row>
    <row r="7346" spans="1:13">
      <c r="A7346" s="25">
        <v>536.86</v>
      </c>
      <c r="B7346" s="206">
        <v>365.18208340000001</v>
      </c>
      <c r="C7346" s="206">
        <v>8.0579971599999993</v>
      </c>
      <c r="D7346" s="206">
        <v>47.834967980000002</v>
      </c>
      <c r="E7346" s="206">
        <v>0</v>
      </c>
      <c r="F7346" s="206">
        <v>0</v>
      </c>
      <c r="G7346" s="206">
        <v>77.042311720000001</v>
      </c>
      <c r="H7346" s="47">
        <v>0</v>
      </c>
      <c r="I7346" s="207">
        <f t="shared" si="570"/>
        <v>0</v>
      </c>
      <c r="J7346" s="47">
        <f t="shared" si="573"/>
        <v>498.11736026</v>
      </c>
      <c r="K7346" s="47">
        <f t="shared" si="574"/>
        <v>132.93527685999999</v>
      </c>
      <c r="L7346" s="57">
        <f t="shared" si="571"/>
        <v>498.11736026</v>
      </c>
      <c r="M7346" s="57">
        <f t="shared" si="572"/>
        <v>132.93527685999999</v>
      </c>
    </row>
    <row r="7347" spans="1:13">
      <c r="A7347" s="25">
        <v>536.88</v>
      </c>
      <c r="B7347" s="206">
        <v>364.55652950000001</v>
      </c>
      <c r="C7347" s="206">
        <v>8.0570215340000004</v>
      </c>
      <c r="D7347" s="206">
        <v>47.757015459999998</v>
      </c>
      <c r="E7347" s="206">
        <v>0</v>
      </c>
      <c r="F7347" s="206">
        <v>1.833766263E-13</v>
      </c>
      <c r="G7347" s="206">
        <v>77.052417539999993</v>
      </c>
      <c r="H7347" s="47">
        <v>0</v>
      </c>
      <c r="I7347" s="207">
        <f t="shared" si="570"/>
        <v>0</v>
      </c>
      <c r="J7347" s="47">
        <f t="shared" si="573"/>
        <v>497.42298403400014</v>
      </c>
      <c r="K7347" s="47">
        <f t="shared" si="574"/>
        <v>132.86645453400018</v>
      </c>
      <c r="L7347" s="57">
        <f t="shared" si="571"/>
        <v>497.42298403400014</v>
      </c>
      <c r="M7347" s="57">
        <f t="shared" si="572"/>
        <v>132.86645453400018</v>
      </c>
    </row>
    <row r="7348" spans="1:13">
      <c r="A7348" s="25">
        <v>536.9</v>
      </c>
      <c r="B7348" s="206">
        <v>364.0237879</v>
      </c>
      <c r="C7348" s="206">
        <v>8.0560424640000008</v>
      </c>
      <c r="D7348" s="206">
        <v>47.691211060000001</v>
      </c>
      <c r="E7348" s="206">
        <v>0</v>
      </c>
      <c r="F7348" s="206">
        <v>1.3709954649999999E-13</v>
      </c>
      <c r="G7348" s="206">
        <v>77.062497010000001</v>
      </c>
      <c r="H7348" s="47">
        <v>0</v>
      </c>
      <c r="I7348" s="207">
        <f t="shared" si="570"/>
        <v>0</v>
      </c>
      <c r="J7348" s="47">
        <f t="shared" si="573"/>
        <v>496.83353843400016</v>
      </c>
      <c r="K7348" s="47">
        <f t="shared" si="574"/>
        <v>132.80975053400013</v>
      </c>
      <c r="L7348" s="57">
        <f t="shared" si="571"/>
        <v>496.83353843400016</v>
      </c>
      <c r="M7348" s="57">
        <f t="shared" si="572"/>
        <v>132.80975053400013</v>
      </c>
    </row>
    <row r="7349" spans="1:13">
      <c r="A7349" s="25">
        <v>536.91999999999996</v>
      </c>
      <c r="B7349" s="206">
        <v>363.48051220000002</v>
      </c>
      <c r="C7349" s="206">
        <v>8.0550600360000004</v>
      </c>
      <c r="D7349" s="206">
        <v>47.624012309999998</v>
      </c>
      <c r="E7349" s="206">
        <v>0</v>
      </c>
      <c r="F7349" s="206">
        <v>2.3294048779999998E-13</v>
      </c>
      <c r="G7349" s="206">
        <v>77.072550800000002</v>
      </c>
      <c r="H7349" s="47">
        <v>0</v>
      </c>
      <c r="I7349" s="207">
        <f t="shared" si="570"/>
        <v>0</v>
      </c>
      <c r="J7349" s="47">
        <f t="shared" si="573"/>
        <v>496.23213534600023</v>
      </c>
      <c r="K7349" s="47">
        <f t="shared" si="574"/>
        <v>132.75162314600024</v>
      </c>
      <c r="L7349" s="57">
        <f t="shared" si="571"/>
        <v>496.23213534600023</v>
      </c>
      <c r="M7349" s="57">
        <f t="shared" si="572"/>
        <v>132.75162314600024</v>
      </c>
    </row>
    <row r="7350" spans="1:13">
      <c r="A7350" s="25">
        <v>536.94000000000005</v>
      </c>
      <c r="B7350" s="206">
        <v>362.74305170000002</v>
      </c>
      <c r="C7350" s="206">
        <v>8.0540747199999991</v>
      </c>
      <c r="D7350" s="206">
        <v>47.5313515</v>
      </c>
      <c r="E7350" s="206">
        <v>0</v>
      </c>
      <c r="F7350" s="206">
        <v>1.179421612E-13</v>
      </c>
      <c r="G7350" s="206">
        <v>77.082582470000006</v>
      </c>
      <c r="H7350" s="47">
        <v>0</v>
      </c>
      <c r="I7350" s="207">
        <f t="shared" si="570"/>
        <v>0</v>
      </c>
      <c r="J7350" s="47">
        <f t="shared" si="573"/>
        <v>495.41106039000022</v>
      </c>
      <c r="K7350" s="47">
        <f t="shared" si="574"/>
        <v>132.66800869000014</v>
      </c>
      <c r="L7350" s="57">
        <f t="shared" si="571"/>
        <v>495.41106039000022</v>
      </c>
      <c r="M7350" s="57">
        <f t="shared" si="572"/>
        <v>132.66800869000014</v>
      </c>
    </row>
    <row r="7351" spans="1:13">
      <c r="A7351" s="25">
        <v>536.96</v>
      </c>
      <c r="B7351" s="206">
        <v>361.60640480000001</v>
      </c>
      <c r="C7351" s="206">
        <v>8.0530872680000005</v>
      </c>
      <c r="D7351" s="206">
        <v>47.386357769999996</v>
      </c>
      <c r="E7351" s="206">
        <v>0</v>
      </c>
      <c r="F7351" s="206">
        <v>0</v>
      </c>
      <c r="G7351" s="206">
        <v>77.092597780000006</v>
      </c>
      <c r="H7351" s="47">
        <v>0</v>
      </c>
      <c r="I7351" s="207">
        <f t="shared" si="570"/>
        <v>0</v>
      </c>
      <c r="J7351" s="47">
        <f t="shared" si="573"/>
        <v>494.13844761800004</v>
      </c>
      <c r="K7351" s="47">
        <f t="shared" si="574"/>
        <v>132.53204281800001</v>
      </c>
      <c r="L7351" s="57">
        <f t="shared" si="571"/>
        <v>494.13844761800004</v>
      </c>
      <c r="M7351" s="57">
        <f t="shared" si="572"/>
        <v>132.53204281800001</v>
      </c>
    </row>
    <row r="7352" spans="1:13">
      <c r="A7352" s="25">
        <v>536.98</v>
      </c>
      <c r="B7352" s="206">
        <v>359.9135306</v>
      </c>
      <c r="C7352" s="206">
        <v>8.0520983439999991</v>
      </c>
      <c r="D7352" s="206">
        <v>47.168440009999998</v>
      </c>
      <c r="E7352" s="206">
        <v>0</v>
      </c>
      <c r="F7352" s="206">
        <v>1.095472169E-14</v>
      </c>
      <c r="G7352" s="206">
        <v>77.102601789999994</v>
      </c>
      <c r="H7352" s="47">
        <v>0</v>
      </c>
      <c r="I7352" s="207">
        <f t="shared" si="570"/>
        <v>0</v>
      </c>
      <c r="J7352" s="47">
        <f t="shared" si="573"/>
        <v>492.23667074399998</v>
      </c>
      <c r="K7352" s="47">
        <f t="shared" si="574"/>
        <v>132.32314014400001</v>
      </c>
      <c r="L7352" s="57">
        <f t="shared" si="571"/>
        <v>492.23667074399998</v>
      </c>
      <c r="M7352" s="57">
        <f t="shared" si="572"/>
        <v>132.32314014400001</v>
      </c>
    </row>
    <row r="7353" spans="1:13">
      <c r="A7353" s="25">
        <v>537</v>
      </c>
      <c r="B7353" s="206">
        <v>357.61808020000001</v>
      </c>
      <c r="C7353" s="206">
        <v>8.0511075670000007</v>
      </c>
      <c r="D7353" s="206">
        <v>46.871511730000002</v>
      </c>
      <c r="E7353" s="206">
        <v>0</v>
      </c>
      <c r="F7353" s="206">
        <v>6.3832320629999998E-14</v>
      </c>
      <c r="G7353" s="206">
        <v>77.112591550000005</v>
      </c>
      <c r="H7353" s="47">
        <v>0</v>
      </c>
      <c r="I7353" s="207">
        <f t="shared" si="570"/>
        <v>0</v>
      </c>
      <c r="J7353" s="47">
        <f t="shared" si="573"/>
        <v>489.65329104700004</v>
      </c>
      <c r="K7353" s="47">
        <f t="shared" si="574"/>
        <v>132.03521084700009</v>
      </c>
      <c r="L7353" s="57">
        <f t="shared" si="571"/>
        <v>489.65329104700004</v>
      </c>
      <c r="M7353" s="57">
        <f t="shared" si="572"/>
        <v>132.03521084700009</v>
      </c>
    </row>
    <row r="7354" spans="1:13">
      <c r="A7354" s="25">
        <v>537.02</v>
      </c>
      <c r="B7354" s="206">
        <v>354.82374879999998</v>
      </c>
      <c r="C7354" s="206">
        <v>8.050111652</v>
      </c>
      <c r="D7354" s="206">
        <v>46.509155640000003</v>
      </c>
      <c r="E7354" s="206">
        <v>0</v>
      </c>
      <c r="F7354" s="206">
        <v>1.702195217E-14</v>
      </c>
      <c r="G7354" s="206">
        <v>77.122541859999998</v>
      </c>
      <c r="H7354" s="47">
        <v>0</v>
      </c>
      <c r="I7354" s="207">
        <f t="shared" si="570"/>
        <v>0</v>
      </c>
      <c r="J7354" s="47">
        <f t="shared" si="573"/>
        <v>486.505557952</v>
      </c>
      <c r="K7354" s="47">
        <f t="shared" si="574"/>
        <v>131.68180915200003</v>
      </c>
      <c r="L7354" s="57">
        <f t="shared" si="571"/>
        <v>486.505557952</v>
      </c>
      <c r="M7354" s="57">
        <f t="shared" si="572"/>
        <v>131.68180915200003</v>
      </c>
    </row>
    <row r="7355" spans="1:13">
      <c r="A7355" s="25">
        <v>537.04</v>
      </c>
      <c r="B7355" s="206">
        <v>351.78108529999997</v>
      </c>
      <c r="C7355" s="206">
        <v>8.0491026869999995</v>
      </c>
      <c r="D7355" s="206">
        <v>46.11421301</v>
      </c>
      <c r="E7355" s="206">
        <v>0</v>
      </c>
      <c r="F7355" s="206">
        <v>1.965108538E-13</v>
      </c>
      <c r="G7355" s="206">
        <v>77.132391979999994</v>
      </c>
      <c r="H7355" s="47">
        <v>0</v>
      </c>
      <c r="I7355" s="207">
        <f t="shared" si="570"/>
        <v>0</v>
      </c>
      <c r="J7355" s="47">
        <f t="shared" si="573"/>
        <v>483.0767929770002</v>
      </c>
      <c r="K7355" s="47">
        <f t="shared" si="574"/>
        <v>131.29570767700019</v>
      </c>
      <c r="L7355" s="57">
        <f t="shared" si="571"/>
        <v>483.0767929770002</v>
      </c>
      <c r="M7355" s="57">
        <f t="shared" si="572"/>
        <v>131.29570767700019</v>
      </c>
    </row>
    <row r="7356" spans="1:13">
      <c r="A7356" s="25">
        <v>537.05999999999995</v>
      </c>
      <c r="B7356" s="206">
        <v>348.83422100000001</v>
      </c>
      <c r="C7356" s="206">
        <v>8.0480706039999994</v>
      </c>
      <c r="D7356" s="206">
        <v>45.731803370000002</v>
      </c>
      <c r="E7356" s="206">
        <v>0</v>
      </c>
      <c r="F7356" s="206">
        <v>1.388721642E-13</v>
      </c>
      <c r="G7356" s="206">
        <v>77.142064649999995</v>
      </c>
      <c r="H7356" s="47">
        <v>0</v>
      </c>
      <c r="I7356" s="207">
        <f t="shared" si="570"/>
        <v>0</v>
      </c>
      <c r="J7356" s="47">
        <f t="shared" si="573"/>
        <v>479.75615962400013</v>
      </c>
      <c r="K7356" s="47">
        <f t="shared" si="574"/>
        <v>130.92193862400012</v>
      </c>
      <c r="L7356" s="57">
        <f t="shared" si="571"/>
        <v>479.75615962400013</v>
      </c>
      <c r="M7356" s="57">
        <f t="shared" si="572"/>
        <v>130.92193862400012</v>
      </c>
    </row>
    <row r="7357" spans="1:13">
      <c r="A7357" s="25">
        <v>537.08000000000004</v>
      </c>
      <c r="B7357" s="206">
        <v>346.33425729999999</v>
      </c>
      <c r="C7357" s="206">
        <v>8.0470139280000001</v>
      </c>
      <c r="D7357" s="206">
        <v>45.407962410000003</v>
      </c>
      <c r="E7357" s="206">
        <v>0</v>
      </c>
      <c r="F7357" s="206">
        <v>1.402204377E-13</v>
      </c>
      <c r="G7357" s="206">
        <v>77.151548559999995</v>
      </c>
      <c r="H7357" s="47">
        <v>0</v>
      </c>
      <c r="I7357" s="207">
        <f t="shared" si="570"/>
        <v>0</v>
      </c>
      <c r="J7357" s="47">
        <f t="shared" si="573"/>
        <v>476.94078219800008</v>
      </c>
      <c r="K7357" s="47">
        <f t="shared" si="574"/>
        <v>130.60652489800015</v>
      </c>
      <c r="L7357" s="57">
        <f t="shared" si="571"/>
        <v>476.94078219800008</v>
      </c>
      <c r="M7357" s="57">
        <f t="shared" si="572"/>
        <v>130.60652489800015</v>
      </c>
    </row>
    <row r="7358" spans="1:13">
      <c r="A7358" s="25">
        <v>537.1</v>
      </c>
      <c r="B7358" s="206">
        <v>344.54578329999998</v>
      </c>
      <c r="C7358" s="206">
        <v>8.0459527610000006</v>
      </c>
      <c r="D7358" s="206">
        <v>45.17737219</v>
      </c>
      <c r="E7358" s="206">
        <v>0</v>
      </c>
      <c r="F7358" s="206">
        <v>2.0493756270000001E-13</v>
      </c>
      <c r="G7358" s="206">
        <v>77.160997989999998</v>
      </c>
      <c r="H7358" s="47">
        <v>0</v>
      </c>
      <c r="I7358" s="207">
        <f t="shared" si="570"/>
        <v>0</v>
      </c>
      <c r="J7358" s="47">
        <f t="shared" si="573"/>
        <v>474.93010624100026</v>
      </c>
      <c r="K7358" s="47">
        <f t="shared" si="574"/>
        <v>130.38432294100022</v>
      </c>
      <c r="L7358" s="57">
        <f t="shared" si="571"/>
        <v>474.93010624100026</v>
      </c>
      <c r="M7358" s="57">
        <f t="shared" si="572"/>
        <v>130.38432294100022</v>
      </c>
    </row>
    <row r="7359" spans="1:13">
      <c r="A7359" s="25">
        <v>537.12</v>
      </c>
      <c r="B7359" s="206">
        <v>343.57278939999998</v>
      </c>
      <c r="C7359" s="206">
        <v>8.0449257050000007</v>
      </c>
      <c r="D7359" s="206">
        <v>45.05364599</v>
      </c>
      <c r="E7359" s="206">
        <v>0</v>
      </c>
      <c r="F7359" s="206">
        <v>1.2943425020000001E-13</v>
      </c>
      <c r="G7359" s="206">
        <v>77.170709200000005</v>
      </c>
      <c r="H7359" s="47">
        <v>0</v>
      </c>
      <c r="I7359" s="207">
        <f t="shared" si="570"/>
        <v>0</v>
      </c>
      <c r="J7359" s="47">
        <f t="shared" si="573"/>
        <v>473.8420702950001</v>
      </c>
      <c r="K7359" s="47">
        <f t="shared" si="574"/>
        <v>130.26928089500012</v>
      </c>
      <c r="L7359" s="57">
        <f t="shared" si="571"/>
        <v>473.8420702950001</v>
      </c>
      <c r="M7359" s="57">
        <f t="shared" si="572"/>
        <v>130.26928089500012</v>
      </c>
    </row>
    <row r="7360" spans="1:13">
      <c r="A7360" s="25">
        <v>537.14</v>
      </c>
      <c r="B7360" s="206">
        <v>343.33476000000002</v>
      </c>
      <c r="C7360" s="206">
        <v>8.0439628679999995</v>
      </c>
      <c r="D7360" s="206">
        <v>45.02621379</v>
      </c>
      <c r="E7360" s="206">
        <v>0</v>
      </c>
      <c r="F7360" s="206">
        <v>4.3144750050000001E-14</v>
      </c>
      <c r="G7360" s="206">
        <v>77.1809133</v>
      </c>
      <c r="H7360" s="47">
        <v>0</v>
      </c>
      <c r="I7360" s="207">
        <f t="shared" si="570"/>
        <v>0</v>
      </c>
      <c r="J7360" s="47">
        <f t="shared" si="573"/>
        <v>473.58584995800004</v>
      </c>
      <c r="K7360" s="47">
        <f t="shared" si="574"/>
        <v>130.25108995800005</v>
      </c>
      <c r="L7360" s="57">
        <f t="shared" si="571"/>
        <v>473.58584995800004</v>
      </c>
      <c r="M7360" s="57">
        <f t="shared" si="572"/>
        <v>130.25108995800005</v>
      </c>
    </row>
    <row r="7361" spans="1:13">
      <c r="A7361" s="25">
        <v>537.16</v>
      </c>
      <c r="B7361" s="206">
        <v>343.60787060000001</v>
      </c>
      <c r="C7361" s="206">
        <v>8.0430590090000003</v>
      </c>
      <c r="D7361" s="206">
        <v>45.065744590000001</v>
      </c>
      <c r="E7361" s="206">
        <v>0</v>
      </c>
      <c r="F7361" s="206">
        <v>0</v>
      </c>
      <c r="G7361" s="206">
        <v>77.191570089999999</v>
      </c>
      <c r="H7361" s="47">
        <v>0</v>
      </c>
      <c r="I7361" s="207">
        <f t="shared" si="570"/>
        <v>0</v>
      </c>
      <c r="J7361" s="47">
        <f t="shared" si="573"/>
        <v>473.90824428899998</v>
      </c>
      <c r="K7361" s="47">
        <f t="shared" si="574"/>
        <v>130.300373689</v>
      </c>
      <c r="L7361" s="57">
        <f t="shared" si="571"/>
        <v>473.90824428899998</v>
      </c>
      <c r="M7361" s="57">
        <f t="shared" si="572"/>
        <v>130.300373689</v>
      </c>
    </row>
    <row r="7362" spans="1:13">
      <c r="A7362" s="25">
        <v>537.17999999999995</v>
      </c>
      <c r="B7362" s="206">
        <v>344.10765249999997</v>
      </c>
      <c r="C7362" s="206">
        <v>8.0421777890000001</v>
      </c>
      <c r="D7362" s="206">
        <v>45.134978050000001</v>
      </c>
      <c r="E7362" s="206">
        <v>0</v>
      </c>
      <c r="F7362" s="206">
        <v>5.3930937559999999E-15</v>
      </c>
      <c r="G7362" s="206">
        <v>77.202400699999998</v>
      </c>
      <c r="H7362" s="47">
        <v>0</v>
      </c>
      <c r="I7362" s="207">
        <f t="shared" si="570"/>
        <v>0</v>
      </c>
      <c r="J7362" s="47">
        <f t="shared" si="573"/>
        <v>474.48720903899994</v>
      </c>
      <c r="K7362" s="47">
        <f t="shared" si="574"/>
        <v>130.37955653900002</v>
      </c>
      <c r="L7362" s="57">
        <f t="shared" si="571"/>
        <v>474.48720903899994</v>
      </c>
      <c r="M7362" s="57">
        <f t="shared" si="572"/>
        <v>130.37955653900002</v>
      </c>
    </row>
    <row r="7363" spans="1:13">
      <c r="A7363" s="25">
        <v>537.20000000000005</v>
      </c>
      <c r="B7363" s="206">
        <v>344.57382919999998</v>
      </c>
      <c r="C7363" s="206">
        <v>8.0412818510000008</v>
      </c>
      <c r="D7363" s="206">
        <v>45.199819349999999</v>
      </c>
      <c r="E7363" s="206">
        <v>0</v>
      </c>
      <c r="F7363" s="206">
        <v>8.6289500100000002E-14</v>
      </c>
      <c r="G7363" s="206">
        <v>77.213118399999999</v>
      </c>
      <c r="H7363" s="47">
        <v>0</v>
      </c>
      <c r="I7363" s="207">
        <f t="shared" ref="I7363:I7426" si="575">H7363/K7363</f>
        <v>0</v>
      </c>
      <c r="J7363" s="47">
        <f t="shared" si="573"/>
        <v>475.02804880100007</v>
      </c>
      <c r="K7363" s="47">
        <f t="shared" si="574"/>
        <v>130.45421960100009</v>
      </c>
      <c r="L7363" s="57">
        <f t="shared" ref="L7363:L7426" si="576">J7363+H7363</f>
        <v>475.02804880100007</v>
      </c>
      <c r="M7363" s="57">
        <f t="shared" ref="M7363:M7426" si="577">K7363+H7363</f>
        <v>130.45421960100009</v>
      </c>
    </row>
    <row r="7364" spans="1:13">
      <c r="A7364" s="25">
        <v>537.22</v>
      </c>
      <c r="B7364" s="206">
        <v>344.83291359999998</v>
      </c>
      <c r="C7364" s="206">
        <v>8.0403552089999994</v>
      </c>
      <c r="D7364" s="206">
        <v>45.237528990000001</v>
      </c>
      <c r="E7364" s="206">
        <v>0</v>
      </c>
      <c r="F7364" s="206">
        <v>0</v>
      </c>
      <c r="G7364" s="206">
        <v>77.223600480000002</v>
      </c>
      <c r="H7364" s="47">
        <v>0</v>
      </c>
      <c r="I7364" s="207">
        <f t="shared" si="575"/>
        <v>0</v>
      </c>
      <c r="J7364" s="47">
        <f t="shared" ref="J7364:J7427" si="578">SUM(B7364:G7364)</f>
        <v>475.33439827899997</v>
      </c>
      <c r="K7364" s="47">
        <f t="shared" ref="K7364:K7427" si="579">SUM(C7364:G7364)</f>
        <v>130.50148467899999</v>
      </c>
      <c r="L7364" s="57">
        <f t="shared" si="576"/>
        <v>475.33439827899997</v>
      </c>
      <c r="M7364" s="57">
        <f t="shared" si="577"/>
        <v>130.50148467899999</v>
      </c>
    </row>
    <row r="7365" spans="1:13">
      <c r="A7365" s="25">
        <v>537.24</v>
      </c>
      <c r="B7365" s="206">
        <v>344.82776269999999</v>
      </c>
      <c r="C7365" s="206">
        <v>8.0394015640000003</v>
      </c>
      <c r="D7365" s="206">
        <v>45.24060497</v>
      </c>
      <c r="E7365" s="206">
        <v>0</v>
      </c>
      <c r="F7365" s="206">
        <v>0</v>
      </c>
      <c r="G7365" s="206">
        <v>77.233875310000002</v>
      </c>
      <c r="H7365" s="47">
        <v>0</v>
      </c>
      <c r="I7365" s="207">
        <f t="shared" si="575"/>
        <v>0</v>
      </c>
      <c r="J7365" s="47">
        <f t="shared" si="578"/>
        <v>475.34164454400002</v>
      </c>
      <c r="K7365" s="47">
        <f t="shared" si="579"/>
        <v>130.513881844</v>
      </c>
      <c r="L7365" s="57">
        <f t="shared" si="576"/>
        <v>475.34164454400002</v>
      </c>
      <c r="M7365" s="57">
        <f t="shared" si="577"/>
        <v>130.513881844</v>
      </c>
    </row>
    <row r="7366" spans="1:13">
      <c r="A7366" s="25">
        <v>537.26</v>
      </c>
      <c r="B7366" s="206">
        <v>344.61239280000001</v>
      </c>
      <c r="C7366" s="206">
        <v>8.0384312139999992</v>
      </c>
      <c r="D7366" s="206">
        <v>45.216120459999999</v>
      </c>
      <c r="E7366" s="206">
        <v>0</v>
      </c>
      <c r="F7366" s="206">
        <v>4.3684059430000001E-13</v>
      </c>
      <c r="G7366" s="206">
        <v>77.244021910000001</v>
      </c>
      <c r="H7366" s="47">
        <v>0</v>
      </c>
      <c r="I7366" s="207">
        <f t="shared" si="575"/>
        <v>0</v>
      </c>
      <c r="J7366" s="47">
        <f t="shared" si="578"/>
        <v>475.11096638400051</v>
      </c>
      <c r="K7366" s="47">
        <f t="shared" si="579"/>
        <v>130.49857358400044</v>
      </c>
      <c r="L7366" s="57">
        <f t="shared" si="576"/>
        <v>475.11096638400051</v>
      </c>
      <c r="M7366" s="57">
        <f t="shared" si="577"/>
        <v>130.49857358400044</v>
      </c>
    </row>
    <row r="7367" spans="1:13">
      <c r="A7367" s="25">
        <v>537.28</v>
      </c>
      <c r="B7367" s="206">
        <v>344.32174659999998</v>
      </c>
      <c r="C7367" s="206">
        <v>8.0374523589999995</v>
      </c>
      <c r="D7367" s="206">
        <v>45.181770380000003</v>
      </c>
      <c r="E7367" s="206">
        <v>0</v>
      </c>
      <c r="F7367" s="206">
        <v>8.8986046980000004E-13</v>
      </c>
      <c r="G7367" s="206">
        <v>77.254103209999997</v>
      </c>
      <c r="H7367" s="47">
        <v>0</v>
      </c>
      <c r="I7367" s="207">
        <f t="shared" si="575"/>
        <v>0</v>
      </c>
      <c r="J7367" s="47">
        <f t="shared" si="578"/>
        <v>474.79507254900085</v>
      </c>
      <c r="K7367" s="47">
        <f t="shared" si="579"/>
        <v>130.47332594900089</v>
      </c>
      <c r="L7367" s="57">
        <f t="shared" si="576"/>
        <v>474.79507254900085</v>
      </c>
      <c r="M7367" s="57">
        <f t="shared" si="577"/>
        <v>130.47332594900089</v>
      </c>
    </row>
    <row r="7368" spans="1:13">
      <c r="A7368" s="25">
        <v>537.29999999999995</v>
      </c>
      <c r="B7368" s="206">
        <v>344.12882889999997</v>
      </c>
      <c r="C7368" s="206">
        <v>8.0364695459999993</v>
      </c>
      <c r="D7368" s="206">
        <v>45.160251979999998</v>
      </c>
      <c r="E7368" s="206">
        <v>0</v>
      </c>
      <c r="F7368" s="206">
        <v>0</v>
      </c>
      <c r="G7368" s="206">
        <v>77.264154090000005</v>
      </c>
      <c r="H7368" s="47">
        <v>0</v>
      </c>
      <c r="I7368" s="207">
        <f t="shared" si="575"/>
        <v>0</v>
      </c>
      <c r="J7368" s="47">
        <f t="shared" si="578"/>
        <v>474.58970451599998</v>
      </c>
      <c r="K7368" s="47">
        <f t="shared" si="579"/>
        <v>130.46087561600001</v>
      </c>
      <c r="L7368" s="57">
        <f t="shared" si="576"/>
        <v>474.58970451599998</v>
      </c>
      <c r="M7368" s="57">
        <f t="shared" si="577"/>
        <v>130.46087561600001</v>
      </c>
    </row>
    <row r="7369" spans="1:13">
      <c r="A7369" s="25">
        <v>537.32000000000005</v>
      </c>
      <c r="B7369" s="206">
        <v>344.19718660000001</v>
      </c>
      <c r="C7369" s="206">
        <v>8.0354848780000001</v>
      </c>
      <c r="D7369" s="206">
        <v>45.173029040000003</v>
      </c>
      <c r="E7369" s="206">
        <v>0</v>
      </c>
      <c r="F7369" s="206">
        <v>0</v>
      </c>
      <c r="G7369" s="206">
        <v>77.274190709999999</v>
      </c>
      <c r="H7369" s="47">
        <v>0</v>
      </c>
      <c r="I7369" s="207">
        <f t="shared" si="575"/>
        <v>0</v>
      </c>
      <c r="J7369" s="47">
        <f t="shared" si="578"/>
        <v>474.67989122799997</v>
      </c>
      <c r="K7369" s="47">
        <f t="shared" si="579"/>
        <v>130.48270462799999</v>
      </c>
      <c r="L7369" s="57">
        <f t="shared" si="576"/>
        <v>474.67989122799997</v>
      </c>
      <c r="M7369" s="57">
        <f t="shared" si="577"/>
        <v>130.48270462799999</v>
      </c>
    </row>
    <row r="7370" spans="1:13">
      <c r="A7370" s="25">
        <v>537.34</v>
      </c>
      <c r="B7370" s="206">
        <v>344.63679009999998</v>
      </c>
      <c r="C7370" s="206">
        <v>8.0344990630000002</v>
      </c>
      <c r="D7370" s="206">
        <v>45.234540070000001</v>
      </c>
      <c r="E7370" s="206">
        <v>0</v>
      </c>
      <c r="F7370" s="206">
        <v>9.9772234489999994E-14</v>
      </c>
      <c r="G7370" s="206">
        <v>77.284218490000001</v>
      </c>
      <c r="H7370" s="47">
        <v>0</v>
      </c>
      <c r="I7370" s="207">
        <f t="shared" si="575"/>
        <v>0</v>
      </c>
      <c r="J7370" s="47">
        <f t="shared" si="578"/>
        <v>475.19004772300008</v>
      </c>
      <c r="K7370" s="47">
        <f t="shared" si="579"/>
        <v>130.55325762300009</v>
      </c>
      <c r="L7370" s="57">
        <f t="shared" si="576"/>
        <v>475.19004772300008</v>
      </c>
      <c r="M7370" s="57">
        <f t="shared" si="577"/>
        <v>130.55325762300009</v>
      </c>
    </row>
    <row r="7371" spans="1:13">
      <c r="A7371" s="25">
        <v>537.36</v>
      </c>
      <c r="B7371" s="206">
        <v>345.47446430000002</v>
      </c>
      <c r="C7371" s="206">
        <v>8.0335118550000004</v>
      </c>
      <c r="D7371" s="206">
        <v>45.348314569999999</v>
      </c>
      <c r="E7371" s="206">
        <v>0</v>
      </c>
      <c r="F7371" s="206">
        <v>1.563997189E-13</v>
      </c>
      <c r="G7371" s="206">
        <v>77.294235529999995</v>
      </c>
      <c r="H7371" s="47">
        <v>0</v>
      </c>
      <c r="I7371" s="207">
        <f t="shared" si="575"/>
        <v>0</v>
      </c>
      <c r="J7371" s="47">
        <f t="shared" si="578"/>
        <v>476.15052625500022</v>
      </c>
      <c r="K7371" s="47">
        <f t="shared" si="579"/>
        <v>130.67606195500014</v>
      </c>
      <c r="L7371" s="57">
        <f t="shared" si="576"/>
        <v>476.15052625500022</v>
      </c>
      <c r="M7371" s="57">
        <f t="shared" si="577"/>
        <v>130.67606195500014</v>
      </c>
    </row>
    <row r="7372" spans="1:13">
      <c r="A7372" s="25">
        <v>537.38</v>
      </c>
      <c r="B7372" s="206">
        <v>346.65165250000001</v>
      </c>
      <c r="C7372" s="206">
        <v>8.0325223000000001</v>
      </c>
      <c r="D7372" s="206">
        <v>45.50667619</v>
      </c>
      <c r="E7372" s="206">
        <v>0</v>
      </c>
      <c r="F7372" s="206">
        <v>1.132549689E-13</v>
      </c>
      <c r="G7372" s="206">
        <v>77.304234469999997</v>
      </c>
      <c r="H7372" s="47">
        <v>0</v>
      </c>
      <c r="I7372" s="207">
        <f t="shared" si="575"/>
        <v>0</v>
      </c>
      <c r="J7372" s="47">
        <f t="shared" si="578"/>
        <v>477.4950854600001</v>
      </c>
      <c r="K7372" s="47">
        <f t="shared" si="579"/>
        <v>130.84343296000011</v>
      </c>
      <c r="L7372" s="57">
        <f t="shared" si="576"/>
        <v>477.4950854600001</v>
      </c>
      <c r="M7372" s="57">
        <f t="shared" si="577"/>
        <v>130.84343296000011</v>
      </c>
    </row>
    <row r="7373" spans="1:13">
      <c r="A7373" s="25">
        <v>537.4</v>
      </c>
      <c r="B7373" s="206">
        <v>348.05721190000003</v>
      </c>
      <c r="C7373" s="206">
        <v>8.0315291299999991</v>
      </c>
      <c r="D7373" s="206">
        <v>45.695044780000003</v>
      </c>
      <c r="E7373" s="206">
        <v>0</v>
      </c>
      <c r="F7373" s="206">
        <v>1.833651877E-13</v>
      </c>
      <c r="G7373" s="206">
        <v>77.314205520000002</v>
      </c>
      <c r="H7373" s="47">
        <v>0</v>
      </c>
      <c r="I7373" s="207">
        <f t="shared" si="575"/>
        <v>0</v>
      </c>
      <c r="J7373" s="47">
        <f t="shared" si="578"/>
        <v>479.09799133000024</v>
      </c>
      <c r="K7373" s="47">
        <f t="shared" si="579"/>
        <v>131.04077943000019</v>
      </c>
      <c r="L7373" s="57">
        <f t="shared" si="576"/>
        <v>479.09799133000024</v>
      </c>
      <c r="M7373" s="57">
        <f t="shared" si="577"/>
        <v>131.04077943000019</v>
      </c>
    </row>
    <row r="7374" spans="1:13">
      <c r="A7374" s="25">
        <v>537.41999999999996</v>
      </c>
      <c r="B7374" s="206">
        <v>349.58363869999999</v>
      </c>
      <c r="C7374" s="206">
        <v>8.0305313550000008</v>
      </c>
      <c r="D7374" s="206">
        <v>45.899315559999998</v>
      </c>
      <c r="E7374" s="206">
        <v>0</v>
      </c>
      <c r="F7374" s="206">
        <v>0</v>
      </c>
      <c r="G7374" s="206">
        <v>77.324141040000001</v>
      </c>
      <c r="H7374" s="47">
        <v>0</v>
      </c>
      <c r="I7374" s="207">
        <f t="shared" si="575"/>
        <v>0</v>
      </c>
      <c r="J7374" s="47">
        <f t="shared" si="578"/>
        <v>480.83762665500001</v>
      </c>
      <c r="K7374" s="47">
        <f t="shared" si="579"/>
        <v>131.25398795500001</v>
      </c>
      <c r="L7374" s="57">
        <f t="shared" si="576"/>
        <v>480.83762665500001</v>
      </c>
      <c r="M7374" s="57">
        <f t="shared" si="577"/>
        <v>131.25398795500001</v>
      </c>
    </row>
    <row r="7375" spans="1:13">
      <c r="A7375" s="25">
        <v>537.44000000000005</v>
      </c>
      <c r="B7375" s="206">
        <v>351.1761315</v>
      </c>
      <c r="C7375" s="206">
        <v>8.0295287829999999</v>
      </c>
      <c r="D7375" s="206">
        <v>46.112300089999998</v>
      </c>
      <c r="E7375" s="206">
        <v>0</v>
      </c>
      <c r="F7375" s="206">
        <v>0</v>
      </c>
      <c r="G7375" s="206">
        <v>77.334039559999994</v>
      </c>
      <c r="H7375" s="47">
        <v>0</v>
      </c>
      <c r="I7375" s="207">
        <f t="shared" si="575"/>
        <v>0</v>
      </c>
      <c r="J7375" s="47">
        <f t="shared" si="578"/>
        <v>482.65199993300001</v>
      </c>
      <c r="K7375" s="47">
        <f t="shared" si="579"/>
        <v>131.47586843299999</v>
      </c>
      <c r="L7375" s="57">
        <f t="shared" si="576"/>
        <v>482.65199993300001</v>
      </c>
      <c r="M7375" s="57">
        <f t="shared" si="577"/>
        <v>131.47586843299999</v>
      </c>
    </row>
    <row r="7376" spans="1:13">
      <c r="A7376" s="25">
        <v>537.46</v>
      </c>
      <c r="B7376" s="206">
        <v>352.84984969999999</v>
      </c>
      <c r="C7376" s="206">
        <v>8.0285220989999999</v>
      </c>
      <c r="D7376" s="206">
        <v>46.335993760000001</v>
      </c>
      <c r="E7376" s="206">
        <v>0</v>
      </c>
      <c r="F7376" s="206">
        <v>0</v>
      </c>
      <c r="G7376" s="206">
        <v>77.343906290000007</v>
      </c>
      <c r="H7376" s="47">
        <v>0</v>
      </c>
      <c r="I7376" s="207">
        <f t="shared" si="575"/>
        <v>0</v>
      </c>
      <c r="J7376" s="47">
        <f t="shared" si="578"/>
        <v>484.55827184899999</v>
      </c>
      <c r="K7376" s="47">
        <f t="shared" si="579"/>
        <v>131.708422149</v>
      </c>
      <c r="L7376" s="57">
        <f t="shared" si="576"/>
        <v>484.55827184899999</v>
      </c>
      <c r="M7376" s="57">
        <f t="shared" si="577"/>
        <v>131.708422149</v>
      </c>
    </row>
    <row r="7377" spans="1:13">
      <c r="A7377" s="25">
        <v>537.48</v>
      </c>
      <c r="B7377" s="206">
        <v>354.67320719999998</v>
      </c>
      <c r="C7377" s="206">
        <v>8.0275124529999999</v>
      </c>
      <c r="D7377" s="206">
        <v>46.579384660000002</v>
      </c>
      <c r="E7377" s="206">
        <v>0</v>
      </c>
      <c r="F7377" s="206">
        <v>0</v>
      </c>
      <c r="G7377" s="206">
        <v>77.353750109999993</v>
      </c>
      <c r="H7377" s="47">
        <v>0</v>
      </c>
      <c r="I7377" s="207">
        <f t="shared" si="575"/>
        <v>0</v>
      </c>
      <c r="J7377" s="47">
        <f t="shared" si="578"/>
        <v>486.633854423</v>
      </c>
      <c r="K7377" s="47">
        <f t="shared" si="579"/>
        <v>131.960647223</v>
      </c>
      <c r="L7377" s="57">
        <f t="shared" si="576"/>
        <v>486.633854423</v>
      </c>
      <c r="M7377" s="57">
        <f t="shared" si="577"/>
        <v>131.960647223</v>
      </c>
    </row>
    <row r="7378" spans="1:13">
      <c r="A7378" s="25">
        <v>537.5</v>
      </c>
      <c r="B7378" s="206">
        <v>356.728657</v>
      </c>
      <c r="C7378" s="206">
        <v>8.0265008590000004</v>
      </c>
      <c r="D7378" s="206">
        <v>46.85330587</v>
      </c>
      <c r="E7378" s="206">
        <v>0</v>
      </c>
      <c r="F7378" s="206">
        <v>0</v>
      </c>
      <c r="G7378" s="206">
        <v>77.363578799999999</v>
      </c>
      <c r="H7378" s="47">
        <v>0</v>
      </c>
      <c r="I7378" s="207">
        <f t="shared" si="575"/>
        <v>0</v>
      </c>
      <c r="J7378" s="47">
        <f t="shared" si="578"/>
        <v>488.97204252899996</v>
      </c>
      <c r="K7378" s="47">
        <f t="shared" si="579"/>
        <v>132.24338552899999</v>
      </c>
      <c r="L7378" s="57">
        <f t="shared" si="576"/>
        <v>488.97204252899996</v>
      </c>
      <c r="M7378" s="57">
        <f t="shared" si="577"/>
        <v>132.24338552899999</v>
      </c>
    </row>
    <row r="7379" spans="1:13">
      <c r="A7379" s="25">
        <v>537.52</v>
      </c>
      <c r="B7379" s="206">
        <v>359.06642490000002</v>
      </c>
      <c r="C7379" s="206">
        <v>8.0254876619999997</v>
      </c>
      <c r="D7379" s="206">
        <v>47.164359609999998</v>
      </c>
      <c r="E7379" s="206">
        <v>0</v>
      </c>
      <c r="F7379" s="206">
        <v>1.322993312E-13</v>
      </c>
      <c r="G7379" s="206">
        <v>77.373395009999996</v>
      </c>
      <c r="H7379" s="47">
        <v>0</v>
      </c>
      <c r="I7379" s="207">
        <f t="shared" si="575"/>
        <v>0</v>
      </c>
      <c r="J7379" s="47">
        <f t="shared" si="578"/>
        <v>491.62966718200016</v>
      </c>
      <c r="K7379" s="47">
        <f t="shared" si="579"/>
        <v>132.56324228200012</v>
      </c>
      <c r="L7379" s="57">
        <f t="shared" si="576"/>
        <v>491.62966718200016</v>
      </c>
      <c r="M7379" s="57">
        <f t="shared" si="577"/>
        <v>132.56324228200012</v>
      </c>
    </row>
    <row r="7380" spans="1:13">
      <c r="A7380" s="25">
        <v>537.54</v>
      </c>
      <c r="B7380" s="206">
        <v>361.66871409999999</v>
      </c>
      <c r="C7380" s="206">
        <v>8.0244723610000008</v>
      </c>
      <c r="D7380" s="206">
        <v>47.51021437</v>
      </c>
      <c r="E7380" s="206">
        <v>0</v>
      </c>
      <c r="F7380" s="206">
        <v>0</v>
      </c>
      <c r="G7380" s="206">
        <v>77.383194860000003</v>
      </c>
      <c r="H7380" s="47">
        <v>0</v>
      </c>
      <c r="I7380" s="207">
        <f t="shared" si="575"/>
        <v>0</v>
      </c>
      <c r="J7380" s="47">
        <f t="shared" si="578"/>
        <v>494.58659569099996</v>
      </c>
      <c r="K7380" s="47">
        <f t="shared" si="579"/>
        <v>132.917881591</v>
      </c>
      <c r="L7380" s="57">
        <f t="shared" si="576"/>
        <v>494.58659569099996</v>
      </c>
      <c r="M7380" s="57">
        <f t="shared" si="577"/>
        <v>132.917881591</v>
      </c>
    </row>
    <row r="7381" spans="1:13">
      <c r="A7381" s="25">
        <v>537.55999999999995</v>
      </c>
      <c r="B7381" s="206">
        <v>364.43658859999999</v>
      </c>
      <c r="C7381" s="206">
        <v>8.0234544329999995</v>
      </c>
      <c r="D7381" s="206">
        <v>47.877878160000002</v>
      </c>
      <c r="E7381" s="206">
        <v>0</v>
      </c>
      <c r="F7381" s="206">
        <v>9.5811681270000006E-14</v>
      </c>
      <c r="G7381" s="206">
        <v>77.39297431</v>
      </c>
      <c r="H7381" s="47">
        <v>0</v>
      </c>
      <c r="I7381" s="207">
        <f t="shared" si="575"/>
        <v>0</v>
      </c>
      <c r="J7381" s="47">
        <f t="shared" si="578"/>
        <v>497.73089550300011</v>
      </c>
      <c r="K7381" s="47">
        <f t="shared" si="579"/>
        <v>133.29430690300009</v>
      </c>
      <c r="L7381" s="57">
        <f t="shared" si="576"/>
        <v>497.73089550300011</v>
      </c>
      <c r="M7381" s="57">
        <f t="shared" si="577"/>
        <v>133.29430690300009</v>
      </c>
    </row>
    <row r="7382" spans="1:13">
      <c r="A7382" s="25">
        <v>537.58000000000004</v>
      </c>
      <c r="B7382" s="206">
        <v>367.20178069999997</v>
      </c>
      <c r="C7382" s="206">
        <v>8.0224355260000006</v>
      </c>
      <c r="D7382" s="206">
        <v>48.245244120000002</v>
      </c>
      <c r="E7382" s="206">
        <v>0</v>
      </c>
      <c r="F7382" s="206">
        <v>1.3010838690000001E-13</v>
      </c>
      <c r="G7382" s="206">
        <v>77.40274608</v>
      </c>
      <c r="H7382" s="47">
        <v>0</v>
      </c>
      <c r="I7382" s="207">
        <f t="shared" si="575"/>
        <v>0</v>
      </c>
      <c r="J7382" s="47">
        <f t="shared" si="578"/>
        <v>500.87220642600005</v>
      </c>
      <c r="K7382" s="47">
        <f t="shared" si="579"/>
        <v>133.67042572600013</v>
      </c>
      <c r="L7382" s="57">
        <f t="shared" si="576"/>
        <v>500.87220642600005</v>
      </c>
      <c r="M7382" s="57">
        <f t="shared" si="577"/>
        <v>133.67042572600013</v>
      </c>
    </row>
    <row r="7383" spans="1:13">
      <c r="A7383" s="25">
        <v>537.6</v>
      </c>
      <c r="B7383" s="206">
        <v>369.76114799999999</v>
      </c>
      <c r="C7383" s="206">
        <v>8.021421235</v>
      </c>
      <c r="D7383" s="206">
        <v>48.585613289999998</v>
      </c>
      <c r="E7383" s="206">
        <v>0</v>
      </c>
      <c r="F7383" s="206">
        <v>7.1795560629999994E-14</v>
      </c>
      <c r="G7383" s="206">
        <v>77.412553399999993</v>
      </c>
      <c r="H7383" s="47">
        <v>0</v>
      </c>
      <c r="I7383" s="207">
        <f t="shared" si="575"/>
        <v>0</v>
      </c>
      <c r="J7383" s="47">
        <f t="shared" si="578"/>
        <v>503.78073592499999</v>
      </c>
      <c r="K7383" s="47">
        <f t="shared" si="579"/>
        <v>134.01958792500005</v>
      </c>
      <c r="L7383" s="57">
        <f t="shared" si="576"/>
        <v>503.78073592499999</v>
      </c>
      <c r="M7383" s="57">
        <f t="shared" si="577"/>
        <v>134.01958792500005</v>
      </c>
    </row>
    <row r="7384" spans="1:13">
      <c r="A7384" s="25">
        <v>537.62</v>
      </c>
      <c r="B7384" s="206">
        <v>371.92668950000001</v>
      </c>
      <c r="C7384" s="206">
        <v>8.0204190969999996</v>
      </c>
      <c r="D7384" s="206">
        <v>48.874267750000001</v>
      </c>
      <c r="E7384" s="206">
        <v>0</v>
      </c>
      <c r="F7384" s="206">
        <v>3.1684425819999999E-14</v>
      </c>
      <c r="G7384" s="206">
        <v>77.422454509999994</v>
      </c>
      <c r="H7384" s="47">
        <v>0</v>
      </c>
      <c r="I7384" s="207">
        <f t="shared" si="575"/>
        <v>0</v>
      </c>
      <c r="J7384" s="47">
        <f t="shared" si="578"/>
        <v>506.24383085700003</v>
      </c>
      <c r="K7384" s="47">
        <f t="shared" si="579"/>
        <v>134.31714135700003</v>
      </c>
      <c r="L7384" s="57">
        <f t="shared" si="576"/>
        <v>506.24383085700003</v>
      </c>
      <c r="M7384" s="57">
        <f t="shared" si="577"/>
        <v>134.31714135700003</v>
      </c>
    </row>
    <row r="7385" spans="1:13">
      <c r="A7385" s="25">
        <v>537.64</v>
      </c>
      <c r="B7385" s="206">
        <v>373.57506389999998</v>
      </c>
      <c r="C7385" s="206">
        <v>8.0194329670000002</v>
      </c>
      <c r="D7385" s="206">
        <v>49.094984719999999</v>
      </c>
      <c r="E7385" s="206">
        <v>0</v>
      </c>
      <c r="F7385" s="206">
        <v>1.6179281269999999E-14</v>
      </c>
      <c r="G7385" s="206">
        <v>77.432479189999995</v>
      </c>
      <c r="H7385" s="47">
        <v>0</v>
      </c>
      <c r="I7385" s="207">
        <f t="shared" si="575"/>
        <v>0</v>
      </c>
      <c r="J7385" s="47">
        <f t="shared" si="578"/>
        <v>508.12196077699997</v>
      </c>
      <c r="K7385" s="47">
        <f t="shared" si="579"/>
        <v>134.54689687699999</v>
      </c>
      <c r="L7385" s="57">
        <f t="shared" si="576"/>
        <v>508.12196077699997</v>
      </c>
      <c r="M7385" s="57">
        <f t="shared" si="577"/>
        <v>134.54689687699999</v>
      </c>
    </row>
    <row r="7386" spans="1:13">
      <c r="A7386" s="25">
        <v>537.66</v>
      </c>
      <c r="B7386" s="206">
        <v>374.67837479999997</v>
      </c>
      <c r="C7386" s="206">
        <v>8.0184594659999995</v>
      </c>
      <c r="D7386" s="206">
        <v>49.244088910000002</v>
      </c>
      <c r="E7386" s="206">
        <v>0</v>
      </c>
      <c r="F7386" s="206">
        <v>0</v>
      </c>
      <c r="G7386" s="206">
        <v>77.442601370000006</v>
      </c>
      <c r="H7386" s="47">
        <v>0</v>
      </c>
      <c r="I7386" s="207">
        <f t="shared" si="575"/>
        <v>0</v>
      </c>
      <c r="J7386" s="47">
        <f t="shared" si="578"/>
        <v>509.38352454599999</v>
      </c>
      <c r="K7386" s="47">
        <f t="shared" si="579"/>
        <v>134.70514974600002</v>
      </c>
      <c r="L7386" s="57">
        <f t="shared" si="576"/>
        <v>509.38352454599999</v>
      </c>
      <c r="M7386" s="57">
        <f t="shared" si="577"/>
        <v>134.70514974600002</v>
      </c>
    </row>
    <row r="7387" spans="1:13">
      <c r="A7387" s="25">
        <v>537.67999999999995</v>
      </c>
      <c r="B7387" s="206">
        <v>375.30351150000001</v>
      </c>
      <c r="C7387" s="206">
        <v>8.0174903749999995</v>
      </c>
      <c r="D7387" s="206">
        <v>49.330366959999999</v>
      </c>
      <c r="E7387" s="206">
        <v>0</v>
      </c>
      <c r="F7387" s="206">
        <v>3.404390434E-14</v>
      </c>
      <c r="G7387" s="206">
        <v>77.452757590000004</v>
      </c>
      <c r="H7387" s="47">
        <v>0</v>
      </c>
      <c r="I7387" s="207">
        <f t="shared" si="575"/>
        <v>0</v>
      </c>
      <c r="J7387" s="47">
        <f t="shared" si="578"/>
        <v>510.10412642500012</v>
      </c>
      <c r="K7387" s="47">
        <f t="shared" si="579"/>
        <v>134.80061492500005</v>
      </c>
      <c r="L7387" s="57">
        <f t="shared" si="576"/>
        <v>510.10412642500012</v>
      </c>
      <c r="M7387" s="57">
        <f t="shared" si="577"/>
        <v>134.80061492500005</v>
      </c>
    </row>
    <row r="7388" spans="1:13">
      <c r="A7388" s="25">
        <v>537.70000000000005</v>
      </c>
      <c r="B7388" s="206">
        <v>375.5766759</v>
      </c>
      <c r="C7388" s="206">
        <v>8.0165171710000003</v>
      </c>
      <c r="D7388" s="206">
        <v>49.370403279999998</v>
      </c>
      <c r="E7388" s="206">
        <v>0</v>
      </c>
      <c r="F7388" s="206">
        <v>6.9941684649999995E-14</v>
      </c>
      <c r="G7388" s="206">
        <v>77.462881999999993</v>
      </c>
      <c r="H7388" s="47">
        <v>0</v>
      </c>
      <c r="I7388" s="207">
        <f t="shared" si="575"/>
        <v>0</v>
      </c>
      <c r="J7388" s="47">
        <f t="shared" si="578"/>
        <v>510.42647835100001</v>
      </c>
      <c r="K7388" s="47">
        <f t="shared" si="579"/>
        <v>134.84980245100007</v>
      </c>
      <c r="L7388" s="57">
        <f t="shared" si="576"/>
        <v>510.42647835100001</v>
      </c>
      <c r="M7388" s="57">
        <f t="shared" si="577"/>
        <v>134.84980245100007</v>
      </c>
    </row>
    <row r="7389" spans="1:13">
      <c r="A7389" s="25">
        <v>537.72</v>
      </c>
      <c r="B7389" s="206">
        <v>375.6288136</v>
      </c>
      <c r="C7389" s="206">
        <v>8.0155326930000008</v>
      </c>
      <c r="D7389" s="206">
        <v>49.381407529999997</v>
      </c>
      <c r="E7389" s="206">
        <v>0</v>
      </c>
      <c r="F7389" s="206">
        <v>2.1858883130000001E-13</v>
      </c>
      <c r="G7389" s="206">
        <v>77.472919210000001</v>
      </c>
      <c r="H7389" s="47">
        <v>0</v>
      </c>
      <c r="I7389" s="207">
        <f t="shared" si="575"/>
        <v>0</v>
      </c>
      <c r="J7389" s="47">
        <f t="shared" si="578"/>
        <v>510.49867303300022</v>
      </c>
      <c r="K7389" s="47">
        <f t="shared" si="579"/>
        <v>134.86985943300022</v>
      </c>
      <c r="L7389" s="57">
        <f t="shared" si="576"/>
        <v>510.49867303300022</v>
      </c>
      <c r="M7389" s="57">
        <f t="shared" si="577"/>
        <v>134.86985943300022</v>
      </c>
    </row>
    <row r="7390" spans="1:13">
      <c r="A7390" s="25">
        <v>537.74</v>
      </c>
      <c r="B7390" s="206">
        <v>375.55452989999998</v>
      </c>
      <c r="C7390" s="206">
        <v>8.0145321309999993</v>
      </c>
      <c r="D7390" s="206">
        <v>49.37581368</v>
      </c>
      <c r="E7390" s="206">
        <v>0</v>
      </c>
      <c r="F7390" s="206">
        <v>0</v>
      </c>
      <c r="G7390" s="206">
        <v>77.482832000000002</v>
      </c>
      <c r="H7390" s="47">
        <v>0</v>
      </c>
      <c r="I7390" s="207">
        <f t="shared" si="575"/>
        <v>0</v>
      </c>
      <c r="J7390" s="47">
        <f t="shared" si="578"/>
        <v>510.42770771100004</v>
      </c>
      <c r="K7390" s="47">
        <f t="shared" si="579"/>
        <v>134.87317781100001</v>
      </c>
      <c r="L7390" s="57">
        <f t="shared" si="576"/>
        <v>510.42770771100004</v>
      </c>
      <c r="M7390" s="57">
        <f t="shared" si="577"/>
        <v>134.87317781100001</v>
      </c>
    </row>
    <row r="7391" spans="1:13">
      <c r="A7391" s="25">
        <v>537.76</v>
      </c>
      <c r="B7391" s="206">
        <v>375.40542959999999</v>
      </c>
      <c r="C7391" s="206">
        <v>8.0135181489999994</v>
      </c>
      <c r="D7391" s="206">
        <v>49.36039821</v>
      </c>
      <c r="E7391" s="206">
        <v>0</v>
      </c>
      <c r="F7391" s="206">
        <v>0</v>
      </c>
      <c r="G7391" s="206">
        <v>77.492640960000003</v>
      </c>
      <c r="H7391" s="47">
        <v>0</v>
      </c>
      <c r="I7391" s="207">
        <f t="shared" si="575"/>
        <v>0</v>
      </c>
      <c r="J7391" s="47">
        <f t="shared" si="578"/>
        <v>510.27198691900003</v>
      </c>
      <c r="K7391" s="47">
        <f t="shared" si="579"/>
        <v>134.86655731900001</v>
      </c>
      <c r="L7391" s="57">
        <f t="shared" si="576"/>
        <v>510.27198691900003</v>
      </c>
      <c r="M7391" s="57">
        <f t="shared" si="577"/>
        <v>134.86655731900001</v>
      </c>
    </row>
    <row r="7392" spans="1:13">
      <c r="A7392" s="25">
        <v>537.78</v>
      </c>
      <c r="B7392" s="206">
        <v>375.20734179999999</v>
      </c>
      <c r="C7392" s="206">
        <v>8.012506106</v>
      </c>
      <c r="D7392" s="206">
        <v>49.338537629999998</v>
      </c>
      <c r="E7392" s="206">
        <v>0</v>
      </c>
      <c r="F7392" s="206">
        <v>5.8649894599999995E-14</v>
      </c>
      <c r="G7392" s="206">
        <v>77.502464970000005</v>
      </c>
      <c r="H7392" s="47">
        <v>0</v>
      </c>
      <c r="I7392" s="207">
        <f t="shared" si="575"/>
        <v>0</v>
      </c>
      <c r="J7392" s="47">
        <f t="shared" si="578"/>
        <v>510.06085050600007</v>
      </c>
      <c r="K7392" s="47">
        <f t="shared" si="579"/>
        <v>134.85350870600007</v>
      </c>
      <c r="L7392" s="57">
        <f t="shared" si="576"/>
        <v>510.06085050600007</v>
      </c>
      <c r="M7392" s="57">
        <f t="shared" si="577"/>
        <v>134.85350870600007</v>
      </c>
    </row>
    <row r="7393" spans="1:13">
      <c r="A7393" s="25">
        <v>537.79999999999995</v>
      </c>
      <c r="B7393" s="206">
        <v>374.97659729999998</v>
      </c>
      <c r="C7393" s="206">
        <v>8.0115176780000006</v>
      </c>
      <c r="D7393" s="206">
        <v>49.312354020000001</v>
      </c>
      <c r="E7393" s="206">
        <v>0</v>
      </c>
      <c r="F7393" s="206">
        <v>0</v>
      </c>
      <c r="G7393" s="206">
        <v>77.512471790000006</v>
      </c>
      <c r="H7393" s="47">
        <v>0</v>
      </c>
      <c r="I7393" s="207">
        <f t="shared" si="575"/>
        <v>0</v>
      </c>
      <c r="J7393" s="47">
        <f t="shared" si="578"/>
        <v>509.81294078799999</v>
      </c>
      <c r="K7393" s="47">
        <f t="shared" si="579"/>
        <v>134.83634348800001</v>
      </c>
      <c r="L7393" s="57">
        <f t="shared" si="576"/>
        <v>509.81294078799999</v>
      </c>
      <c r="M7393" s="57">
        <f t="shared" si="577"/>
        <v>134.83634348800001</v>
      </c>
    </row>
    <row r="7394" spans="1:13">
      <c r="A7394" s="25">
        <v>537.82000000000005</v>
      </c>
      <c r="B7394" s="206">
        <v>374.72417280000002</v>
      </c>
      <c r="C7394" s="206">
        <v>8.0105626260000005</v>
      </c>
      <c r="D7394" s="206">
        <v>49.283279020000002</v>
      </c>
      <c r="E7394" s="206">
        <v>0</v>
      </c>
      <c r="F7394" s="206">
        <v>6.6233932700000001E-14</v>
      </c>
      <c r="G7394" s="206">
        <v>77.522736989999999</v>
      </c>
      <c r="H7394" s="47">
        <v>0</v>
      </c>
      <c r="I7394" s="207">
        <f t="shared" si="575"/>
        <v>0</v>
      </c>
      <c r="J7394" s="47">
        <f t="shared" si="578"/>
        <v>509.54075143600011</v>
      </c>
      <c r="K7394" s="47">
        <f t="shared" si="579"/>
        <v>134.81657863600006</v>
      </c>
      <c r="L7394" s="57">
        <f t="shared" si="576"/>
        <v>509.54075143600011</v>
      </c>
      <c r="M7394" s="57">
        <f t="shared" si="577"/>
        <v>134.81657863600006</v>
      </c>
    </row>
    <row r="7395" spans="1:13">
      <c r="A7395" s="25">
        <v>537.84</v>
      </c>
      <c r="B7395" s="206">
        <v>374.45442930000002</v>
      </c>
      <c r="C7395" s="206">
        <v>8.0096280790000005</v>
      </c>
      <c r="D7395" s="206">
        <v>49.25189924</v>
      </c>
      <c r="E7395" s="206">
        <v>0</v>
      </c>
      <c r="F7395" s="206">
        <v>0</v>
      </c>
      <c r="G7395" s="206">
        <v>77.533160879999997</v>
      </c>
      <c r="H7395" s="47">
        <v>0</v>
      </c>
      <c r="I7395" s="207">
        <f t="shared" si="575"/>
        <v>0</v>
      </c>
      <c r="J7395" s="47">
        <f t="shared" si="578"/>
        <v>509.24911749900002</v>
      </c>
      <c r="K7395" s="47">
        <f t="shared" si="579"/>
        <v>134.79468819900001</v>
      </c>
      <c r="L7395" s="57">
        <f t="shared" si="576"/>
        <v>509.24911749900002</v>
      </c>
      <c r="M7395" s="57">
        <f t="shared" si="577"/>
        <v>134.79468819900001</v>
      </c>
    </row>
    <row r="7396" spans="1:13">
      <c r="A7396" s="25">
        <v>537.86</v>
      </c>
      <c r="B7396" s="206">
        <v>374.16731979999997</v>
      </c>
      <c r="C7396" s="206">
        <v>8.0086897340000007</v>
      </c>
      <c r="D7396" s="206">
        <v>49.218234320000001</v>
      </c>
      <c r="E7396" s="206">
        <v>0</v>
      </c>
      <c r="F7396" s="206">
        <v>0</v>
      </c>
      <c r="G7396" s="206">
        <v>77.543555370000007</v>
      </c>
      <c r="H7396" s="47">
        <v>0</v>
      </c>
      <c r="I7396" s="207">
        <f t="shared" si="575"/>
        <v>0</v>
      </c>
      <c r="J7396" s="47">
        <f t="shared" si="578"/>
        <v>508.93779922399995</v>
      </c>
      <c r="K7396" s="47">
        <f t="shared" si="579"/>
        <v>134.770479424</v>
      </c>
      <c r="L7396" s="57">
        <f t="shared" si="576"/>
        <v>508.93779922399995</v>
      </c>
      <c r="M7396" s="57">
        <f t="shared" si="577"/>
        <v>134.770479424</v>
      </c>
    </row>
    <row r="7397" spans="1:13">
      <c r="A7397" s="25">
        <v>537.88</v>
      </c>
      <c r="B7397" s="206">
        <v>373.86407880000002</v>
      </c>
      <c r="C7397" s="206">
        <v>8.0077324799999996</v>
      </c>
      <c r="D7397" s="206">
        <v>49.182462739999998</v>
      </c>
      <c r="E7397" s="206">
        <v>0</v>
      </c>
      <c r="F7397" s="206">
        <v>0</v>
      </c>
      <c r="G7397" s="206">
        <v>77.553803450000004</v>
      </c>
      <c r="H7397" s="47">
        <v>0</v>
      </c>
      <c r="I7397" s="207">
        <f t="shared" si="575"/>
        <v>0</v>
      </c>
      <c r="J7397" s="47">
        <f t="shared" si="578"/>
        <v>508.60807747000001</v>
      </c>
      <c r="K7397" s="47">
        <f t="shared" si="579"/>
        <v>134.74399867</v>
      </c>
      <c r="L7397" s="57">
        <f t="shared" si="576"/>
        <v>508.60807747000001</v>
      </c>
      <c r="M7397" s="57">
        <f t="shared" si="577"/>
        <v>134.74399867</v>
      </c>
    </row>
    <row r="7398" spans="1:13">
      <c r="A7398" s="25">
        <v>537.9</v>
      </c>
      <c r="B7398" s="206">
        <v>373.5511735</v>
      </c>
      <c r="C7398" s="206">
        <v>8.006758198</v>
      </c>
      <c r="D7398" s="206">
        <v>49.145433019999999</v>
      </c>
      <c r="E7398" s="206">
        <v>0</v>
      </c>
      <c r="F7398" s="206">
        <v>4.6683967830000003E-14</v>
      </c>
      <c r="G7398" s="206">
        <v>77.563919740000003</v>
      </c>
      <c r="H7398" s="47">
        <v>0</v>
      </c>
      <c r="I7398" s="207">
        <f t="shared" si="575"/>
        <v>0</v>
      </c>
      <c r="J7398" s="47">
        <f t="shared" si="578"/>
        <v>508.26728445800006</v>
      </c>
      <c r="K7398" s="47">
        <f t="shared" si="579"/>
        <v>134.71611095800006</v>
      </c>
      <c r="L7398" s="57">
        <f t="shared" si="576"/>
        <v>508.26728445800006</v>
      </c>
      <c r="M7398" s="57">
        <f t="shared" si="577"/>
        <v>134.71611095800006</v>
      </c>
    </row>
    <row r="7399" spans="1:13">
      <c r="A7399" s="25">
        <v>537.91999999999996</v>
      </c>
      <c r="B7399" s="206">
        <v>373.23985199999998</v>
      </c>
      <c r="C7399" s="206">
        <v>8.0057768580000008</v>
      </c>
      <c r="D7399" s="206">
        <v>49.108614109999998</v>
      </c>
      <c r="E7399" s="206">
        <v>0</v>
      </c>
      <c r="F7399" s="206">
        <v>5.9408298410000004E-14</v>
      </c>
      <c r="G7399" s="206">
        <v>77.573981419999996</v>
      </c>
      <c r="H7399" s="47">
        <v>0</v>
      </c>
      <c r="I7399" s="207">
        <f t="shared" si="575"/>
        <v>0</v>
      </c>
      <c r="J7399" s="47">
        <f t="shared" si="578"/>
        <v>507.92822438800005</v>
      </c>
      <c r="K7399" s="47">
        <f t="shared" si="579"/>
        <v>134.68837238800006</v>
      </c>
      <c r="L7399" s="57">
        <f t="shared" si="576"/>
        <v>507.92822438800005</v>
      </c>
      <c r="M7399" s="57">
        <f t="shared" si="577"/>
        <v>134.68837238800006</v>
      </c>
    </row>
    <row r="7400" spans="1:13">
      <c r="A7400" s="25">
        <v>537.94000000000005</v>
      </c>
      <c r="B7400" s="206">
        <v>372.94262889999999</v>
      </c>
      <c r="C7400" s="206">
        <v>8.0047944149999992</v>
      </c>
      <c r="D7400" s="206">
        <v>49.073646250000003</v>
      </c>
      <c r="E7400" s="206">
        <v>0</v>
      </c>
      <c r="F7400" s="206">
        <v>7.8115592380000001E-14</v>
      </c>
      <c r="G7400" s="206">
        <v>77.584034560000006</v>
      </c>
      <c r="H7400" s="47">
        <v>0</v>
      </c>
      <c r="I7400" s="207">
        <f t="shared" si="575"/>
        <v>0</v>
      </c>
      <c r="J7400" s="47">
        <f t="shared" si="578"/>
        <v>507.60510412500008</v>
      </c>
      <c r="K7400" s="47">
        <f t="shared" si="579"/>
        <v>134.66247522500009</v>
      </c>
      <c r="L7400" s="57">
        <f t="shared" si="576"/>
        <v>507.60510412500008</v>
      </c>
      <c r="M7400" s="57">
        <f t="shared" si="577"/>
        <v>134.66247522500009</v>
      </c>
    </row>
    <row r="7401" spans="1:13">
      <c r="A7401" s="25">
        <v>537.96</v>
      </c>
      <c r="B7401" s="206">
        <v>372.66899050000001</v>
      </c>
      <c r="C7401" s="206">
        <v>8.0038092049999996</v>
      </c>
      <c r="D7401" s="206">
        <v>49.041779849999998</v>
      </c>
      <c r="E7401" s="206">
        <v>0</v>
      </c>
      <c r="F7401" s="206">
        <v>1.2370408799999999E-13</v>
      </c>
      <c r="G7401" s="206">
        <v>77.5940662</v>
      </c>
      <c r="H7401" s="47">
        <v>0</v>
      </c>
      <c r="I7401" s="207">
        <f t="shared" si="575"/>
        <v>0</v>
      </c>
      <c r="J7401" s="47">
        <f t="shared" si="578"/>
        <v>507.3086457550001</v>
      </c>
      <c r="K7401" s="47">
        <f t="shared" si="579"/>
        <v>134.63965525500012</v>
      </c>
      <c r="L7401" s="57">
        <f t="shared" si="576"/>
        <v>507.3086457550001</v>
      </c>
      <c r="M7401" s="57">
        <f t="shared" si="577"/>
        <v>134.63965525500012</v>
      </c>
    </row>
    <row r="7402" spans="1:13">
      <c r="A7402" s="25">
        <v>537.98</v>
      </c>
      <c r="B7402" s="206">
        <v>372.42163260000001</v>
      </c>
      <c r="C7402" s="206">
        <v>8.0028162980000008</v>
      </c>
      <c r="D7402" s="206">
        <v>49.013375609999997</v>
      </c>
      <c r="E7402" s="206">
        <v>0</v>
      </c>
      <c r="F7402" s="206">
        <v>2.1606081859999999E-13</v>
      </c>
      <c r="G7402" s="206">
        <v>77.604038079999995</v>
      </c>
      <c r="H7402" s="47">
        <v>0</v>
      </c>
      <c r="I7402" s="207">
        <f t="shared" si="575"/>
        <v>0</v>
      </c>
      <c r="J7402" s="47">
        <f t="shared" si="578"/>
        <v>507.0418625880003</v>
      </c>
      <c r="K7402" s="47">
        <f t="shared" si="579"/>
        <v>134.6202299880002</v>
      </c>
      <c r="L7402" s="57">
        <f t="shared" si="576"/>
        <v>507.0418625880003</v>
      </c>
      <c r="M7402" s="57">
        <f t="shared" si="577"/>
        <v>134.6202299880002</v>
      </c>
    </row>
    <row r="7403" spans="1:13">
      <c r="A7403" s="25">
        <v>538</v>
      </c>
      <c r="B7403" s="206">
        <v>372.19364100000001</v>
      </c>
      <c r="C7403" s="206">
        <v>8.0018122910000002</v>
      </c>
      <c r="D7403" s="206">
        <v>48.987528150000003</v>
      </c>
      <c r="E7403" s="206">
        <v>0</v>
      </c>
      <c r="F7403" s="206">
        <v>3.3167526599999999E-13</v>
      </c>
      <c r="G7403" s="206">
        <v>77.613923749999998</v>
      </c>
      <c r="H7403" s="47">
        <v>0</v>
      </c>
      <c r="I7403" s="207">
        <f t="shared" si="575"/>
        <v>0</v>
      </c>
      <c r="J7403" s="47">
        <f t="shared" si="578"/>
        <v>506.79690519100041</v>
      </c>
      <c r="K7403" s="47">
        <f t="shared" si="579"/>
        <v>134.60326419100033</v>
      </c>
      <c r="L7403" s="57">
        <f t="shared" si="576"/>
        <v>506.79690519100041</v>
      </c>
      <c r="M7403" s="57">
        <f t="shared" si="577"/>
        <v>134.60326419100033</v>
      </c>
    </row>
    <row r="7404" spans="1:13">
      <c r="A7404" s="25">
        <v>538.02</v>
      </c>
      <c r="B7404" s="206">
        <v>371.96671850000001</v>
      </c>
      <c r="C7404" s="206">
        <v>8.0007962490000004</v>
      </c>
      <c r="D7404" s="206">
        <v>48.96183173</v>
      </c>
      <c r="E7404" s="206">
        <v>0</v>
      </c>
      <c r="F7404" s="206">
        <v>2.5617195340000002E-13</v>
      </c>
      <c r="G7404" s="206">
        <v>77.623715939999997</v>
      </c>
      <c r="H7404" s="47">
        <v>0</v>
      </c>
      <c r="I7404" s="207">
        <f t="shared" si="575"/>
        <v>0</v>
      </c>
      <c r="J7404" s="47">
        <f t="shared" si="578"/>
        <v>506.55306241900036</v>
      </c>
      <c r="K7404" s="47">
        <f t="shared" si="579"/>
        <v>134.58634391900026</v>
      </c>
      <c r="L7404" s="57">
        <f t="shared" si="576"/>
        <v>506.55306241900036</v>
      </c>
      <c r="M7404" s="57">
        <f t="shared" si="577"/>
        <v>134.58634391900026</v>
      </c>
    </row>
    <row r="7405" spans="1:13">
      <c r="A7405" s="25">
        <v>538.04</v>
      </c>
      <c r="B7405" s="206">
        <v>371.71059810000003</v>
      </c>
      <c r="C7405" s="206">
        <v>7.9997685870000002</v>
      </c>
      <c r="D7405" s="206">
        <v>48.932304279999997</v>
      </c>
      <c r="E7405" s="206">
        <v>0</v>
      </c>
      <c r="F7405" s="206">
        <v>4.5167160209999998E-13</v>
      </c>
      <c r="G7405" s="206">
        <v>77.633417780000002</v>
      </c>
      <c r="H7405" s="47">
        <v>0</v>
      </c>
      <c r="I7405" s="207">
        <f t="shared" si="575"/>
        <v>0</v>
      </c>
      <c r="J7405" s="47">
        <f t="shared" si="578"/>
        <v>506.27608874700047</v>
      </c>
      <c r="K7405" s="47">
        <f t="shared" si="579"/>
        <v>134.56549064700044</v>
      </c>
      <c r="L7405" s="57">
        <f t="shared" si="576"/>
        <v>506.27608874700047</v>
      </c>
      <c r="M7405" s="57">
        <f t="shared" si="577"/>
        <v>134.56549064700044</v>
      </c>
    </row>
    <row r="7406" spans="1:13">
      <c r="A7406" s="25">
        <v>538.05999999999995</v>
      </c>
      <c r="B7406" s="206">
        <v>371.38363880000003</v>
      </c>
      <c r="C7406" s="206">
        <v>7.998730138</v>
      </c>
      <c r="D7406" s="206">
        <v>48.893466330000003</v>
      </c>
      <c r="E7406" s="206">
        <v>0</v>
      </c>
      <c r="F7406" s="206">
        <v>1.1844582160000001E-12</v>
      </c>
      <c r="G7406" s="206">
        <v>77.643035670000003</v>
      </c>
      <c r="H7406" s="47">
        <v>0</v>
      </c>
      <c r="I7406" s="207">
        <f t="shared" si="575"/>
        <v>0</v>
      </c>
      <c r="J7406" s="47">
        <f t="shared" si="578"/>
        <v>505.91887093800125</v>
      </c>
      <c r="K7406" s="47">
        <f t="shared" si="579"/>
        <v>134.53523213800119</v>
      </c>
      <c r="L7406" s="57">
        <f t="shared" si="576"/>
        <v>505.91887093800125</v>
      </c>
      <c r="M7406" s="57">
        <f t="shared" si="577"/>
        <v>134.53523213800119</v>
      </c>
    </row>
    <row r="7407" spans="1:13">
      <c r="A7407" s="25">
        <v>538.08000000000004</v>
      </c>
      <c r="B7407" s="206">
        <v>370.93484100000001</v>
      </c>
      <c r="C7407" s="206">
        <v>7.9976805720000002</v>
      </c>
      <c r="D7407" s="206">
        <v>48.838605999999999</v>
      </c>
      <c r="E7407" s="206">
        <v>0</v>
      </c>
      <c r="F7407" s="206">
        <v>1.411979359E-12</v>
      </c>
      <c r="G7407" s="206">
        <v>77.652566980000003</v>
      </c>
      <c r="H7407" s="47">
        <v>0</v>
      </c>
      <c r="I7407" s="207">
        <f t="shared" si="575"/>
        <v>0</v>
      </c>
      <c r="J7407" s="47">
        <f t="shared" si="578"/>
        <v>505.42369455200139</v>
      </c>
      <c r="K7407" s="47">
        <f t="shared" si="579"/>
        <v>134.48885355200142</v>
      </c>
      <c r="L7407" s="57">
        <f t="shared" si="576"/>
        <v>505.42369455200139</v>
      </c>
      <c r="M7407" s="57">
        <f t="shared" si="577"/>
        <v>134.48885355200142</v>
      </c>
    </row>
    <row r="7408" spans="1:13">
      <c r="A7408" s="25">
        <v>538.1</v>
      </c>
      <c r="B7408" s="206">
        <v>370.30900980000001</v>
      </c>
      <c r="C7408" s="206">
        <v>7.9966162890000003</v>
      </c>
      <c r="D7408" s="206">
        <v>48.760458249999999</v>
      </c>
      <c r="E7408" s="206">
        <v>0</v>
      </c>
      <c r="F7408" s="206">
        <v>8.8261350010000001E-13</v>
      </c>
      <c r="G7408" s="206">
        <v>77.661983629999995</v>
      </c>
      <c r="H7408" s="47">
        <v>0</v>
      </c>
      <c r="I7408" s="207">
        <f t="shared" si="575"/>
        <v>0</v>
      </c>
      <c r="J7408" s="47">
        <f t="shared" si="578"/>
        <v>504.7280679690009</v>
      </c>
      <c r="K7408" s="47">
        <f t="shared" si="579"/>
        <v>134.41905816900089</v>
      </c>
      <c r="L7408" s="57">
        <f t="shared" si="576"/>
        <v>504.7280679690009</v>
      </c>
      <c r="M7408" s="57">
        <f t="shared" si="577"/>
        <v>134.41905816900089</v>
      </c>
    </row>
    <row r="7409" spans="1:13">
      <c r="A7409" s="25">
        <v>538.12</v>
      </c>
      <c r="B7409" s="206">
        <v>369.45781349999999</v>
      </c>
      <c r="C7409" s="206">
        <v>7.9955330040000003</v>
      </c>
      <c r="D7409" s="206">
        <v>48.652656620000002</v>
      </c>
      <c r="E7409" s="206">
        <v>0</v>
      </c>
      <c r="F7409" s="206">
        <v>7.9790400790000005E-14</v>
      </c>
      <c r="G7409" s="206">
        <v>77.671252260000003</v>
      </c>
      <c r="H7409" s="47">
        <v>0</v>
      </c>
      <c r="I7409" s="207">
        <f t="shared" si="575"/>
        <v>0</v>
      </c>
      <c r="J7409" s="47">
        <f t="shared" si="578"/>
        <v>503.77725538400006</v>
      </c>
      <c r="K7409" s="47">
        <f t="shared" si="579"/>
        <v>134.31944188400007</v>
      </c>
      <c r="L7409" s="57">
        <f t="shared" si="576"/>
        <v>503.77725538400006</v>
      </c>
      <c r="M7409" s="57">
        <f t="shared" si="577"/>
        <v>134.31944188400007</v>
      </c>
    </row>
    <row r="7410" spans="1:13">
      <c r="A7410" s="25">
        <v>538.14</v>
      </c>
      <c r="B7410" s="206">
        <v>368.35730810000001</v>
      </c>
      <c r="C7410" s="206">
        <v>7.9944356829999998</v>
      </c>
      <c r="D7410" s="206">
        <v>48.512031800000003</v>
      </c>
      <c r="E7410" s="206">
        <v>0</v>
      </c>
      <c r="F7410" s="206">
        <v>2.9223826790000001E-13</v>
      </c>
      <c r="G7410" s="206">
        <v>77.680411489999997</v>
      </c>
      <c r="H7410" s="47">
        <v>0</v>
      </c>
      <c r="I7410" s="207">
        <f t="shared" si="575"/>
        <v>0</v>
      </c>
      <c r="J7410" s="47">
        <f t="shared" si="578"/>
        <v>502.54418707300027</v>
      </c>
      <c r="K7410" s="47">
        <f t="shared" si="579"/>
        <v>134.18687897300029</v>
      </c>
      <c r="L7410" s="57">
        <f t="shared" si="576"/>
        <v>502.54418707300027</v>
      </c>
      <c r="M7410" s="57">
        <f t="shared" si="577"/>
        <v>134.18687897300029</v>
      </c>
    </row>
    <row r="7411" spans="1:13">
      <c r="A7411" s="25">
        <v>538.16</v>
      </c>
      <c r="B7411" s="206">
        <v>367.02658000000002</v>
      </c>
      <c r="C7411" s="206">
        <v>7.9933446889999997</v>
      </c>
      <c r="D7411" s="206">
        <v>48.341063869999999</v>
      </c>
      <c r="E7411" s="206">
        <v>0</v>
      </c>
      <c r="F7411" s="206">
        <v>1.1350777020000001E-12</v>
      </c>
      <c r="G7411" s="206">
        <v>77.689619680000007</v>
      </c>
      <c r="H7411" s="47">
        <v>0</v>
      </c>
      <c r="I7411" s="207">
        <f t="shared" si="575"/>
        <v>0</v>
      </c>
      <c r="J7411" s="47">
        <f t="shared" si="578"/>
        <v>501.05060823900118</v>
      </c>
      <c r="K7411" s="47">
        <f t="shared" si="579"/>
        <v>134.02402823900115</v>
      </c>
      <c r="L7411" s="57">
        <f t="shared" si="576"/>
        <v>501.05060823900118</v>
      </c>
      <c r="M7411" s="57">
        <f t="shared" si="577"/>
        <v>134.02402823900115</v>
      </c>
    </row>
    <row r="7412" spans="1:13">
      <c r="A7412" s="25">
        <v>538.17999999999995</v>
      </c>
      <c r="B7412" s="206">
        <v>365.53550209999997</v>
      </c>
      <c r="C7412" s="206">
        <v>7.9922838680000003</v>
      </c>
      <c r="D7412" s="206">
        <v>48.148920349999997</v>
      </c>
      <c r="E7412" s="206">
        <v>0</v>
      </c>
      <c r="F7412" s="206">
        <v>2.7369950809999999E-13</v>
      </c>
      <c r="G7412" s="206">
        <v>77.699062249999997</v>
      </c>
      <c r="H7412" s="47">
        <v>0</v>
      </c>
      <c r="I7412" s="207">
        <f t="shared" si="575"/>
        <v>0</v>
      </c>
      <c r="J7412" s="47">
        <f t="shared" si="578"/>
        <v>499.3757685680003</v>
      </c>
      <c r="K7412" s="47">
        <f t="shared" si="579"/>
        <v>133.84026646800027</v>
      </c>
      <c r="L7412" s="57">
        <f t="shared" si="576"/>
        <v>499.3757685680003</v>
      </c>
      <c r="M7412" s="57">
        <f t="shared" si="577"/>
        <v>133.84026646800027</v>
      </c>
    </row>
    <row r="7413" spans="1:13">
      <c r="A7413" s="25">
        <v>538.20000000000005</v>
      </c>
      <c r="B7413" s="206">
        <v>363.9917686</v>
      </c>
      <c r="C7413" s="206">
        <v>7.9912590200000002</v>
      </c>
      <c r="D7413" s="206">
        <v>47.949773290000003</v>
      </c>
      <c r="E7413" s="206">
        <v>0</v>
      </c>
      <c r="F7413" s="206">
        <v>3.3942783829999999E-13</v>
      </c>
      <c r="G7413" s="206">
        <v>77.708784300000005</v>
      </c>
      <c r="H7413" s="47">
        <v>0</v>
      </c>
      <c r="I7413" s="207">
        <f t="shared" si="575"/>
        <v>0</v>
      </c>
      <c r="J7413" s="47">
        <f t="shared" si="578"/>
        <v>497.6415852100003</v>
      </c>
      <c r="K7413" s="47">
        <f t="shared" si="579"/>
        <v>133.64981661000036</v>
      </c>
      <c r="L7413" s="57">
        <f t="shared" si="576"/>
        <v>497.6415852100003</v>
      </c>
      <c r="M7413" s="57">
        <f t="shared" si="577"/>
        <v>133.64981661000036</v>
      </c>
    </row>
    <row r="7414" spans="1:13">
      <c r="A7414" s="25">
        <v>538.22</v>
      </c>
      <c r="B7414" s="206">
        <v>362.51394190000002</v>
      </c>
      <c r="C7414" s="206">
        <v>7.9902532329999998</v>
      </c>
      <c r="D7414" s="206">
        <v>47.759254339999998</v>
      </c>
      <c r="E7414" s="206">
        <v>0</v>
      </c>
      <c r="F7414" s="206">
        <v>2.261728694E-13</v>
      </c>
      <c r="G7414" s="206">
        <v>77.718654299999997</v>
      </c>
      <c r="H7414" s="47">
        <v>0</v>
      </c>
      <c r="I7414" s="207">
        <f t="shared" si="575"/>
        <v>0</v>
      </c>
      <c r="J7414" s="47">
        <f t="shared" si="578"/>
        <v>495.98210377300018</v>
      </c>
      <c r="K7414" s="47">
        <f t="shared" si="579"/>
        <v>133.46816187300021</v>
      </c>
      <c r="L7414" s="57">
        <f t="shared" si="576"/>
        <v>495.98210377300018</v>
      </c>
      <c r="M7414" s="57">
        <f t="shared" si="577"/>
        <v>133.46816187300021</v>
      </c>
    </row>
    <row r="7415" spans="1:13">
      <c r="A7415" s="25">
        <v>538.24</v>
      </c>
      <c r="B7415" s="206">
        <v>361.21142620000001</v>
      </c>
      <c r="C7415" s="206">
        <v>7.9892455079999998</v>
      </c>
      <c r="D7415" s="206">
        <v>47.591796889999998</v>
      </c>
      <c r="E7415" s="206">
        <v>0</v>
      </c>
      <c r="F7415" s="206">
        <v>8.4267089940000007E-15</v>
      </c>
      <c r="G7415" s="206">
        <v>77.728508989999995</v>
      </c>
      <c r="H7415" s="47">
        <v>0</v>
      </c>
      <c r="I7415" s="207">
        <f t="shared" si="575"/>
        <v>0</v>
      </c>
      <c r="J7415" s="47">
        <f t="shared" si="578"/>
        <v>494.52097758800005</v>
      </c>
      <c r="K7415" s="47">
        <f t="shared" si="579"/>
        <v>133.30955138799999</v>
      </c>
      <c r="L7415" s="57">
        <f t="shared" si="576"/>
        <v>494.52097758800005</v>
      </c>
      <c r="M7415" s="57">
        <f t="shared" si="577"/>
        <v>133.30955138799999</v>
      </c>
    </row>
    <row r="7416" spans="1:13">
      <c r="A7416" s="25">
        <v>538.26</v>
      </c>
      <c r="B7416" s="206">
        <v>360.1818303</v>
      </c>
      <c r="C7416" s="206">
        <v>7.9882288189999997</v>
      </c>
      <c r="D7416" s="206">
        <v>47.460270459999997</v>
      </c>
      <c r="E7416" s="206">
        <v>0</v>
      </c>
      <c r="F7416" s="206">
        <v>0</v>
      </c>
      <c r="G7416" s="206">
        <v>77.738293799999994</v>
      </c>
      <c r="H7416" s="47">
        <v>0</v>
      </c>
      <c r="I7416" s="207">
        <f t="shared" si="575"/>
        <v>0</v>
      </c>
      <c r="J7416" s="47">
        <f t="shared" si="578"/>
        <v>493.36862337900004</v>
      </c>
      <c r="K7416" s="47">
        <f t="shared" si="579"/>
        <v>133.18679307899998</v>
      </c>
      <c r="L7416" s="57">
        <f t="shared" si="576"/>
        <v>493.36862337900004</v>
      </c>
      <c r="M7416" s="57">
        <f t="shared" si="577"/>
        <v>133.18679307899998</v>
      </c>
    </row>
    <row r="7417" spans="1:13">
      <c r="A7417" s="25">
        <v>538.28</v>
      </c>
      <c r="B7417" s="206">
        <v>359.51081240000002</v>
      </c>
      <c r="C7417" s="206">
        <v>7.9872085119999996</v>
      </c>
      <c r="D7417" s="206">
        <v>47.375963040000002</v>
      </c>
      <c r="E7417" s="206">
        <v>0</v>
      </c>
      <c r="F7417" s="206">
        <v>0</v>
      </c>
      <c r="G7417" s="206">
        <v>77.748050359999993</v>
      </c>
      <c r="H7417" s="47">
        <v>0</v>
      </c>
      <c r="I7417" s="207">
        <f t="shared" si="575"/>
        <v>0</v>
      </c>
      <c r="J7417" s="47">
        <f t="shared" si="578"/>
        <v>492.62203431199998</v>
      </c>
      <c r="K7417" s="47">
        <f t="shared" si="579"/>
        <v>133.11122191199999</v>
      </c>
      <c r="L7417" s="57">
        <f t="shared" si="576"/>
        <v>492.62203431199998</v>
      </c>
      <c r="M7417" s="57">
        <f t="shared" si="577"/>
        <v>133.11122191199999</v>
      </c>
    </row>
    <row r="7418" spans="1:13">
      <c r="A7418" s="25">
        <v>538.29999999999995</v>
      </c>
      <c r="B7418" s="206">
        <v>359.25361429999998</v>
      </c>
      <c r="C7418" s="206">
        <v>7.9861889230000003</v>
      </c>
      <c r="D7418" s="206">
        <v>47.346161520000003</v>
      </c>
      <c r="E7418" s="206">
        <v>0</v>
      </c>
      <c r="F7418" s="206">
        <v>0</v>
      </c>
      <c r="G7418" s="206">
        <v>77.757812349999995</v>
      </c>
      <c r="H7418" s="47">
        <v>0</v>
      </c>
      <c r="I7418" s="207">
        <f t="shared" si="575"/>
        <v>0</v>
      </c>
      <c r="J7418" s="47">
        <f t="shared" si="578"/>
        <v>492.34377709299997</v>
      </c>
      <c r="K7418" s="47">
        <f t="shared" si="579"/>
        <v>133.09016279299999</v>
      </c>
      <c r="L7418" s="57">
        <f t="shared" si="576"/>
        <v>492.34377709299997</v>
      </c>
      <c r="M7418" s="57">
        <f t="shared" si="577"/>
        <v>133.09016279299999</v>
      </c>
    </row>
    <row r="7419" spans="1:13">
      <c r="A7419" s="25">
        <v>538.32000000000005</v>
      </c>
      <c r="B7419" s="206">
        <v>359.40390489999999</v>
      </c>
      <c r="C7419" s="206">
        <v>7.9851651869999998</v>
      </c>
      <c r="D7419" s="206">
        <v>47.37005164</v>
      </c>
      <c r="E7419" s="206">
        <v>0</v>
      </c>
      <c r="F7419" s="206">
        <v>0</v>
      </c>
      <c r="G7419" s="206">
        <v>77.767541809999997</v>
      </c>
      <c r="H7419" s="47">
        <v>0</v>
      </c>
      <c r="I7419" s="207">
        <f t="shared" si="575"/>
        <v>0</v>
      </c>
      <c r="J7419" s="47">
        <f t="shared" si="578"/>
        <v>492.52666353699999</v>
      </c>
      <c r="K7419" s="47">
        <f t="shared" si="579"/>
        <v>133.122758637</v>
      </c>
      <c r="L7419" s="57">
        <f t="shared" si="576"/>
        <v>492.52666353699999</v>
      </c>
      <c r="M7419" s="57">
        <f t="shared" si="577"/>
        <v>133.122758637</v>
      </c>
    </row>
    <row r="7420" spans="1:13">
      <c r="A7420" s="25">
        <v>538.34</v>
      </c>
      <c r="B7420" s="206">
        <v>359.8820394</v>
      </c>
      <c r="C7420" s="206">
        <v>7.9841255760000003</v>
      </c>
      <c r="D7420" s="206">
        <v>47.437163650000002</v>
      </c>
      <c r="E7420" s="206">
        <v>0</v>
      </c>
      <c r="F7420" s="206">
        <v>0</v>
      </c>
      <c r="G7420" s="206">
        <v>77.77714727</v>
      </c>
      <c r="H7420" s="47">
        <v>0</v>
      </c>
      <c r="I7420" s="207">
        <f t="shared" si="575"/>
        <v>0</v>
      </c>
      <c r="J7420" s="47">
        <f t="shared" si="578"/>
        <v>493.080475896</v>
      </c>
      <c r="K7420" s="47">
        <f t="shared" si="579"/>
        <v>133.198436496</v>
      </c>
      <c r="L7420" s="57">
        <f t="shared" si="576"/>
        <v>493.080475896</v>
      </c>
      <c r="M7420" s="57">
        <f t="shared" si="577"/>
        <v>133.198436496</v>
      </c>
    </row>
    <row r="7421" spans="1:13">
      <c r="A7421" s="25">
        <v>538.36</v>
      </c>
      <c r="B7421" s="206">
        <v>360.56176269999997</v>
      </c>
      <c r="C7421" s="206">
        <v>7.9830594049999997</v>
      </c>
      <c r="D7421" s="206">
        <v>47.530879630000001</v>
      </c>
      <c r="E7421" s="206">
        <v>0</v>
      </c>
      <c r="F7421" s="206">
        <v>0</v>
      </c>
      <c r="G7421" s="206">
        <v>77.786545399999994</v>
      </c>
      <c r="H7421" s="47">
        <v>0</v>
      </c>
      <c r="I7421" s="207">
        <f t="shared" si="575"/>
        <v>0</v>
      </c>
      <c r="J7421" s="47">
        <f t="shared" si="578"/>
        <v>493.86224713499996</v>
      </c>
      <c r="K7421" s="47">
        <f t="shared" si="579"/>
        <v>133.30048443499999</v>
      </c>
      <c r="L7421" s="57">
        <f t="shared" si="576"/>
        <v>493.86224713499996</v>
      </c>
      <c r="M7421" s="57">
        <f t="shared" si="577"/>
        <v>133.30048443499999</v>
      </c>
    </row>
    <row r="7422" spans="1:13">
      <c r="A7422" s="25">
        <v>538.38</v>
      </c>
      <c r="B7422" s="206">
        <v>361.31531150000001</v>
      </c>
      <c r="C7422" s="206">
        <v>7.9819659270000001</v>
      </c>
      <c r="D7422" s="206">
        <v>47.634366800000002</v>
      </c>
      <c r="E7422" s="206">
        <v>0</v>
      </c>
      <c r="F7422" s="206">
        <v>0</v>
      </c>
      <c r="G7422" s="206">
        <v>77.795730340000006</v>
      </c>
      <c r="H7422" s="47">
        <v>0</v>
      </c>
      <c r="I7422" s="207">
        <f t="shared" si="575"/>
        <v>0</v>
      </c>
      <c r="J7422" s="47">
        <f t="shared" si="578"/>
        <v>494.72737456699997</v>
      </c>
      <c r="K7422" s="47">
        <f t="shared" si="579"/>
        <v>133.41206306700002</v>
      </c>
      <c r="L7422" s="57">
        <f t="shared" si="576"/>
        <v>494.72737456699997</v>
      </c>
      <c r="M7422" s="57">
        <f t="shared" si="577"/>
        <v>133.41206306700002</v>
      </c>
    </row>
    <row r="7423" spans="1:13">
      <c r="A7423" s="25">
        <v>538.4</v>
      </c>
      <c r="B7423" s="206">
        <v>362.04340159999998</v>
      </c>
      <c r="C7423" s="206">
        <v>7.9808623980000002</v>
      </c>
      <c r="D7423" s="206">
        <v>47.734521710000003</v>
      </c>
      <c r="E7423" s="206">
        <v>0</v>
      </c>
      <c r="F7423" s="206">
        <v>0</v>
      </c>
      <c r="G7423" s="206">
        <v>77.80483667</v>
      </c>
      <c r="H7423" s="47">
        <v>0</v>
      </c>
      <c r="I7423" s="207">
        <f t="shared" si="575"/>
        <v>0</v>
      </c>
      <c r="J7423" s="47">
        <f t="shared" si="578"/>
        <v>495.56362237799999</v>
      </c>
      <c r="K7423" s="47">
        <f t="shared" si="579"/>
        <v>133.52022077800001</v>
      </c>
      <c r="L7423" s="57">
        <f t="shared" si="576"/>
        <v>495.56362237799999</v>
      </c>
      <c r="M7423" s="57">
        <f t="shared" si="577"/>
        <v>133.52022077800001</v>
      </c>
    </row>
    <row r="7424" spans="1:13">
      <c r="A7424" s="25">
        <v>538.41999999999996</v>
      </c>
      <c r="B7424" s="206">
        <v>362.67989799999998</v>
      </c>
      <c r="C7424" s="206">
        <v>7.97978407</v>
      </c>
      <c r="D7424" s="206">
        <v>47.822587390000002</v>
      </c>
      <c r="E7424" s="206">
        <v>0</v>
      </c>
      <c r="F7424" s="206">
        <v>0</v>
      </c>
      <c r="G7424" s="206">
        <v>77.814139449999999</v>
      </c>
      <c r="H7424" s="47">
        <v>0</v>
      </c>
      <c r="I7424" s="207">
        <f t="shared" si="575"/>
        <v>0</v>
      </c>
      <c r="J7424" s="47">
        <f t="shared" si="578"/>
        <v>496.29640890999997</v>
      </c>
      <c r="K7424" s="47">
        <f t="shared" si="579"/>
        <v>133.61651090999999</v>
      </c>
      <c r="L7424" s="57">
        <f t="shared" si="576"/>
        <v>496.29640890999997</v>
      </c>
      <c r="M7424" s="57">
        <f t="shared" si="577"/>
        <v>133.61651090999999</v>
      </c>
    </row>
    <row r="7425" spans="1:13">
      <c r="A7425" s="25">
        <v>538.44000000000005</v>
      </c>
      <c r="B7425" s="206">
        <v>363.18400830000002</v>
      </c>
      <c r="C7425" s="206">
        <v>7.9787645669999998</v>
      </c>
      <c r="D7425" s="206">
        <v>47.893146770000001</v>
      </c>
      <c r="E7425" s="206">
        <v>0</v>
      </c>
      <c r="F7425" s="206">
        <v>0</v>
      </c>
      <c r="G7425" s="206">
        <v>77.823901039999996</v>
      </c>
      <c r="H7425" s="47">
        <v>0</v>
      </c>
      <c r="I7425" s="207">
        <f t="shared" si="575"/>
        <v>0</v>
      </c>
      <c r="J7425" s="47">
        <f t="shared" si="578"/>
        <v>496.879820677</v>
      </c>
      <c r="K7425" s="47">
        <f t="shared" si="579"/>
        <v>133.69581237699998</v>
      </c>
      <c r="L7425" s="57">
        <f t="shared" si="576"/>
        <v>496.879820677</v>
      </c>
      <c r="M7425" s="57">
        <f t="shared" si="577"/>
        <v>133.69581237699998</v>
      </c>
    </row>
    <row r="7426" spans="1:13">
      <c r="A7426" s="25">
        <v>538.46</v>
      </c>
      <c r="B7426" s="206">
        <v>363.53361860000001</v>
      </c>
      <c r="C7426" s="206">
        <v>7.9778053819999997</v>
      </c>
      <c r="D7426" s="206">
        <v>47.943278169999999</v>
      </c>
      <c r="E7426" s="206">
        <v>0</v>
      </c>
      <c r="F7426" s="206">
        <v>0</v>
      </c>
      <c r="G7426" s="206">
        <v>77.834133109999996</v>
      </c>
      <c r="H7426" s="47">
        <v>0</v>
      </c>
      <c r="I7426" s="207">
        <f t="shared" si="575"/>
        <v>0</v>
      </c>
      <c r="J7426" s="47">
        <f t="shared" si="578"/>
        <v>497.28883526199996</v>
      </c>
      <c r="K7426" s="47">
        <f t="shared" si="579"/>
        <v>133.75521666200001</v>
      </c>
      <c r="L7426" s="57">
        <f t="shared" si="576"/>
        <v>497.28883526199996</v>
      </c>
      <c r="M7426" s="57">
        <f t="shared" si="577"/>
        <v>133.75521666200001</v>
      </c>
    </row>
    <row r="7427" spans="1:13">
      <c r="A7427" s="25">
        <v>538.48</v>
      </c>
      <c r="B7427" s="206">
        <v>363.72321870000002</v>
      </c>
      <c r="C7427" s="206">
        <v>7.9768699139999999</v>
      </c>
      <c r="D7427" s="206">
        <v>47.972289349999997</v>
      </c>
      <c r="E7427" s="206">
        <v>0</v>
      </c>
      <c r="F7427" s="206">
        <v>0</v>
      </c>
      <c r="G7427" s="206">
        <v>77.844550040000001</v>
      </c>
      <c r="H7427" s="47">
        <v>0</v>
      </c>
      <c r="I7427" s="207">
        <f t="shared" ref="I7427:I7490" si="580">H7427/K7427</f>
        <v>0</v>
      </c>
      <c r="J7427" s="47">
        <f t="shared" si="578"/>
        <v>497.51692800400002</v>
      </c>
      <c r="K7427" s="47">
        <f t="shared" si="579"/>
        <v>133.793709304</v>
      </c>
      <c r="L7427" s="57">
        <f t="shared" ref="L7427:L7490" si="581">J7427+H7427</f>
        <v>497.51692800400002</v>
      </c>
      <c r="M7427" s="57">
        <f t="shared" ref="M7427:M7490" si="582">K7427+H7427</f>
        <v>133.793709304</v>
      </c>
    </row>
    <row r="7428" spans="1:13">
      <c r="A7428" s="25">
        <v>538.5</v>
      </c>
      <c r="B7428" s="206">
        <v>363.76329379999999</v>
      </c>
      <c r="C7428" s="206">
        <v>7.9759171149999997</v>
      </c>
      <c r="D7428" s="206">
        <v>47.981602359999997</v>
      </c>
      <c r="E7428" s="206">
        <v>0</v>
      </c>
      <c r="F7428" s="206">
        <v>1.3347907049999999E-13</v>
      </c>
      <c r="G7428" s="206">
        <v>77.854831570000002</v>
      </c>
      <c r="H7428" s="47">
        <v>0</v>
      </c>
      <c r="I7428" s="207">
        <f t="shared" si="580"/>
        <v>0</v>
      </c>
      <c r="J7428" s="47">
        <f t="shared" ref="J7428:J7491" si="583">SUM(B7428:G7428)</f>
        <v>497.57564484500011</v>
      </c>
      <c r="K7428" s="47">
        <f t="shared" ref="K7428:K7491" si="584">SUM(C7428:G7428)</f>
        <v>133.81235104500013</v>
      </c>
      <c r="L7428" s="57">
        <f t="shared" si="581"/>
        <v>497.57564484500011</v>
      </c>
      <c r="M7428" s="57">
        <f t="shared" si="582"/>
        <v>133.81235104500013</v>
      </c>
    </row>
    <row r="7429" spans="1:13">
      <c r="A7429" s="25">
        <v>538.52</v>
      </c>
      <c r="B7429" s="206">
        <v>363.67853270000001</v>
      </c>
      <c r="C7429" s="206">
        <v>7.9749380900000002</v>
      </c>
      <c r="D7429" s="206">
        <v>47.974479029999998</v>
      </c>
      <c r="E7429" s="206">
        <v>0</v>
      </c>
      <c r="F7429" s="206">
        <v>4.6178365290000001E-14</v>
      </c>
      <c r="G7429" s="206">
        <v>77.864908459999995</v>
      </c>
      <c r="H7429" s="47">
        <v>0</v>
      </c>
      <c r="I7429" s="207">
        <f t="shared" si="580"/>
        <v>0</v>
      </c>
      <c r="J7429" s="47">
        <f t="shared" si="583"/>
        <v>497.49285828000006</v>
      </c>
      <c r="K7429" s="47">
        <f t="shared" si="584"/>
        <v>133.81432558000003</v>
      </c>
      <c r="L7429" s="57">
        <f t="shared" si="581"/>
        <v>497.49285828000006</v>
      </c>
      <c r="M7429" s="57">
        <f t="shared" si="582"/>
        <v>133.81432558000003</v>
      </c>
    </row>
    <row r="7430" spans="1:13">
      <c r="A7430" s="25">
        <v>538.54</v>
      </c>
      <c r="B7430" s="206">
        <v>363.5060537</v>
      </c>
      <c r="C7430" s="206">
        <v>7.9739544110000002</v>
      </c>
      <c r="D7430" s="206">
        <v>47.955789619999997</v>
      </c>
      <c r="E7430" s="206">
        <v>0</v>
      </c>
      <c r="F7430" s="206">
        <v>5.6037614810000002E-15</v>
      </c>
      <c r="G7430" s="206">
        <v>77.874949209999997</v>
      </c>
      <c r="H7430" s="47">
        <v>0</v>
      </c>
      <c r="I7430" s="207">
        <f t="shared" si="580"/>
        <v>0</v>
      </c>
      <c r="J7430" s="47">
        <f t="shared" si="583"/>
        <v>497.31074694100005</v>
      </c>
      <c r="K7430" s="47">
        <f t="shared" si="584"/>
        <v>133.804693241</v>
      </c>
      <c r="L7430" s="57">
        <f t="shared" si="581"/>
        <v>497.31074694100005</v>
      </c>
      <c r="M7430" s="57">
        <f t="shared" si="582"/>
        <v>133.804693241</v>
      </c>
    </row>
    <row r="7431" spans="1:13">
      <c r="A7431" s="25">
        <v>538.55999999999995</v>
      </c>
      <c r="B7431" s="206">
        <v>363.29636360000001</v>
      </c>
      <c r="C7431" s="206">
        <v>7.9729869600000001</v>
      </c>
      <c r="D7431" s="206">
        <v>47.932173319999997</v>
      </c>
      <c r="E7431" s="206">
        <v>0</v>
      </c>
      <c r="F7431" s="206">
        <v>0</v>
      </c>
      <c r="G7431" s="206">
        <v>77.885116850000003</v>
      </c>
      <c r="H7431" s="47">
        <v>0</v>
      </c>
      <c r="I7431" s="207">
        <f t="shared" si="580"/>
        <v>0</v>
      </c>
      <c r="J7431" s="47">
        <f t="shared" si="583"/>
        <v>497.08664073</v>
      </c>
      <c r="K7431" s="47">
        <f t="shared" si="584"/>
        <v>133.79027712999999</v>
      </c>
      <c r="L7431" s="57">
        <f t="shared" si="581"/>
        <v>497.08664073</v>
      </c>
      <c r="M7431" s="57">
        <f t="shared" si="582"/>
        <v>133.79027712999999</v>
      </c>
    </row>
    <row r="7432" spans="1:13">
      <c r="A7432" s="25">
        <v>538.58000000000004</v>
      </c>
      <c r="B7432" s="206">
        <v>363.11645929999997</v>
      </c>
      <c r="C7432" s="206">
        <v>7.9720348269999999</v>
      </c>
      <c r="D7432" s="206">
        <v>47.912470810000002</v>
      </c>
      <c r="E7432" s="206">
        <v>0</v>
      </c>
      <c r="F7432" s="206">
        <v>0</v>
      </c>
      <c r="G7432" s="206">
        <v>77.895404200000002</v>
      </c>
      <c r="H7432" s="47">
        <v>0</v>
      </c>
      <c r="I7432" s="207">
        <f t="shared" si="580"/>
        <v>0</v>
      </c>
      <c r="J7432" s="47">
        <f t="shared" si="583"/>
        <v>496.89636913699997</v>
      </c>
      <c r="K7432" s="47">
        <f t="shared" si="584"/>
        <v>133.77990983699999</v>
      </c>
      <c r="L7432" s="57">
        <f t="shared" si="581"/>
        <v>496.89636913699997</v>
      </c>
      <c r="M7432" s="57">
        <f t="shared" si="582"/>
        <v>133.77990983699999</v>
      </c>
    </row>
    <row r="7433" spans="1:13">
      <c r="A7433" s="25">
        <v>538.6</v>
      </c>
      <c r="B7433" s="206">
        <v>363.05004250000002</v>
      </c>
      <c r="C7433" s="206">
        <v>7.971081002</v>
      </c>
      <c r="D7433" s="206">
        <v>47.907747129999997</v>
      </c>
      <c r="E7433" s="206">
        <v>0</v>
      </c>
      <c r="F7433" s="206">
        <v>0</v>
      </c>
      <c r="G7433" s="206">
        <v>77.905678269999996</v>
      </c>
      <c r="H7433" s="47">
        <v>0</v>
      </c>
      <c r="I7433" s="207">
        <f t="shared" si="580"/>
        <v>0</v>
      </c>
      <c r="J7433" s="47">
        <f t="shared" si="583"/>
        <v>496.83454890200005</v>
      </c>
      <c r="K7433" s="47">
        <f t="shared" si="584"/>
        <v>133.78450640199998</v>
      </c>
      <c r="L7433" s="57">
        <f t="shared" si="581"/>
        <v>496.83454890200005</v>
      </c>
      <c r="M7433" s="57">
        <f t="shared" si="582"/>
        <v>133.78450640199998</v>
      </c>
    </row>
    <row r="7434" spans="1:13">
      <c r="A7434" s="25">
        <v>538.62</v>
      </c>
      <c r="B7434" s="206">
        <v>363.18983559999998</v>
      </c>
      <c r="C7434" s="206">
        <v>7.9701071250000002</v>
      </c>
      <c r="D7434" s="206">
        <v>47.930262460000002</v>
      </c>
      <c r="E7434" s="206">
        <v>0</v>
      </c>
      <c r="F7434" s="206">
        <v>2.5280126979999999E-15</v>
      </c>
      <c r="G7434" s="206">
        <v>77.91579548</v>
      </c>
      <c r="H7434" s="47">
        <v>0</v>
      </c>
      <c r="I7434" s="207">
        <f t="shared" si="580"/>
        <v>0</v>
      </c>
      <c r="J7434" s="47">
        <f t="shared" si="583"/>
        <v>497.00600066499999</v>
      </c>
      <c r="K7434" s="47">
        <f t="shared" si="584"/>
        <v>133.81616506500001</v>
      </c>
      <c r="L7434" s="57">
        <f t="shared" si="581"/>
        <v>497.00600066499999</v>
      </c>
      <c r="M7434" s="57">
        <f t="shared" si="582"/>
        <v>133.81616506500001</v>
      </c>
    </row>
    <row r="7435" spans="1:13">
      <c r="A7435" s="25">
        <v>538.64</v>
      </c>
      <c r="B7435" s="206">
        <v>363.62137799999999</v>
      </c>
      <c r="C7435" s="206">
        <v>7.9690970529999996</v>
      </c>
      <c r="D7435" s="206">
        <v>47.991330050000002</v>
      </c>
      <c r="E7435" s="206">
        <v>0</v>
      </c>
      <c r="F7435" s="206">
        <v>0</v>
      </c>
      <c r="G7435" s="206">
        <v>77.925629430000001</v>
      </c>
      <c r="H7435" s="47">
        <v>0</v>
      </c>
      <c r="I7435" s="207">
        <f t="shared" si="580"/>
        <v>0</v>
      </c>
      <c r="J7435" s="47">
        <f t="shared" si="583"/>
        <v>497.50743453299998</v>
      </c>
      <c r="K7435" s="47">
        <f t="shared" si="584"/>
        <v>133.88605653299999</v>
      </c>
      <c r="L7435" s="57">
        <f t="shared" si="581"/>
        <v>497.50743453299998</v>
      </c>
      <c r="M7435" s="57">
        <f t="shared" si="582"/>
        <v>133.88605653299999</v>
      </c>
    </row>
    <row r="7436" spans="1:13">
      <c r="A7436" s="25">
        <v>538.66</v>
      </c>
      <c r="B7436" s="206">
        <v>364.40192430000002</v>
      </c>
      <c r="C7436" s="206">
        <v>7.9680321010000004</v>
      </c>
      <c r="D7436" s="206">
        <v>48.098535519999999</v>
      </c>
      <c r="E7436" s="206">
        <v>0</v>
      </c>
      <c r="F7436" s="206">
        <v>0</v>
      </c>
      <c r="G7436" s="206">
        <v>77.935033669999996</v>
      </c>
      <c r="H7436" s="47">
        <v>0</v>
      </c>
      <c r="I7436" s="207">
        <f t="shared" si="580"/>
        <v>0</v>
      </c>
      <c r="J7436" s="47">
        <f t="shared" si="583"/>
        <v>498.403525591</v>
      </c>
      <c r="K7436" s="47">
        <f t="shared" si="584"/>
        <v>134.00160129099999</v>
      </c>
      <c r="L7436" s="57">
        <f t="shared" si="581"/>
        <v>498.403525591</v>
      </c>
      <c r="M7436" s="57">
        <f t="shared" si="582"/>
        <v>134.00160129099999</v>
      </c>
    </row>
    <row r="7437" spans="1:13">
      <c r="A7437" s="25">
        <v>538.67999999999995</v>
      </c>
      <c r="B7437" s="206">
        <v>365.54030540000002</v>
      </c>
      <c r="C7437" s="206">
        <v>7.966896932</v>
      </c>
      <c r="D7437" s="206">
        <v>48.253070600000001</v>
      </c>
      <c r="E7437" s="206">
        <v>0</v>
      </c>
      <c r="F7437" s="206">
        <v>0</v>
      </c>
      <c r="G7437" s="206">
        <v>77.943887950000004</v>
      </c>
      <c r="H7437" s="47">
        <v>0</v>
      </c>
      <c r="I7437" s="207">
        <f t="shared" si="580"/>
        <v>0</v>
      </c>
      <c r="J7437" s="47">
        <f t="shared" si="583"/>
        <v>499.704160882</v>
      </c>
      <c r="K7437" s="47">
        <f t="shared" si="584"/>
        <v>134.163855482</v>
      </c>
      <c r="L7437" s="57">
        <f t="shared" si="581"/>
        <v>499.704160882</v>
      </c>
      <c r="M7437" s="57">
        <f t="shared" si="582"/>
        <v>134.163855482</v>
      </c>
    </row>
    <row r="7438" spans="1:13">
      <c r="A7438" s="25">
        <v>538.70000000000005</v>
      </c>
      <c r="B7438" s="206">
        <v>366.98393929999997</v>
      </c>
      <c r="C7438" s="206">
        <v>7.9657038849999999</v>
      </c>
      <c r="D7438" s="206">
        <v>48.44798969</v>
      </c>
      <c r="E7438" s="206">
        <v>0</v>
      </c>
      <c r="F7438" s="206">
        <v>1.4114737570000001E-13</v>
      </c>
      <c r="G7438" s="206">
        <v>77.952288789999997</v>
      </c>
      <c r="H7438" s="47">
        <v>0</v>
      </c>
      <c r="I7438" s="207">
        <f t="shared" si="580"/>
        <v>0</v>
      </c>
      <c r="J7438" s="47">
        <f t="shared" si="583"/>
        <v>501.34992166500007</v>
      </c>
      <c r="K7438" s="47">
        <f t="shared" si="584"/>
        <v>134.36598236500015</v>
      </c>
      <c r="L7438" s="57">
        <f t="shared" si="581"/>
        <v>501.34992166500007</v>
      </c>
      <c r="M7438" s="57">
        <f t="shared" si="582"/>
        <v>134.36598236500015</v>
      </c>
    </row>
    <row r="7439" spans="1:13">
      <c r="A7439" s="25">
        <v>538.72</v>
      </c>
      <c r="B7439" s="206">
        <v>368.61833860000002</v>
      </c>
      <c r="C7439" s="206">
        <v>7.9645118400000001</v>
      </c>
      <c r="D7439" s="206">
        <v>48.668121820000003</v>
      </c>
      <c r="E7439" s="206">
        <v>0</v>
      </c>
      <c r="F7439" s="206">
        <v>2.0358928930000001E-13</v>
      </c>
      <c r="G7439" s="206">
        <v>77.960697300000007</v>
      </c>
      <c r="H7439" s="47">
        <v>0</v>
      </c>
      <c r="I7439" s="207">
        <f t="shared" si="580"/>
        <v>0</v>
      </c>
      <c r="J7439" s="47">
        <f t="shared" si="583"/>
        <v>503.21166956000025</v>
      </c>
      <c r="K7439" s="47">
        <f t="shared" si="584"/>
        <v>134.59333096000023</v>
      </c>
      <c r="L7439" s="57">
        <f t="shared" si="581"/>
        <v>503.21166956000025</v>
      </c>
      <c r="M7439" s="57">
        <f t="shared" si="582"/>
        <v>134.59333096000023</v>
      </c>
    </row>
    <row r="7440" spans="1:13">
      <c r="A7440" s="25">
        <v>538.74</v>
      </c>
      <c r="B7440" s="206">
        <v>370.28318710000002</v>
      </c>
      <c r="C7440" s="206">
        <v>7.9634039760000004</v>
      </c>
      <c r="D7440" s="206">
        <v>48.892215309999997</v>
      </c>
      <c r="E7440" s="206">
        <v>0</v>
      </c>
      <c r="F7440" s="206">
        <v>1.7729795719999999E-13</v>
      </c>
      <c r="G7440" s="206">
        <v>77.969764999999995</v>
      </c>
      <c r="H7440" s="47">
        <v>0</v>
      </c>
      <c r="I7440" s="207">
        <f t="shared" si="580"/>
        <v>0</v>
      </c>
      <c r="J7440" s="47">
        <f t="shared" si="583"/>
        <v>505.10857138600016</v>
      </c>
      <c r="K7440" s="47">
        <f t="shared" si="584"/>
        <v>134.82538428600017</v>
      </c>
      <c r="L7440" s="57">
        <f t="shared" si="581"/>
        <v>505.10857138600016</v>
      </c>
      <c r="M7440" s="57">
        <f t="shared" si="582"/>
        <v>134.82538428600017</v>
      </c>
    </row>
    <row r="7441" spans="1:13">
      <c r="A7441" s="25">
        <v>538.76</v>
      </c>
      <c r="B7441" s="206">
        <v>371.80360899999999</v>
      </c>
      <c r="C7441" s="206">
        <v>7.9624304590000001</v>
      </c>
      <c r="D7441" s="206">
        <v>49.097127909999998</v>
      </c>
      <c r="E7441" s="206">
        <v>0</v>
      </c>
      <c r="F7441" s="206">
        <v>9.0334320419999994E-14</v>
      </c>
      <c r="G7441" s="206">
        <v>77.979884909999996</v>
      </c>
      <c r="H7441" s="47">
        <v>0</v>
      </c>
      <c r="I7441" s="207">
        <f t="shared" si="580"/>
        <v>0</v>
      </c>
      <c r="J7441" s="47">
        <f t="shared" si="583"/>
        <v>506.84305227900012</v>
      </c>
      <c r="K7441" s="47">
        <f t="shared" si="584"/>
        <v>135.0394432790001</v>
      </c>
      <c r="L7441" s="57">
        <f t="shared" si="581"/>
        <v>506.84305227900012</v>
      </c>
      <c r="M7441" s="57">
        <f t="shared" si="582"/>
        <v>135.0394432790001</v>
      </c>
    </row>
    <row r="7442" spans="1:13">
      <c r="A7442" s="25">
        <v>538.78</v>
      </c>
      <c r="B7442" s="206">
        <v>373.02616339999997</v>
      </c>
      <c r="C7442" s="206">
        <v>7.9615716350000003</v>
      </c>
      <c r="D7442" s="206">
        <v>49.262619469999997</v>
      </c>
      <c r="E7442" s="206">
        <v>0</v>
      </c>
      <c r="F7442" s="206">
        <v>4.8537843810000002E-14</v>
      </c>
      <c r="G7442" s="206">
        <v>77.990903259999996</v>
      </c>
      <c r="H7442" s="47">
        <v>0</v>
      </c>
      <c r="I7442" s="207">
        <f t="shared" si="580"/>
        <v>0</v>
      </c>
      <c r="J7442" s="47">
        <f t="shared" si="583"/>
        <v>508.241257765</v>
      </c>
      <c r="K7442" s="47">
        <f t="shared" si="584"/>
        <v>135.21509436500003</v>
      </c>
      <c r="L7442" s="57">
        <f t="shared" si="581"/>
        <v>508.241257765</v>
      </c>
      <c r="M7442" s="57">
        <f t="shared" si="582"/>
        <v>135.21509436500003</v>
      </c>
    </row>
    <row r="7443" spans="1:13">
      <c r="A7443" s="25">
        <v>538.79999999999995</v>
      </c>
      <c r="B7443" s="206">
        <v>373.84729090000002</v>
      </c>
      <c r="C7443" s="206">
        <v>7.9607579499999996</v>
      </c>
      <c r="D7443" s="206">
        <v>49.375086580000001</v>
      </c>
      <c r="E7443" s="206">
        <v>0</v>
      </c>
      <c r="F7443" s="206">
        <v>0</v>
      </c>
      <c r="G7443" s="206">
        <v>78.002275260000005</v>
      </c>
      <c r="H7443" s="47">
        <v>0</v>
      </c>
      <c r="I7443" s="207">
        <f t="shared" si="580"/>
        <v>0</v>
      </c>
      <c r="J7443" s="47">
        <f t="shared" si="583"/>
        <v>509.18541069000003</v>
      </c>
      <c r="K7443" s="47">
        <f t="shared" si="584"/>
        <v>135.33811979000001</v>
      </c>
      <c r="L7443" s="57">
        <f t="shared" si="581"/>
        <v>509.18541069000003</v>
      </c>
      <c r="M7443" s="57">
        <f t="shared" si="582"/>
        <v>135.33811979000001</v>
      </c>
    </row>
    <row r="7444" spans="1:13">
      <c r="A7444" s="25">
        <v>538.82000000000005</v>
      </c>
      <c r="B7444" s="206">
        <v>374.228948</v>
      </c>
      <c r="C7444" s="206">
        <v>7.959919277</v>
      </c>
      <c r="D7444" s="206">
        <v>49.429573480000002</v>
      </c>
      <c r="E7444" s="206">
        <v>0</v>
      </c>
      <c r="F7444" s="206">
        <v>1.348273439E-14</v>
      </c>
      <c r="G7444" s="206">
        <v>78.013451529999998</v>
      </c>
      <c r="H7444" s="47">
        <v>0</v>
      </c>
      <c r="I7444" s="207">
        <f t="shared" si="580"/>
        <v>0</v>
      </c>
      <c r="J7444" s="47">
        <f t="shared" si="583"/>
        <v>509.63189228699997</v>
      </c>
      <c r="K7444" s="47">
        <f t="shared" si="584"/>
        <v>135.40294428700003</v>
      </c>
      <c r="L7444" s="57">
        <f t="shared" si="581"/>
        <v>509.63189228699997</v>
      </c>
      <c r="M7444" s="57">
        <f t="shared" si="582"/>
        <v>135.40294428700003</v>
      </c>
    </row>
    <row r="7445" spans="1:13">
      <c r="A7445" s="25">
        <v>538.84</v>
      </c>
      <c r="B7445" s="206">
        <v>374.20096599999999</v>
      </c>
      <c r="C7445" s="206">
        <v>7.959016353</v>
      </c>
      <c r="D7445" s="206">
        <v>49.430050559999998</v>
      </c>
      <c r="E7445" s="206">
        <v>0</v>
      </c>
      <c r="F7445" s="206">
        <v>5.9324031320000006E-14</v>
      </c>
      <c r="G7445" s="206">
        <v>78.024124270000002</v>
      </c>
      <c r="H7445" s="47">
        <v>0</v>
      </c>
      <c r="I7445" s="207">
        <f t="shared" si="580"/>
        <v>0</v>
      </c>
      <c r="J7445" s="47">
        <f t="shared" si="583"/>
        <v>509.61415718300003</v>
      </c>
      <c r="K7445" s="47">
        <f t="shared" si="584"/>
        <v>135.41319118300007</v>
      </c>
      <c r="L7445" s="57">
        <f t="shared" si="581"/>
        <v>509.61415718300003</v>
      </c>
      <c r="M7445" s="57">
        <f t="shared" si="582"/>
        <v>135.41319118300007</v>
      </c>
    </row>
    <row r="7446" spans="1:13">
      <c r="A7446" s="25">
        <v>538.86</v>
      </c>
      <c r="B7446" s="206">
        <v>373.85013939999999</v>
      </c>
      <c r="C7446" s="206">
        <v>7.9580395450000001</v>
      </c>
      <c r="D7446" s="206">
        <v>49.387978019999998</v>
      </c>
      <c r="E7446" s="206">
        <v>0</v>
      </c>
      <c r="F7446" s="206">
        <v>0</v>
      </c>
      <c r="G7446" s="206">
        <v>78.034217720000001</v>
      </c>
      <c r="H7446" s="47">
        <v>0</v>
      </c>
      <c r="I7446" s="207">
        <f t="shared" si="580"/>
        <v>0</v>
      </c>
      <c r="J7446" s="47">
        <f t="shared" si="583"/>
        <v>509.23037468500002</v>
      </c>
      <c r="K7446" s="47">
        <f t="shared" si="584"/>
        <v>135.380235285</v>
      </c>
      <c r="L7446" s="57">
        <f t="shared" si="581"/>
        <v>509.23037468500002</v>
      </c>
      <c r="M7446" s="57">
        <f t="shared" si="582"/>
        <v>135.380235285</v>
      </c>
    </row>
    <row r="7447" spans="1:13">
      <c r="A7447" s="25">
        <v>538.88</v>
      </c>
      <c r="B7447" s="206">
        <v>373.29631210000002</v>
      </c>
      <c r="C7447" s="206">
        <v>7.9569923520000003</v>
      </c>
      <c r="D7447" s="206">
        <v>49.319169449999997</v>
      </c>
      <c r="E7447" s="206">
        <v>0</v>
      </c>
      <c r="F7447" s="206">
        <v>0</v>
      </c>
      <c r="G7447" s="206">
        <v>78.043758949999997</v>
      </c>
      <c r="H7447" s="47">
        <v>0</v>
      </c>
      <c r="I7447" s="207">
        <f t="shared" si="580"/>
        <v>0</v>
      </c>
      <c r="J7447" s="47">
        <f t="shared" si="583"/>
        <v>508.616232852</v>
      </c>
      <c r="K7447" s="47">
        <f t="shared" si="584"/>
        <v>135.319920752</v>
      </c>
      <c r="L7447" s="57">
        <f t="shared" si="581"/>
        <v>508.616232852</v>
      </c>
      <c r="M7447" s="57">
        <f t="shared" si="582"/>
        <v>135.319920752</v>
      </c>
    </row>
    <row r="7448" spans="1:13">
      <c r="A7448" s="25">
        <v>538.9</v>
      </c>
      <c r="B7448" s="206">
        <v>372.6577398</v>
      </c>
      <c r="C7448" s="206">
        <v>7.9558830309999999</v>
      </c>
      <c r="D7448" s="206">
        <v>49.23922778</v>
      </c>
      <c r="E7448" s="206">
        <v>0</v>
      </c>
      <c r="F7448" s="206">
        <v>3.370683598E-13</v>
      </c>
      <c r="G7448" s="206">
        <v>78.052812410000001</v>
      </c>
      <c r="H7448" s="47">
        <v>0</v>
      </c>
      <c r="I7448" s="207">
        <f t="shared" si="580"/>
        <v>0</v>
      </c>
      <c r="J7448" s="47">
        <f t="shared" si="583"/>
        <v>507.90566302100035</v>
      </c>
      <c r="K7448" s="47">
        <f t="shared" si="584"/>
        <v>135.24792322100035</v>
      </c>
      <c r="L7448" s="57">
        <f t="shared" si="581"/>
        <v>507.90566302100035</v>
      </c>
      <c r="M7448" s="57">
        <f t="shared" si="582"/>
        <v>135.24792322100035</v>
      </c>
    </row>
    <row r="7449" spans="1:13">
      <c r="A7449" s="25">
        <v>538.91999999999996</v>
      </c>
      <c r="B7449" s="206">
        <v>372.01677840000002</v>
      </c>
      <c r="C7449" s="206">
        <v>7.9547319429999996</v>
      </c>
      <c r="D7449" s="206">
        <v>49.15900379</v>
      </c>
      <c r="E7449" s="206">
        <v>0</v>
      </c>
      <c r="F7449" s="206">
        <v>3.2358562540000002E-13</v>
      </c>
      <c r="G7449" s="206">
        <v>78.061537709999996</v>
      </c>
      <c r="H7449" s="47">
        <v>0</v>
      </c>
      <c r="I7449" s="207">
        <f t="shared" si="580"/>
        <v>0</v>
      </c>
      <c r="J7449" s="47">
        <f t="shared" si="583"/>
        <v>507.19205184300034</v>
      </c>
      <c r="K7449" s="47">
        <f t="shared" si="584"/>
        <v>135.17527344300032</v>
      </c>
      <c r="L7449" s="57">
        <f t="shared" si="581"/>
        <v>507.19205184300034</v>
      </c>
      <c r="M7449" s="57">
        <f t="shared" si="582"/>
        <v>135.17527344300032</v>
      </c>
    </row>
    <row r="7450" spans="1:13">
      <c r="A7450" s="25">
        <v>538.94000000000005</v>
      </c>
      <c r="B7450" s="206">
        <v>371.40607840000001</v>
      </c>
      <c r="C7450" s="206">
        <v>7.9535797449999999</v>
      </c>
      <c r="D7450" s="206">
        <v>49.08276085</v>
      </c>
      <c r="E7450" s="206">
        <v>0</v>
      </c>
      <c r="F7450" s="206">
        <v>1.193221994E-12</v>
      </c>
      <c r="G7450" s="206">
        <v>78.070254039999995</v>
      </c>
      <c r="H7450" s="47">
        <v>0</v>
      </c>
      <c r="I7450" s="207">
        <f t="shared" si="580"/>
        <v>0</v>
      </c>
      <c r="J7450" s="47">
        <f t="shared" si="583"/>
        <v>506.51267303500123</v>
      </c>
      <c r="K7450" s="47">
        <f t="shared" si="584"/>
        <v>135.10659463500119</v>
      </c>
      <c r="L7450" s="57">
        <f t="shared" si="581"/>
        <v>506.51267303500123</v>
      </c>
      <c r="M7450" s="57">
        <f t="shared" si="582"/>
        <v>135.10659463500119</v>
      </c>
    </row>
    <row r="7451" spans="1:13">
      <c r="A7451" s="25">
        <v>538.96</v>
      </c>
      <c r="B7451" s="206">
        <v>370.82486990000001</v>
      </c>
      <c r="C7451" s="206">
        <v>7.9524760570000002</v>
      </c>
      <c r="D7451" s="206">
        <v>49.010337489999998</v>
      </c>
      <c r="E7451" s="206">
        <v>0</v>
      </c>
      <c r="F7451" s="206">
        <v>8.3592953229999995E-13</v>
      </c>
      <c r="G7451" s="206">
        <v>78.079351079999995</v>
      </c>
      <c r="H7451" s="47">
        <v>0</v>
      </c>
      <c r="I7451" s="207">
        <f t="shared" si="580"/>
        <v>0</v>
      </c>
      <c r="J7451" s="47">
        <f t="shared" si="583"/>
        <v>505.86703452700084</v>
      </c>
      <c r="K7451" s="47">
        <f t="shared" si="584"/>
        <v>135.04216462700083</v>
      </c>
      <c r="L7451" s="57">
        <f t="shared" si="581"/>
        <v>505.86703452700084</v>
      </c>
      <c r="M7451" s="57">
        <f t="shared" si="582"/>
        <v>135.04216462700083</v>
      </c>
    </row>
    <row r="7452" spans="1:13">
      <c r="A7452" s="25">
        <v>538.98</v>
      </c>
      <c r="B7452" s="206">
        <v>370.26921429999999</v>
      </c>
      <c r="C7452" s="206">
        <v>7.9514502069999997</v>
      </c>
      <c r="D7452" s="206">
        <v>48.941177179999997</v>
      </c>
      <c r="E7452" s="206">
        <v>0</v>
      </c>
      <c r="F7452" s="206">
        <v>1.4237767520000001E-12</v>
      </c>
      <c r="G7452" s="206">
        <v>78.089059270000007</v>
      </c>
      <c r="H7452" s="47">
        <v>0</v>
      </c>
      <c r="I7452" s="207">
        <f t="shared" si="580"/>
        <v>0</v>
      </c>
      <c r="J7452" s="47">
        <f t="shared" si="583"/>
        <v>505.25090095700142</v>
      </c>
      <c r="K7452" s="47">
        <f t="shared" si="584"/>
        <v>134.98168665700143</v>
      </c>
      <c r="L7452" s="57">
        <f t="shared" si="581"/>
        <v>505.25090095700142</v>
      </c>
      <c r="M7452" s="57">
        <f t="shared" si="582"/>
        <v>134.98168665700143</v>
      </c>
    </row>
    <row r="7453" spans="1:13">
      <c r="A7453" s="25">
        <v>539</v>
      </c>
      <c r="B7453" s="206">
        <v>369.75088319999998</v>
      </c>
      <c r="C7453" s="206">
        <v>7.9504906589999997</v>
      </c>
      <c r="D7453" s="206">
        <v>48.876847699999999</v>
      </c>
      <c r="E7453" s="206">
        <v>0</v>
      </c>
      <c r="F7453" s="206">
        <v>1.5316386270000001E-12</v>
      </c>
      <c r="G7453" s="206">
        <v>78.099288049999998</v>
      </c>
      <c r="H7453" s="47">
        <v>0</v>
      </c>
      <c r="I7453" s="207">
        <f t="shared" si="580"/>
        <v>0</v>
      </c>
      <c r="J7453" s="47">
        <f t="shared" si="583"/>
        <v>504.6775096090015</v>
      </c>
      <c r="K7453" s="47">
        <f t="shared" si="584"/>
        <v>134.92662640900153</v>
      </c>
      <c r="L7453" s="57">
        <f t="shared" si="581"/>
        <v>504.6775096090015</v>
      </c>
      <c r="M7453" s="57">
        <f t="shared" si="582"/>
        <v>134.92662640900153</v>
      </c>
    </row>
    <row r="7454" spans="1:13">
      <c r="A7454" s="25">
        <v>539.02</v>
      </c>
      <c r="B7454" s="206">
        <v>369.29580049999998</v>
      </c>
      <c r="C7454" s="206">
        <v>7.9495542260000001</v>
      </c>
      <c r="D7454" s="206">
        <v>48.820826670000002</v>
      </c>
      <c r="E7454" s="206">
        <v>0</v>
      </c>
      <c r="F7454" s="206">
        <v>7.9076237200000001E-13</v>
      </c>
      <c r="G7454" s="206">
        <v>78.109698199999997</v>
      </c>
      <c r="H7454" s="47">
        <v>0</v>
      </c>
      <c r="I7454" s="207">
        <f t="shared" si="580"/>
        <v>0</v>
      </c>
      <c r="J7454" s="47">
        <f t="shared" si="583"/>
        <v>504.17587959600075</v>
      </c>
      <c r="K7454" s="47">
        <f t="shared" si="584"/>
        <v>134.8800790960008</v>
      </c>
      <c r="L7454" s="57">
        <f t="shared" si="581"/>
        <v>504.17587959600075</v>
      </c>
      <c r="M7454" s="57">
        <f t="shared" si="582"/>
        <v>134.8800790960008</v>
      </c>
    </row>
    <row r="7455" spans="1:13">
      <c r="A7455" s="25">
        <v>539.04</v>
      </c>
      <c r="B7455" s="206">
        <v>368.93052770000003</v>
      </c>
      <c r="C7455" s="206">
        <v>7.9485954879999996</v>
      </c>
      <c r="D7455" s="206">
        <v>48.776682129999998</v>
      </c>
      <c r="E7455" s="206">
        <v>0</v>
      </c>
      <c r="F7455" s="206">
        <v>6.5863157499999999E-13</v>
      </c>
      <c r="G7455" s="206">
        <v>78.119932829999996</v>
      </c>
      <c r="H7455" s="47">
        <v>0</v>
      </c>
      <c r="I7455" s="207">
        <f t="shared" si="580"/>
        <v>0</v>
      </c>
      <c r="J7455" s="47">
        <f t="shared" si="583"/>
        <v>503.7757381480007</v>
      </c>
      <c r="K7455" s="47">
        <f t="shared" si="584"/>
        <v>134.84521044800067</v>
      </c>
      <c r="L7455" s="57">
        <f t="shared" si="581"/>
        <v>503.7757381480007</v>
      </c>
      <c r="M7455" s="57">
        <f t="shared" si="582"/>
        <v>134.84521044800067</v>
      </c>
    </row>
    <row r="7456" spans="1:13">
      <c r="A7456" s="25">
        <v>539.05999999999995</v>
      </c>
      <c r="B7456" s="206">
        <v>368.6673404</v>
      </c>
      <c r="C7456" s="206">
        <v>7.947589131</v>
      </c>
      <c r="D7456" s="206">
        <v>48.746072599999998</v>
      </c>
      <c r="E7456" s="206">
        <v>0</v>
      </c>
      <c r="F7456" s="206">
        <v>1.4224284780000001E-13</v>
      </c>
      <c r="G7456" s="206">
        <v>78.129792940000002</v>
      </c>
      <c r="H7456" s="47">
        <v>0</v>
      </c>
      <c r="I7456" s="207">
        <f t="shared" si="580"/>
        <v>0</v>
      </c>
      <c r="J7456" s="47">
        <f t="shared" si="583"/>
        <v>503.49079507100015</v>
      </c>
      <c r="K7456" s="47">
        <f t="shared" si="584"/>
        <v>134.82345467100015</v>
      </c>
      <c r="L7456" s="57">
        <f t="shared" si="581"/>
        <v>503.49079507100015</v>
      </c>
      <c r="M7456" s="57">
        <f t="shared" si="582"/>
        <v>134.82345467100015</v>
      </c>
    </row>
    <row r="7457" spans="1:13">
      <c r="A7457" s="25">
        <v>539.08000000000004</v>
      </c>
      <c r="B7457" s="206">
        <v>368.49277669999998</v>
      </c>
      <c r="C7457" s="206">
        <v>7.9465295999999999</v>
      </c>
      <c r="D7457" s="206">
        <v>48.727230890000001</v>
      </c>
      <c r="E7457" s="206">
        <v>0</v>
      </c>
      <c r="F7457" s="206">
        <v>2.170720237E-13</v>
      </c>
      <c r="G7457" s="206">
        <v>78.139234639999998</v>
      </c>
      <c r="H7457" s="47">
        <v>0</v>
      </c>
      <c r="I7457" s="207">
        <f t="shared" si="580"/>
        <v>0</v>
      </c>
      <c r="J7457" s="47">
        <f t="shared" si="583"/>
        <v>503.3057718300002</v>
      </c>
      <c r="K7457" s="47">
        <f t="shared" si="584"/>
        <v>134.81299513000022</v>
      </c>
      <c r="L7457" s="57">
        <f t="shared" si="581"/>
        <v>503.3057718300002</v>
      </c>
      <c r="M7457" s="57">
        <f t="shared" si="582"/>
        <v>134.81299513000022</v>
      </c>
    </row>
    <row r="7458" spans="1:13">
      <c r="A7458" s="25">
        <v>539.1</v>
      </c>
      <c r="B7458" s="206">
        <v>368.36207350000001</v>
      </c>
      <c r="C7458" s="206">
        <v>7.9454140049999999</v>
      </c>
      <c r="D7458" s="206">
        <v>48.714245929999997</v>
      </c>
      <c r="E7458" s="206">
        <v>0</v>
      </c>
      <c r="F7458" s="206">
        <v>1.9145482840000001E-13</v>
      </c>
      <c r="G7458" s="206">
        <v>78.148234819999999</v>
      </c>
      <c r="H7458" s="47">
        <v>0</v>
      </c>
      <c r="I7458" s="207">
        <f t="shared" si="580"/>
        <v>0</v>
      </c>
      <c r="J7458" s="47">
        <f t="shared" si="583"/>
        <v>503.16996825500019</v>
      </c>
      <c r="K7458" s="47">
        <f t="shared" si="584"/>
        <v>134.80789475500018</v>
      </c>
      <c r="L7458" s="57">
        <f t="shared" si="581"/>
        <v>503.16996825500019</v>
      </c>
      <c r="M7458" s="57">
        <f t="shared" si="582"/>
        <v>134.80789475500018</v>
      </c>
    </row>
    <row r="7459" spans="1:13">
      <c r="A7459" s="25">
        <v>539.12</v>
      </c>
      <c r="B7459" s="206">
        <v>368.20348130000002</v>
      </c>
      <c r="C7459" s="206">
        <v>7.9442313340000004</v>
      </c>
      <c r="D7459" s="206">
        <v>48.697645299999998</v>
      </c>
      <c r="E7459" s="206">
        <v>0</v>
      </c>
      <c r="F7459" s="206">
        <v>1.247152931E-13</v>
      </c>
      <c r="G7459" s="206">
        <v>78.156706420000006</v>
      </c>
      <c r="H7459" s="47">
        <v>0</v>
      </c>
      <c r="I7459" s="207">
        <f t="shared" si="580"/>
        <v>0</v>
      </c>
      <c r="J7459" s="47">
        <f t="shared" si="583"/>
        <v>503.00206435400014</v>
      </c>
      <c r="K7459" s="47">
        <f t="shared" si="584"/>
        <v>134.79858305400012</v>
      </c>
      <c r="L7459" s="57">
        <f t="shared" si="581"/>
        <v>503.00206435400014</v>
      </c>
      <c r="M7459" s="57">
        <f t="shared" si="582"/>
        <v>134.79858305400012</v>
      </c>
    </row>
    <row r="7460" spans="1:13">
      <c r="A7460" s="25">
        <v>539.14</v>
      </c>
      <c r="B7460" s="206">
        <v>367.93672090000001</v>
      </c>
      <c r="C7460" s="206">
        <v>7.9429827619999998</v>
      </c>
      <c r="D7460" s="206">
        <v>48.666814170000002</v>
      </c>
      <c r="E7460" s="206">
        <v>0</v>
      </c>
      <c r="F7460" s="206">
        <v>1.4831007830000002E-14</v>
      </c>
      <c r="G7460" s="206">
        <v>78.16465857</v>
      </c>
      <c r="H7460" s="47">
        <v>0</v>
      </c>
      <c r="I7460" s="207">
        <f t="shared" si="580"/>
        <v>0</v>
      </c>
      <c r="J7460" s="47">
        <f t="shared" si="583"/>
        <v>502.71117640199998</v>
      </c>
      <c r="K7460" s="47">
        <f t="shared" si="584"/>
        <v>134.77445550200002</v>
      </c>
      <c r="L7460" s="57">
        <f t="shared" si="581"/>
        <v>502.71117640199998</v>
      </c>
      <c r="M7460" s="57">
        <f t="shared" si="582"/>
        <v>134.77445550200002</v>
      </c>
    </row>
    <row r="7461" spans="1:13">
      <c r="A7461" s="25">
        <v>539.16</v>
      </c>
      <c r="B7461" s="206">
        <v>367.50219820000001</v>
      </c>
      <c r="C7461" s="206">
        <v>7.9417203199999999</v>
      </c>
      <c r="D7461" s="206">
        <v>48.613816370000002</v>
      </c>
      <c r="E7461" s="206">
        <v>0</v>
      </c>
      <c r="F7461" s="206">
        <v>1.065136017E-13</v>
      </c>
      <c r="G7461" s="206">
        <v>78.172501139999994</v>
      </c>
      <c r="H7461" s="47">
        <v>0</v>
      </c>
      <c r="I7461" s="207">
        <f t="shared" si="580"/>
        <v>0</v>
      </c>
      <c r="J7461" s="47">
        <f t="shared" si="583"/>
        <v>502.23023603000013</v>
      </c>
      <c r="K7461" s="47">
        <f t="shared" si="584"/>
        <v>134.72803783000012</v>
      </c>
      <c r="L7461" s="57">
        <f t="shared" si="581"/>
        <v>502.23023603000013</v>
      </c>
      <c r="M7461" s="57">
        <f t="shared" si="582"/>
        <v>134.72803783000012</v>
      </c>
    </row>
    <row r="7462" spans="1:13">
      <c r="A7462" s="25">
        <v>539.17999999999995</v>
      </c>
      <c r="B7462" s="206">
        <v>366.8853727</v>
      </c>
      <c r="C7462" s="206">
        <v>7.9405438479999999</v>
      </c>
      <c r="D7462" s="206">
        <v>48.536619469999998</v>
      </c>
      <c r="E7462" s="206">
        <v>0</v>
      </c>
      <c r="F7462" s="206">
        <v>8.0896406349999993E-15</v>
      </c>
      <c r="G7462" s="206">
        <v>78.18102064</v>
      </c>
      <c r="H7462" s="47">
        <v>0</v>
      </c>
      <c r="I7462" s="207">
        <f t="shared" si="580"/>
        <v>0</v>
      </c>
      <c r="J7462" s="47">
        <f t="shared" si="583"/>
        <v>501.543556658</v>
      </c>
      <c r="K7462" s="47">
        <f t="shared" si="584"/>
        <v>134.658183958</v>
      </c>
      <c r="L7462" s="57">
        <f t="shared" si="581"/>
        <v>501.543556658</v>
      </c>
      <c r="M7462" s="57">
        <f t="shared" si="582"/>
        <v>134.658183958</v>
      </c>
    </row>
    <row r="7463" spans="1:13">
      <c r="A7463" s="25">
        <v>539.20000000000005</v>
      </c>
      <c r="B7463" s="206">
        <v>366.12082459999999</v>
      </c>
      <c r="C7463" s="206">
        <v>7.9395297989999998</v>
      </c>
      <c r="D7463" s="206">
        <v>48.439709899999997</v>
      </c>
      <c r="E7463" s="206">
        <v>0</v>
      </c>
      <c r="F7463" s="206">
        <v>0</v>
      </c>
      <c r="G7463" s="206">
        <v>78.190819349999998</v>
      </c>
      <c r="H7463" s="47">
        <v>0</v>
      </c>
      <c r="I7463" s="207">
        <f t="shared" si="580"/>
        <v>0</v>
      </c>
      <c r="J7463" s="47">
        <f t="shared" si="583"/>
        <v>500.69088364899994</v>
      </c>
      <c r="K7463" s="47">
        <f t="shared" si="584"/>
        <v>134.57005904900001</v>
      </c>
      <c r="L7463" s="57">
        <f t="shared" si="581"/>
        <v>500.69088364899994</v>
      </c>
      <c r="M7463" s="57">
        <f t="shared" si="582"/>
        <v>134.57005904900001</v>
      </c>
    </row>
    <row r="7464" spans="1:13">
      <c r="A7464" s="25">
        <v>539.22</v>
      </c>
      <c r="B7464" s="206">
        <v>365.27738740000001</v>
      </c>
      <c r="C7464" s="206">
        <v>7.9386627900000004</v>
      </c>
      <c r="D7464" s="206">
        <v>48.332203229999998</v>
      </c>
      <c r="E7464" s="206">
        <v>0</v>
      </c>
      <c r="F7464" s="206">
        <v>0</v>
      </c>
      <c r="G7464" s="206">
        <v>78.201776179999996</v>
      </c>
      <c r="H7464" s="47">
        <v>0</v>
      </c>
      <c r="I7464" s="207">
        <f t="shared" si="580"/>
        <v>0</v>
      </c>
      <c r="J7464" s="47">
        <f t="shared" si="583"/>
        <v>499.75002960000006</v>
      </c>
      <c r="K7464" s="47">
        <f t="shared" si="584"/>
        <v>134.4726422</v>
      </c>
      <c r="L7464" s="57">
        <f t="shared" si="581"/>
        <v>499.75002960000006</v>
      </c>
      <c r="M7464" s="57">
        <f t="shared" si="582"/>
        <v>134.4726422</v>
      </c>
    </row>
    <row r="7465" spans="1:13">
      <c r="A7465" s="25">
        <v>539.24</v>
      </c>
      <c r="B7465" s="206">
        <v>364.43826669999999</v>
      </c>
      <c r="C7465" s="206">
        <v>7.9378507899999997</v>
      </c>
      <c r="D7465" s="206">
        <v>48.225201310000003</v>
      </c>
      <c r="E7465" s="206">
        <v>0</v>
      </c>
      <c r="F7465" s="206">
        <v>0</v>
      </c>
      <c r="G7465" s="206">
        <v>78.213166180000002</v>
      </c>
      <c r="H7465" s="47">
        <v>0</v>
      </c>
      <c r="I7465" s="207">
        <f t="shared" si="580"/>
        <v>0</v>
      </c>
      <c r="J7465" s="47">
        <f t="shared" si="583"/>
        <v>498.81448497999997</v>
      </c>
      <c r="K7465" s="47">
        <f t="shared" si="584"/>
        <v>134.37621827999999</v>
      </c>
      <c r="L7465" s="57">
        <f t="shared" si="581"/>
        <v>498.81448497999997</v>
      </c>
      <c r="M7465" s="57">
        <f t="shared" si="582"/>
        <v>134.37621827999999</v>
      </c>
    </row>
    <row r="7466" spans="1:13">
      <c r="A7466" s="25">
        <v>539.26</v>
      </c>
      <c r="B7466" s="206">
        <v>363.6852212</v>
      </c>
      <c r="C7466" s="206">
        <v>7.9370011070000004</v>
      </c>
      <c r="D7466" s="206">
        <v>48.129619239999997</v>
      </c>
      <c r="E7466" s="206">
        <v>0</v>
      </c>
      <c r="F7466" s="206">
        <v>0</v>
      </c>
      <c r="G7466" s="206">
        <v>78.224259140000001</v>
      </c>
      <c r="H7466" s="47">
        <v>0</v>
      </c>
      <c r="I7466" s="207">
        <f t="shared" si="580"/>
        <v>0</v>
      </c>
      <c r="J7466" s="47">
        <f t="shared" si="583"/>
        <v>497.97610068700004</v>
      </c>
      <c r="K7466" s="47">
        <f t="shared" si="584"/>
        <v>134.29087948699998</v>
      </c>
      <c r="L7466" s="57">
        <f t="shared" si="581"/>
        <v>497.97610068700004</v>
      </c>
      <c r="M7466" s="57">
        <f t="shared" si="582"/>
        <v>134.29087948699998</v>
      </c>
    </row>
    <row r="7467" spans="1:13">
      <c r="A7467" s="25">
        <v>539.28</v>
      </c>
      <c r="B7467" s="206">
        <v>363.08598430000001</v>
      </c>
      <c r="C7467" s="206">
        <v>7.9360734620000004</v>
      </c>
      <c r="D7467" s="206">
        <v>48.054463040000002</v>
      </c>
      <c r="E7467" s="206">
        <v>0</v>
      </c>
      <c r="F7467" s="206">
        <v>0</v>
      </c>
      <c r="G7467" s="206">
        <v>78.234737659999993</v>
      </c>
      <c r="H7467" s="47">
        <v>0</v>
      </c>
      <c r="I7467" s="207">
        <f t="shared" si="580"/>
        <v>0</v>
      </c>
      <c r="J7467" s="47">
        <f t="shared" si="583"/>
        <v>497.31125846200001</v>
      </c>
      <c r="K7467" s="47">
        <f t="shared" si="584"/>
        <v>134.22527416200001</v>
      </c>
      <c r="L7467" s="57">
        <f t="shared" si="581"/>
        <v>497.31125846200001</v>
      </c>
      <c r="M7467" s="57">
        <f t="shared" si="582"/>
        <v>134.22527416200001</v>
      </c>
    </row>
    <row r="7468" spans="1:13">
      <c r="A7468" s="25">
        <v>539.29999999999995</v>
      </c>
      <c r="B7468" s="206">
        <v>362.68211630000002</v>
      </c>
      <c r="C7468" s="206">
        <v>7.9350763799999999</v>
      </c>
      <c r="D7468" s="206">
        <v>48.005223710000003</v>
      </c>
      <c r="E7468" s="206">
        <v>0</v>
      </c>
      <c r="F7468" s="206">
        <v>0</v>
      </c>
      <c r="G7468" s="206">
        <v>78.244668820000001</v>
      </c>
      <c r="H7468" s="47">
        <v>0</v>
      </c>
      <c r="I7468" s="207">
        <f t="shared" si="580"/>
        <v>0</v>
      </c>
      <c r="J7468" s="47">
        <f t="shared" si="583"/>
        <v>496.86708521000003</v>
      </c>
      <c r="K7468" s="47">
        <f t="shared" si="584"/>
        <v>134.18496891000001</v>
      </c>
      <c r="L7468" s="57">
        <f t="shared" si="581"/>
        <v>496.86708521000003</v>
      </c>
      <c r="M7468" s="57">
        <f t="shared" si="582"/>
        <v>134.18496891000001</v>
      </c>
    </row>
    <row r="7469" spans="1:13">
      <c r="A7469" s="25">
        <v>539.32000000000005</v>
      </c>
      <c r="B7469" s="206">
        <v>362.47973589999998</v>
      </c>
      <c r="C7469" s="206">
        <v>7.9340356889999999</v>
      </c>
      <c r="D7469" s="206">
        <v>47.982682689999997</v>
      </c>
      <c r="E7469" s="206">
        <v>0</v>
      </c>
      <c r="F7469" s="206">
        <v>9.8423961060000002E-14</v>
      </c>
      <c r="G7469" s="206">
        <v>78.25425602</v>
      </c>
      <c r="H7469" s="47">
        <v>0</v>
      </c>
      <c r="I7469" s="207">
        <f t="shared" si="580"/>
        <v>0</v>
      </c>
      <c r="J7469" s="47">
        <f t="shared" si="583"/>
        <v>496.65071029900008</v>
      </c>
      <c r="K7469" s="47">
        <f t="shared" si="584"/>
        <v>134.1709743990001</v>
      </c>
      <c r="L7469" s="57">
        <f t="shared" si="581"/>
        <v>496.65071029900008</v>
      </c>
      <c r="M7469" s="57">
        <f t="shared" si="582"/>
        <v>134.1709743990001</v>
      </c>
    </row>
    <row r="7470" spans="1:13">
      <c r="A7470" s="25">
        <v>539.34</v>
      </c>
      <c r="B7470" s="206">
        <v>362.45022419999998</v>
      </c>
      <c r="C7470" s="206">
        <v>7.9329688819999999</v>
      </c>
      <c r="D7470" s="206">
        <v>47.983032559999998</v>
      </c>
      <c r="E7470" s="206">
        <v>0</v>
      </c>
      <c r="F7470" s="206">
        <v>0</v>
      </c>
      <c r="G7470" s="206">
        <v>78.263636930000004</v>
      </c>
      <c r="H7470" s="47">
        <v>0</v>
      </c>
      <c r="I7470" s="207">
        <f t="shared" si="580"/>
        <v>0</v>
      </c>
      <c r="J7470" s="47">
        <f t="shared" si="583"/>
        <v>496.62986257200004</v>
      </c>
      <c r="K7470" s="47">
        <f t="shared" si="584"/>
        <v>134.179638372</v>
      </c>
      <c r="L7470" s="57">
        <f t="shared" si="581"/>
        <v>496.62986257200004</v>
      </c>
      <c r="M7470" s="57">
        <f t="shared" si="582"/>
        <v>134.179638372</v>
      </c>
    </row>
    <row r="7471" spans="1:13">
      <c r="A7471" s="25">
        <v>539.36</v>
      </c>
      <c r="B7471" s="206">
        <v>362.54347769999998</v>
      </c>
      <c r="C7471" s="206">
        <v>7.9318779690000003</v>
      </c>
      <c r="D7471" s="206">
        <v>47.999640339999999</v>
      </c>
      <c r="E7471" s="206">
        <v>0</v>
      </c>
      <c r="F7471" s="206">
        <v>0</v>
      </c>
      <c r="G7471" s="206">
        <v>78.272827179999993</v>
      </c>
      <c r="H7471" s="47">
        <v>0</v>
      </c>
      <c r="I7471" s="207">
        <f t="shared" si="580"/>
        <v>0</v>
      </c>
      <c r="J7471" s="47">
        <f t="shared" si="583"/>
        <v>496.74782318899997</v>
      </c>
      <c r="K7471" s="47">
        <f t="shared" si="584"/>
        <v>134.20434548899999</v>
      </c>
      <c r="L7471" s="57">
        <f t="shared" si="581"/>
        <v>496.74782318899997</v>
      </c>
      <c r="M7471" s="57">
        <f t="shared" si="582"/>
        <v>134.20434548899999</v>
      </c>
    </row>
    <row r="7472" spans="1:13">
      <c r="A7472" s="25">
        <v>539.38</v>
      </c>
      <c r="B7472" s="206">
        <v>362.705399</v>
      </c>
      <c r="C7472" s="206">
        <v>7.9307613979999996</v>
      </c>
      <c r="D7472" s="206">
        <v>48.025350719999999</v>
      </c>
      <c r="E7472" s="206">
        <v>0</v>
      </c>
      <c r="F7472" s="206">
        <v>0</v>
      </c>
      <c r="G7472" s="206">
        <v>78.281814400000002</v>
      </c>
      <c r="H7472" s="47">
        <v>0</v>
      </c>
      <c r="I7472" s="207">
        <f t="shared" si="580"/>
        <v>0</v>
      </c>
      <c r="J7472" s="47">
        <f t="shared" si="583"/>
        <v>496.94332551800005</v>
      </c>
      <c r="K7472" s="47">
        <f t="shared" si="584"/>
        <v>134.23792651799999</v>
      </c>
      <c r="L7472" s="57">
        <f t="shared" si="581"/>
        <v>496.94332551800005</v>
      </c>
      <c r="M7472" s="57">
        <f t="shared" si="582"/>
        <v>134.23792651799999</v>
      </c>
    </row>
    <row r="7473" spans="1:13">
      <c r="A7473" s="25">
        <v>539.4</v>
      </c>
      <c r="B7473" s="206">
        <v>362.88793429999998</v>
      </c>
      <c r="C7473" s="206">
        <v>7.9296344899999998</v>
      </c>
      <c r="D7473" s="206">
        <v>48.053791510000003</v>
      </c>
      <c r="E7473" s="206">
        <v>0</v>
      </c>
      <c r="F7473" s="206">
        <v>0</v>
      </c>
      <c r="G7473" s="206">
        <v>78.290719670000001</v>
      </c>
      <c r="H7473" s="47">
        <v>0</v>
      </c>
      <c r="I7473" s="207">
        <f t="shared" si="580"/>
        <v>0</v>
      </c>
      <c r="J7473" s="47">
        <f t="shared" si="583"/>
        <v>497.16207996999998</v>
      </c>
      <c r="K7473" s="47">
        <f t="shared" si="584"/>
        <v>134.27414567</v>
      </c>
      <c r="L7473" s="57">
        <f t="shared" si="581"/>
        <v>497.16207996999998</v>
      </c>
      <c r="M7473" s="57">
        <f t="shared" si="582"/>
        <v>134.27414567</v>
      </c>
    </row>
    <row r="7474" spans="1:13">
      <c r="A7474" s="25">
        <v>539.41999999999996</v>
      </c>
      <c r="B7474" s="206">
        <v>363.047642</v>
      </c>
      <c r="C7474" s="206">
        <v>7.9285342459999999</v>
      </c>
      <c r="D7474" s="206">
        <v>48.079176320000002</v>
      </c>
      <c r="E7474" s="206">
        <v>0</v>
      </c>
      <c r="F7474" s="206">
        <v>0</v>
      </c>
      <c r="G7474" s="206">
        <v>78.299835369999997</v>
      </c>
      <c r="H7474" s="47">
        <v>0</v>
      </c>
      <c r="I7474" s="207">
        <f t="shared" si="580"/>
        <v>0</v>
      </c>
      <c r="J7474" s="47">
        <f t="shared" si="583"/>
        <v>497.35518793599999</v>
      </c>
      <c r="K7474" s="47">
        <f t="shared" si="584"/>
        <v>134.307545936</v>
      </c>
      <c r="L7474" s="57">
        <f t="shared" si="581"/>
        <v>497.35518793599999</v>
      </c>
      <c r="M7474" s="57">
        <f t="shared" si="582"/>
        <v>134.307545936</v>
      </c>
    </row>
    <row r="7475" spans="1:13">
      <c r="A7475" s="25">
        <v>539.44000000000005</v>
      </c>
      <c r="B7475" s="206">
        <v>363.13704339999998</v>
      </c>
      <c r="C7475" s="206">
        <v>7.9274955489999996</v>
      </c>
      <c r="D7475" s="206">
        <v>48.095182989999998</v>
      </c>
      <c r="E7475" s="206">
        <v>0</v>
      </c>
      <c r="F7475" s="206">
        <v>0</v>
      </c>
      <c r="G7475" s="206">
        <v>78.309437160000002</v>
      </c>
      <c r="H7475" s="47">
        <v>0</v>
      </c>
      <c r="I7475" s="207">
        <f t="shared" si="580"/>
        <v>0</v>
      </c>
      <c r="J7475" s="47">
        <f t="shared" si="583"/>
        <v>497.46915909900002</v>
      </c>
      <c r="K7475" s="47">
        <f t="shared" si="584"/>
        <v>134.33211569899998</v>
      </c>
      <c r="L7475" s="57">
        <f t="shared" si="581"/>
        <v>497.46915909900002</v>
      </c>
      <c r="M7475" s="57">
        <f t="shared" si="582"/>
        <v>134.33211569899998</v>
      </c>
    </row>
    <row r="7476" spans="1:13">
      <c r="A7476" s="25">
        <v>539.46</v>
      </c>
      <c r="B7476" s="206">
        <v>363.09564540000002</v>
      </c>
      <c r="C7476" s="206">
        <v>7.9265225629999998</v>
      </c>
      <c r="D7476" s="206">
        <v>48.093795290000003</v>
      </c>
      <c r="E7476" s="206">
        <v>0</v>
      </c>
      <c r="F7476" s="206">
        <v>1.4831007830000002E-14</v>
      </c>
      <c r="G7476" s="206">
        <v>78.319558020000002</v>
      </c>
      <c r="H7476" s="47">
        <v>0</v>
      </c>
      <c r="I7476" s="207">
        <f t="shared" si="580"/>
        <v>0</v>
      </c>
      <c r="J7476" s="47">
        <f t="shared" si="583"/>
        <v>497.43552127300001</v>
      </c>
      <c r="K7476" s="47">
        <f t="shared" si="584"/>
        <v>134.33987587300001</v>
      </c>
      <c r="L7476" s="57">
        <f t="shared" si="581"/>
        <v>497.43552127300001</v>
      </c>
      <c r="M7476" s="57">
        <f t="shared" si="582"/>
        <v>134.33987587300001</v>
      </c>
    </row>
    <row r="7477" spans="1:13">
      <c r="A7477" s="25">
        <v>539.48</v>
      </c>
      <c r="B7477" s="206">
        <v>362.84698780000002</v>
      </c>
      <c r="C7477" s="206">
        <v>7.9255878940000004</v>
      </c>
      <c r="D7477" s="206">
        <v>48.064913580000002</v>
      </c>
      <c r="E7477" s="206">
        <v>0</v>
      </c>
      <c r="F7477" s="206">
        <v>1.653320305E-13</v>
      </c>
      <c r="G7477" s="206">
        <v>78.329981579999995</v>
      </c>
      <c r="H7477" s="47">
        <v>0</v>
      </c>
      <c r="I7477" s="207">
        <f t="shared" si="580"/>
        <v>0</v>
      </c>
      <c r="J7477" s="47">
        <f t="shared" si="583"/>
        <v>497.16747085400016</v>
      </c>
      <c r="K7477" s="47">
        <f t="shared" si="584"/>
        <v>134.32048305400016</v>
      </c>
      <c r="L7477" s="57">
        <f t="shared" si="581"/>
        <v>497.16747085400016</v>
      </c>
      <c r="M7477" s="57">
        <f t="shared" si="582"/>
        <v>134.32048305400016</v>
      </c>
    </row>
    <row r="7478" spans="1:13">
      <c r="A7478" s="25">
        <v>539.5</v>
      </c>
      <c r="B7478" s="206">
        <v>362.30607320000001</v>
      </c>
      <c r="C7478" s="206">
        <v>7.9246552970000002</v>
      </c>
      <c r="D7478" s="206">
        <v>47.997314920000001</v>
      </c>
      <c r="E7478" s="206">
        <v>0</v>
      </c>
      <c r="F7478" s="206">
        <v>0</v>
      </c>
      <c r="G7478" s="206">
        <v>78.340421410000005</v>
      </c>
      <c r="H7478" s="47">
        <v>0</v>
      </c>
      <c r="I7478" s="207">
        <f t="shared" si="580"/>
        <v>0</v>
      </c>
      <c r="J7478" s="47">
        <f t="shared" si="583"/>
        <v>496.56846482700007</v>
      </c>
      <c r="K7478" s="47">
        <f t="shared" si="584"/>
        <v>134.262391627</v>
      </c>
      <c r="L7478" s="57">
        <f t="shared" si="581"/>
        <v>496.56846482700007</v>
      </c>
      <c r="M7478" s="57">
        <f t="shared" si="582"/>
        <v>134.262391627</v>
      </c>
    </row>
    <row r="7479" spans="1:13">
      <c r="A7479" s="25">
        <v>539.52</v>
      </c>
      <c r="B7479" s="206">
        <v>361.3971975</v>
      </c>
      <c r="C7479" s="206">
        <v>7.9236987210000001</v>
      </c>
      <c r="D7479" s="206">
        <v>47.880993519999997</v>
      </c>
      <c r="E7479" s="206">
        <v>0</v>
      </c>
      <c r="F7479" s="206">
        <v>1.2139727649999999E-13</v>
      </c>
      <c r="G7479" s="206">
        <v>78.350671599999998</v>
      </c>
      <c r="H7479" s="47">
        <v>0</v>
      </c>
      <c r="I7479" s="207">
        <f t="shared" si="580"/>
        <v>0</v>
      </c>
      <c r="J7479" s="47">
        <f t="shared" si="583"/>
        <v>495.55256134100011</v>
      </c>
      <c r="K7479" s="47">
        <f t="shared" si="584"/>
        <v>134.15536384100011</v>
      </c>
      <c r="L7479" s="57">
        <f t="shared" si="581"/>
        <v>495.55256134100011</v>
      </c>
      <c r="M7479" s="57">
        <f t="shared" si="582"/>
        <v>134.15536384100011</v>
      </c>
    </row>
    <row r="7480" spans="1:13">
      <c r="A7480" s="25">
        <v>539.54</v>
      </c>
      <c r="B7480" s="206">
        <v>360.0773562</v>
      </c>
      <c r="C7480" s="206">
        <v>7.9227082549999999</v>
      </c>
      <c r="D7480" s="206">
        <v>47.710253899999998</v>
      </c>
      <c r="E7480" s="206">
        <v>0</v>
      </c>
      <c r="F7480" s="206">
        <v>1.2467315960000001E-13</v>
      </c>
      <c r="G7480" s="206">
        <v>78.360653720000002</v>
      </c>
      <c r="H7480" s="47">
        <v>0</v>
      </c>
      <c r="I7480" s="207">
        <f t="shared" si="580"/>
        <v>0</v>
      </c>
      <c r="J7480" s="47">
        <f t="shared" si="583"/>
        <v>494.0709720750001</v>
      </c>
      <c r="K7480" s="47">
        <f t="shared" si="584"/>
        <v>133.99361587500013</v>
      </c>
      <c r="L7480" s="57">
        <f t="shared" si="581"/>
        <v>494.0709720750001</v>
      </c>
      <c r="M7480" s="57">
        <f t="shared" si="582"/>
        <v>133.99361587500013</v>
      </c>
    </row>
    <row r="7481" spans="1:13">
      <c r="A7481" s="25">
        <v>539.55999999999995</v>
      </c>
      <c r="B7481" s="206">
        <v>358.35818399999999</v>
      </c>
      <c r="C7481" s="206">
        <v>7.9216881969999999</v>
      </c>
      <c r="D7481" s="206">
        <v>47.486620219999999</v>
      </c>
      <c r="E7481" s="206">
        <v>0</v>
      </c>
      <c r="F7481" s="206">
        <v>0</v>
      </c>
      <c r="G7481" s="206">
        <v>78.370401670000007</v>
      </c>
      <c r="H7481" s="47">
        <v>0</v>
      </c>
      <c r="I7481" s="207">
        <f t="shared" si="580"/>
        <v>0</v>
      </c>
      <c r="J7481" s="47">
        <f t="shared" si="583"/>
        <v>492.13689408699997</v>
      </c>
      <c r="K7481" s="47">
        <f t="shared" si="584"/>
        <v>133.77871008700001</v>
      </c>
      <c r="L7481" s="57">
        <f t="shared" si="581"/>
        <v>492.13689408699997</v>
      </c>
      <c r="M7481" s="57">
        <f t="shared" si="582"/>
        <v>133.77871008700001</v>
      </c>
    </row>
    <row r="7482" spans="1:13">
      <c r="A7482" s="25">
        <v>539.58000000000004</v>
      </c>
      <c r="B7482" s="206">
        <v>356.31860039999998</v>
      </c>
      <c r="C7482" s="206">
        <v>7.92064857</v>
      </c>
      <c r="D7482" s="206">
        <v>47.220524699999999</v>
      </c>
      <c r="E7482" s="206">
        <v>0</v>
      </c>
      <c r="F7482" s="206">
        <v>3.0020150790000001E-14</v>
      </c>
      <c r="G7482" s="206">
        <v>78.379994609999997</v>
      </c>
      <c r="H7482" s="47">
        <v>0</v>
      </c>
      <c r="I7482" s="207">
        <f t="shared" si="580"/>
        <v>0</v>
      </c>
      <c r="J7482" s="47">
        <f t="shared" si="583"/>
        <v>489.83976828000004</v>
      </c>
      <c r="K7482" s="47">
        <f t="shared" si="584"/>
        <v>133.52116788000001</v>
      </c>
      <c r="L7482" s="57">
        <f t="shared" si="581"/>
        <v>489.83976828000004</v>
      </c>
      <c r="M7482" s="57">
        <f t="shared" si="582"/>
        <v>133.52116788000001</v>
      </c>
    </row>
    <row r="7483" spans="1:13">
      <c r="A7483" s="25">
        <v>539.6</v>
      </c>
      <c r="B7483" s="206">
        <v>354.1011365</v>
      </c>
      <c r="C7483" s="206">
        <v>7.9195935659999996</v>
      </c>
      <c r="D7483" s="206">
        <v>46.930838610000002</v>
      </c>
      <c r="E7483" s="206">
        <v>0</v>
      </c>
      <c r="F7483" s="206">
        <v>0</v>
      </c>
      <c r="G7483" s="206">
        <v>78.389465549999997</v>
      </c>
      <c r="H7483" s="47">
        <v>0</v>
      </c>
      <c r="I7483" s="207">
        <f t="shared" si="580"/>
        <v>0</v>
      </c>
      <c r="J7483" s="47">
        <f t="shared" si="583"/>
        <v>487.34103422600003</v>
      </c>
      <c r="K7483" s="47">
        <f t="shared" si="584"/>
        <v>133.23989772599998</v>
      </c>
      <c r="L7483" s="57">
        <f t="shared" si="581"/>
        <v>487.34103422600003</v>
      </c>
      <c r="M7483" s="57">
        <f t="shared" si="582"/>
        <v>133.23989772599998</v>
      </c>
    </row>
    <row r="7484" spans="1:13">
      <c r="A7484" s="25">
        <v>539.62</v>
      </c>
      <c r="B7484" s="206">
        <v>351.89096690000002</v>
      </c>
      <c r="C7484" s="206">
        <v>7.9185162470000003</v>
      </c>
      <c r="D7484" s="206">
        <v>46.64210353</v>
      </c>
      <c r="E7484" s="206">
        <v>0</v>
      </c>
      <c r="F7484" s="206">
        <v>1.092944157E-13</v>
      </c>
      <c r="G7484" s="206">
        <v>78.398759339999998</v>
      </c>
      <c r="H7484" s="47">
        <v>0</v>
      </c>
      <c r="I7484" s="207">
        <f t="shared" si="580"/>
        <v>0</v>
      </c>
      <c r="J7484" s="47">
        <f t="shared" si="583"/>
        <v>484.85034601700011</v>
      </c>
      <c r="K7484" s="47">
        <f t="shared" si="584"/>
        <v>132.95937911700011</v>
      </c>
      <c r="L7484" s="57">
        <f t="shared" si="581"/>
        <v>484.85034601700011</v>
      </c>
      <c r="M7484" s="57">
        <f t="shared" si="582"/>
        <v>132.95937911700011</v>
      </c>
    </row>
    <row r="7485" spans="1:13">
      <c r="A7485" s="25">
        <v>539.64</v>
      </c>
      <c r="B7485" s="206">
        <v>349.88421720000002</v>
      </c>
      <c r="C7485" s="206">
        <v>7.9174031850000004</v>
      </c>
      <c r="D7485" s="206">
        <v>46.380327299999998</v>
      </c>
      <c r="E7485" s="206">
        <v>0</v>
      </c>
      <c r="F7485" s="206">
        <v>1.1578298160000001E-13</v>
      </c>
      <c r="G7485" s="206">
        <v>78.407769459999997</v>
      </c>
      <c r="H7485" s="47">
        <v>0</v>
      </c>
      <c r="I7485" s="207">
        <f t="shared" si="580"/>
        <v>0</v>
      </c>
      <c r="J7485" s="47">
        <f t="shared" si="583"/>
        <v>482.58971714500012</v>
      </c>
      <c r="K7485" s="47">
        <f t="shared" si="584"/>
        <v>132.7054999450001</v>
      </c>
      <c r="L7485" s="57">
        <f t="shared" si="581"/>
        <v>482.58971714500012</v>
      </c>
      <c r="M7485" s="57">
        <f t="shared" si="582"/>
        <v>132.7054999450001</v>
      </c>
    </row>
    <row r="7486" spans="1:13">
      <c r="A7486" s="25">
        <v>539.66</v>
      </c>
      <c r="B7486" s="206">
        <v>348.2538505</v>
      </c>
      <c r="C7486" s="206">
        <v>7.9162469199999999</v>
      </c>
      <c r="D7486" s="206">
        <v>46.168448210000001</v>
      </c>
      <c r="E7486" s="206">
        <v>0</v>
      </c>
      <c r="F7486" s="206">
        <v>7.9885201270000002E-14</v>
      </c>
      <c r="G7486" s="206">
        <v>78.416436680000004</v>
      </c>
      <c r="H7486" s="47">
        <v>0</v>
      </c>
      <c r="I7486" s="207">
        <f t="shared" si="580"/>
        <v>0</v>
      </c>
      <c r="J7486" s="47">
        <f t="shared" si="583"/>
        <v>480.75498231000006</v>
      </c>
      <c r="K7486" s="47">
        <f t="shared" si="584"/>
        <v>132.50113181000009</v>
      </c>
      <c r="L7486" s="57">
        <f t="shared" si="581"/>
        <v>480.75498231000006</v>
      </c>
      <c r="M7486" s="57">
        <f t="shared" si="582"/>
        <v>132.50113181000009</v>
      </c>
    </row>
    <row r="7487" spans="1:13">
      <c r="A7487" s="25">
        <v>539.67999999999995</v>
      </c>
      <c r="B7487" s="206">
        <v>347.118405</v>
      </c>
      <c r="C7487" s="206">
        <v>7.9150628669999996</v>
      </c>
      <c r="D7487" s="206">
        <v>46.022171</v>
      </c>
      <c r="E7487" s="206">
        <v>0</v>
      </c>
      <c r="F7487" s="206">
        <v>8.1233474709999999E-14</v>
      </c>
      <c r="G7487" s="206">
        <v>78.424883190000003</v>
      </c>
      <c r="H7487" s="47">
        <v>0</v>
      </c>
      <c r="I7487" s="207">
        <f t="shared" si="580"/>
        <v>0</v>
      </c>
      <c r="J7487" s="47">
        <f t="shared" si="583"/>
        <v>479.48052205700009</v>
      </c>
      <c r="K7487" s="47">
        <f t="shared" si="584"/>
        <v>132.36211705700009</v>
      </c>
      <c r="L7487" s="57">
        <f t="shared" si="581"/>
        <v>479.48052205700009</v>
      </c>
      <c r="M7487" s="57">
        <f t="shared" si="582"/>
        <v>132.36211705700009</v>
      </c>
    </row>
    <row r="7488" spans="1:13">
      <c r="A7488" s="25">
        <v>539.70000000000005</v>
      </c>
      <c r="B7488" s="206">
        <v>346.51653659999999</v>
      </c>
      <c r="C7488" s="206">
        <v>7.913896394</v>
      </c>
      <c r="D7488" s="206">
        <v>45.94658261</v>
      </c>
      <c r="E7488" s="206">
        <v>0</v>
      </c>
      <c r="F7488" s="206">
        <v>4.4830091849999998E-14</v>
      </c>
      <c r="G7488" s="206">
        <v>78.433468739999995</v>
      </c>
      <c r="H7488" s="47">
        <v>0</v>
      </c>
      <c r="I7488" s="207">
        <f t="shared" si="580"/>
        <v>0</v>
      </c>
      <c r="J7488" s="47">
        <f t="shared" si="583"/>
        <v>478.81048434400009</v>
      </c>
      <c r="K7488" s="47">
        <f t="shared" si="584"/>
        <v>132.29394774400004</v>
      </c>
      <c r="L7488" s="57">
        <f t="shared" si="581"/>
        <v>478.81048434400009</v>
      </c>
      <c r="M7488" s="57">
        <f t="shared" si="582"/>
        <v>132.29394774400004</v>
      </c>
    </row>
    <row r="7489" spans="1:13">
      <c r="A7489" s="25">
        <v>539.72</v>
      </c>
      <c r="B7489" s="206">
        <v>346.39437370000002</v>
      </c>
      <c r="C7489" s="206">
        <v>7.9127996019999998</v>
      </c>
      <c r="D7489" s="206">
        <v>45.934497810000003</v>
      </c>
      <c r="E7489" s="206">
        <v>0</v>
      </c>
      <c r="F7489" s="206">
        <v>0</v>
      </c>
      <c r="G7489" s="206">
        <v>78.442606519999998</v>
      </c>
      <c r="H7489" s="47">
        <v>0</v>
      </c>
      <c r="I7489" s="207">
        <f t="shared" si="580"/>
        <v>0</v>
      </c>
      <c r="J7489" s="47">
        <f t="shared" si="583"/>
        <v>478.68427763199998</v>
      </c>
      <c r="K7489" s="47">
        <f t="shared" si="584"/>
        <v>132.28990393200002</v>
      </c>
      <c r="L7489" s="57">
        <f t="shared" si="581"/>
        <v>478.68427763199998</v>
      </c>
      <c r="M7489" s="57">
        <f t="shared" si="582"/>
        <v>132.28990393200002</v>
      </c>
    </row>
    <row r="7490" spans="1:13">
      <c r="A7490" s="25">
        <v>539.74</v>
      </c>
      <c r="B7490" s="206">
        <v>346.61921899999999</v>
      </c>
      <c r="C7490" s="206">
        <v>7.9117888470000004</v>
      </c>
      <c r="D7490" s="206">
        <v>45.968317380000002</v>
      </c>
      <c r="E7490" s="206">
        <v>0</v>
      </c>
      <c r="F7490" s="206">
        <v>0</v>
      </c>
      <c r="G7490" s="206">
        <v>78.452426250000002</v>
      </c>
      <c r="H7490" s="47">
        <v>0</v>
      </c>
      <c r="I7490" s="207">
        <f t="shared" si="580"/>
        <v>0</v>
      </c>
      <c r="J7490" s="47">
        <f t="shared" si="583"/>
        <v>478.95175147700002</v>
      </c>
      <c r="K7490" s="47">
        <f t="shared" si="584"/>
        <v>132.332532477</v>
      </c>
      <c r="L7490" s="57">
        <f t="shared" si="581"/>
        <v>478.95175147700002</v>
      </c>
      <c r="M7490" s="57">
        <f t="shared" si="582"/>
        <v>132.332532477</v>
      </c>
    </row>
    <row r="7491" spans="1:13">
      <c r="A7491" s="25">
        <v>539.76</v>
      </c>
      <c r="B7491" s="206">
        <v>347.02287480000001</v>
      </c>
      <c r="C7491" s="206">
        <v>7.9108294409999997</v>
      </c>
      <c r="D7491" s="206">
        <v>46.025785409999997</v>
      </c>
      <c r="E7491" s="206">
        <v>0</v>
      </c>
      <c r="F7491" s="206">
        <v>1.368497541E-13</v>
      </c>
      <c r="G7491" s="206">
        <v>78.462652860000006</v>
      </c>
      <c r="H7491" s="47">
        <v>0</v>
      </c>
      <c r="I7491" s="207">
        <f t="shared" ref="I7491:I7554" si="585">H7491/K7491</f>
        <v>0</v>
      </c>
      <c r="J7491" s="47">
        <f t="shared" si="583"/>
        <v>479.42214251100012</v>
      </c>
      <c r="K7491" s="47">
        <f t="shared" si="584"/>
        <v>132.39926771100014</v>
      </c>
      <c r="L7491" s="57">
        <f t="shared" ref="L7491:L7554" si="586">J7491+H7491</f>
        <v>479.42214251100012</v>
      </c>
      <c r="M7491" s="57">
        <f t="shared" ref="M7491:M7554" si="587">K7491+H7491</f>
        <v>132.39926771100014</v>
      </c>
    </row>
    <row r="7492" spans="1:13">
      <c r="A7492" s="25">
        <v>539.78</v>
      </c>
      <c r="B7492" s="206">
        <v>347.45164970000002</v>
      </c>
      <c r="C7492" s="206">
        <v>7.9098647990000002</v>
      </c>
      <c r="D7492" s="206">
        <v>46.086587350000002</v>
      </c>
      <c r="E7492" s="206">
        <v>0</v>
      </c>
      <c r="F7492" s="206">
        <v>0</v>
      </c>
      <c r="G7492" s="206">
        <v>78.472837549999994</v>
      </c>
      <c r="H7492" s="47">
        <v>0</v>
      </c>
      <c r="I7492" s="207">
        <f t="shared" si="585"/>
        <v>0</v>
      </c>
      <c r="J7492" s="47">
        <f t="shared" ref="J7492:J7555" si="588">SUM(B7492:G7492)</f>
        <v>479.92093939900002</v>
      </c>
      <c r="K7492" s="47">
        <f t="shared" ref="K7492:K7555" si="589">SUM(C7492:G7492)</f>
        <v>132.469289699</v>
      </c>
      <c r="L7492" s="57">
        <f t="shared" si="586"/>
        <v>479.92093939900002</v>
      </c>
      <c r="M7492" s="57">
        <f t="shared" si="587"/>
        <v>132.469289699</v>
      </c>
    </row>
    <row r="7493" spans="1:13">
      <c r="A7493" s="25">
        <v>539.79999999999995</v>
      </c>
      <c r="B7493" s="206">
        <v>347.79344989999998</v>
      </c>
      <c r="C7493" s="206">
        <v>7.9088514740000004</v>
      </c>
      <c r="D7493" s="206">
        <v>46.135905260000001</v>
      </c>
      <c r="E7493" s="206">
        <v>0</v>
      </c>
      <c r="F7493" s="206">
        <v>6.3234024289999998E-13</v>
      </c>
      <c r="G7493" s="206">
        <v>78.482635540000004</v>
      </c>
      <c r="H7493" s="47">
        <v>0</v>
      </c>
      <c r="I7493" s="207">
        <f t="shared" si="585"/>
        <v>0</v>
      </c>
      <c r="J7493" s="47">
        <f t="shared" si="588"/>
        <v>480.32084217400063</v>
      </c>
      <c r="K7493" s="47">
        <f t="shared" si="589"/>
        <v>132.52739227400065</v>
      </c>
      <c r="L7493" s="57">
        <f t="shared" si="586"/>
        <v>480.32084217400063</v>
      </c>
      <c r="M7493" s="57">
        <f t="shared" si="587"/>
        <v>132.52739227400065</v>
      </c>
    </row>
    <row r="7494" spans="1:13">
      <c r="A7494" s="25">
        <v>539.82000000000005</v>
      </c>
      <c r="B7494" s="206">
        <v>347.97760110000002</v>
      </c>
      <c r="C7494" s="206">
        <v>7.9077713730000001</v>
      </c>
      <c r="D7494" s="206">
        <v>46.164382740000001</v>
      </c>
      <c r="E7494" s="206">
        <v>0</v>
      </c>
      <c r="F7494" s="206">
        <v>7.1795560629999994E-14</v>
      </c>
      <c r="G7494" s="206">
        <v>78.491903109999996</v>
      </c>
      <c r="H7494" s="47">
        <v>0</v>
      </c>
      <c r="I7494" s="207">
        <f t="shared" si="585"/>
        <v>0</v>
      </c>
      <c r="J7494" s="47">
        <f t="shared" si="588"/>
        <v>480.54165832300009</v>
      </c>
      <c r="K7494" s="47">
        <f t="shared" si="589"/>
        <v>132.56405722300008</v>
      </c>
      <c r="L7494" s="57">
        <f t="shared" si="586"/>
        <v>480.54165832300009</v>
      </c>
      <c r="M7494" s="57">
        <f t="shared" si="587"/>
        <v>132.56405722300008</v>
      </c>
    </row>
    <row r="7495" spans="1:13">
      <c r="A7495" s="25">
        <v>539.84</v>
      </c>
      <c r="B7495" s="206">
        <v>347.9656774</v>
      </c>
      <c r="C7495" s="206">
        <v>7.906633705</v>
      </c>
      <c r="D7495" s="206">
        <v>46.166908900000003</v>
      </c>
      <c r="E7495" s="206">
        <v>0</v>
      </c>
      <c r="F7495" s="206">
        <v>1.092438554E-12</v>
      </c>
      <c r="G7495" s="206">
        <v>78.500713189999999</v>
      </c>
      <c r="H7495" s="47">
        <v>0</v>
      </c>
      <c r="I7495" s="207">
        <f t="shared" si="585"/>
        <v>0</v>
      </c>
      <c r="J7495" s="47">
        <f t="shared" si="588"/>
        <v>480.53993319500108</v>
      </c>
      <c r="K7495" s="47">
        <f t="shared" si="589"/>
        <v>132.57425579500108</v>
      </c>
      <c r="L7495" s="57">
        <f t="shared" si="586"/>
        <v>480.53993319500108</v>
      </c>
      <c r="M7495" s="57">
        <f t="shared" si="587"/>
        <v>132.57425579500108</v>
      </c>
    </row>
    <row r="7496" spans="1:13">
      <c r="A7496" s="25">
        <v>539.86</v>
      </c>
      <c r="B7496" s="206">
        <v>347.74689489999997</v>
      </c>
      <c r="C7496" s="206">
        <v>7.9054681560000004</v>
      </c>
      <c r="D7496" s="206">
        <v>46.142016869999999</v>
      </c>
      <c r="E7496" s="206">
        <v>0</v>
      </c>
      <c r="F7496" s="206">
        <v>3.293157875E-13</v>
      </c>
      <c r="G7496" s="206">
        <v>78.509301160000007</v>
      </c>
      <c r="H7496" s="47">
        <v>0</v>
      </c>
      <c r="I7496" s="207">
        <f t="shared" si="585"/>
        <v>0</v>
      </c>
      <c r="J7496" s="47">
        <f t="shared" si="588"/>
        <v>480.30368108600032</v>
      </c>
      <c r="K7496" s="47">
        <f t="shared" si="589"/>
        <v>132.55678618600032</v>
      </c>
      <c r="L7496" s="57">
        <f t="shared" si="586"/>
        <v>480.30368108600032</v>
      </c>
      <c r="M7496" s="57">
        <f t="shared" si="587"/>
        <v>132.55678618600032</v>
      </c>
    </row>
    <row r="7497" spans="1:13">
      <c r="A7497" s="25">
        <v>539.88</v>
      </c>
      <c r="B7497" s="206">
        <v>347.33533879999999</v>
      </c>
      <c r="C7497" s="206">
        <v>7.9042947840000002</v>
      </c>
      <c r="D7497" s="206">
        <v>46.091548830000001</v>
      </c>
      <c r="E7497" s="206">
        <v>0</v>
      </c>
      <c r="F7497" s="206">
        <v>1.0449119150000001E-12</v>
      </c>
      <c r="G7497" s="206">
        <v>78.517824880000006</v>
      </c>
      <c r="H7497" s="47">
        <v>0</v>
      </c>
      <c r="I7497" s="207">
        <f t="shared" si="585"/>
        <v>0</v>
      </c>
      <c r="J7497" s="47">
        <f t="shared" si="588"/>
        <v>479.84900729400101</v>
      </c>
      <c r="K7497" s="47">
        <f t="shared" si="589"/>
        <v>132.51366849400105</v>
      </c>
      <c r="L7497" s="57">
        <f t="shared" si="586"/>
        <v>479.84900729400101</v>
      </c>
      <c r="M7497" s="57">
        <f t="shared" si="587"/>
        <v>132.51366849400105</v>
      </c>
    </row>
    <row r="7498" spans="1:13">
      <c r="A7498" s="25">
        <v>539.9</v>
      </c>
      <c r="B7498" s="206">
        <v>346.76248070000003</v>
      </c>
      <c r="C7498" s="206">
        <v>7.9030978090000001</v>
      </c>
      <c r="D7498" s="206">
        <v>46.019691989999998</v>
      </c>
      <c r="E7498" s="206">
        <v>0</v>
      </c>
      <c r="F7498" s="206">
        <v>4.2066131299999998E-13</v>
      </c>
      <c r="G7498" s="206">
        <v>78.526153620000002</v>
      </c>
      <c r="H7498" s="47">
        <v>0</v>
      </c>
      <c r="I7498" s="207">
        <f t="shared" si="585"/>
        <v>0</v>
      </c>
      <c r="J7498" s="47">
        <f t="shared" si="588"/>
        <v>479.21142411900041</v>
      </c>
      <c r="K7498" s="47">
        <f t="shared" si="589"/>
        <v>132.44894341900041</v>
      </c>
      <c r="L7498" s="57">
        <f t="shared" si="586"/>
        <v>479.21142411900041</v>
      </c>
      <c r="M7498" s="57">
        <f t="shared" si="587"/>
        <v>132.44894341900041</v>
      </c>
    </row>
    <row r="7499" spans="1:13">
      <c r="A7499" s="25">
        <v>539.91999999999996</v>
      </c>
      <c r="B7499" s="206">
        <v>346.0684473</v>
      </c>
      <c r="C7499" s="206">
        <v>7.9018499630000001</v>
      </c>
      <c r="D7499" s="206">
        <v>45.931797000000003</v>
      </c>
      <c r="E7499" s="206">
        <v>0</v>
      </c>
      <c r="F7499" s="206">
        <v>1.10558422E-13</v>
      </c>
      <c r="G7499" s="206">
        <v>78.53405368</v>
      </c>
      <c r="H7499" s="47">
        <v>0</v>
      </c>
      <c r="I7499" s="207">
        <f t="shared" si="585"/>
        <v>0</v>
      </c>
      <c r="J7499" s="47">
        <f t="shared" si="588"/>
        <v>478.43614794300015</v>
      </c>
      <c r="K7499" s="47">
        <f t="shared" si="589"/>
        <v>132.36770064300012</v>
      </c>
      <c r="L7499" s="57">
        <f t="shared" si="586"/>
        <v>478.43614794300015</v>
      </c>
      <c r="M7499" s="57">
        <f t="shared" si="587"/>
        <v>132.36770064300012</v>
      </c>
    </row>
    <row r="7500" spans="1:13">
      <c r="A7500" s="25">
        <v>539.94000000000005</v>
      </c>
      <c r="B7500" s="206">
        <v>345.30268899999999</v>
      </c>
      <c r="C7500" s="206">
        <v>7.9005714210000004</v>
      </c>
      <c r="D7500" s="206">
        <v>45.834409209999997</v>
      </c>
      <c r="E7500" s="206">
        <v>0</v>
      </c>
      <c r="F7500" s="206">
        <v>6.8761945389999994E-14</v>
      </c>
      <c r="G7500" s="206">
        <v>78.541641709999993</v>
      </c>
      <c r="H7500" s="47">
        <v>0</v>
      </c>
      <c r="I7500" s="207">
        <f t="shared" si="585"/>
        <v>0</v>
      </c>
      <c r="J7500" s="47">
        <f t="shared" si="588"/>
        <v>477.57931134099999</v>
      </c>
      <c r="K7500" s="47">
        <f t="shared" si="589"/>
        <v>132.27662234100006</v>
      </c>
      <c r="L7500" s="57">
        <f t="shared" si="586"/>
        <v>477.57931134099999</v>
      </c>
      <c r="M7500" s="57">
        <f t="shared" si="587"/>
        <v>132.27662234100006</v>
      </c>
    </row>
    <row r="7501" spans="1:13">
      <c r="A7501" s="25">
        <v>539.96</v>
      </c>
      <c r="B7501" s="206">
        <v>344.53767370000003</v>
      </c>
      <c r="C7501" s="206">
        <v>7.8993599110000003</v>
      </c>
      <c r="D7501" s="206">
        <v>45.737058840000003</v>
      </c>
      <c r="E7501" s="206">
        <v>0</v>
      </c>
      <c r="F7501" s="206">
        <v>1.7527554709999999E-14</v>
      </c>
      <c r="G7501" s="206">
        <v>78.549608699999993</v>
      </c>
      <c r="H7501" s="47">
        <v>0</v>
      </c>
      <c r="I7501" s="207">
        <f t="shared" si="585"/>
        <v>0</v>
      </c>
      <c r="J7501" s="47">
        <f t="shared" si="588"/>
        <v>476.723701151</v>
      </c>
      <c r="K7501" s="47">
        <f t="shared" si="589"/>
        <v>132.186027451</v>
      </c>
      <c r="L7501" s="57">
        <f t="shared" si="586"/>
        <v>476.723701151</v>
      </c>
      <c r="M7501" s="57">
        <f t="shared" si="587"/>
        <v>132.186027451</v>
      </c>
    </row>
    <row r="7502" spans="1:13">
      <c r="A7502" s="25">
        <v>539.98</v>
      </c>
      <c r="B7502" s="206">
        <v>343.88414940000001</v>
      </c>
      <c r="C7502" s="206">
        <v>7.89835815</v>
      </c>
      <c r="D7502" s="206">
        <v>45.654321420000002</v>
      </c>
      <c r="E7502" s="206">
        <v>0</v>
      </c>
      <c r="F7502" s="206">
        <v>0</v>
      </c>
      <c r="G7502" s="206">
        <v>78.558966229999996</v>
      </c>
      <c r="H7502" s="47">
        <v>0</v>
      </c>
      <c r="I7502" s="207">
        <f t="shared" si="585"/>
        <v>0</v>
      </c>
      <c r="J7502" s="47">
        <f t="shared" si="588"/>
        <v>475.99579519999998</v>
      </c>
      <c r="K7502" s="47">
        <f t="shared" si="589"/>
        <v>132.11164579999999</v>
      </c>
      <c r="L7502" s="57">
        <f t="shared" si="586"/>
        <v>475.99579519999998</v>
      </c>
      <c r="M7502" s="57">
        <f t="shared" si="587"/>
        <v>132.11164579999999</v>
      </c>
    </row>
    <row r="7503" spans="1:13">
      <c r="A7503" s="25">
        <v>540</v>
      </c>
      <c r="B7503" s="206">
        <v>343.4899125</v>
      </c>
      <c r="C7503" s="206">
        <v>7.8976673430000002</v>
      </c>
      <c r="D7503" s="206">
        <v>45.605738729999999</v>
      </c>
      <c r="E7503" s="206">
        <v>0</v>
      </c>
      <c r="F7503" s="206">
        <v>0</v>
      </c>
      <c r="G7503" s="206">
        <v>78.570401399999994</v>
      </c>
      <c r="H7503" s="47">
        <v>0</v>
      </c>
      <c r="I7503" s="207">
        <f t="shared" si="585"/>
        <v>0</v>
      </c>
      <c r="J7503" s="47">
        <f t="shared" si="588"/>
        <v>475.56371997299999</v>
      </c>
      <c r="K7503" s="47">
        <f t="shared" si="589"/>
        <v>132.07380747299999</v>
      </c>
      <c r="L7503" s="57">
        <f t="shared" si="586"/>
        <v>475.56371997299999</v>
      </c>
      <c r="M7503" s="57">
        <f t="shared" si="587"/>
        <v>132.07380747299999</v>
      </c>
    </row>
    <row r="7504" spans="1:13">
      <c r="A7504" s="25">
        <v>540.02</v>
      </c>
      <c r="B7504" s="206">
        <v>343.515107</v>
      </c>
      <c r="C7504" s="206">
        <v>7.8972562499999999</v>
      </c>
      <c r="D7504" s="206">
        <v>45.6126255</v>
      </c>
      <c r="E7504" s="206">
        <v>0</v>
      </c>
      <c r="F7504" s="206">
        <v>0</v>
      </c>
      <c r="G7504" s="206">
        <v>78.583615969999997</v>
      </c>
      <c r="H7504" s="47">
        <v>0</v>
      </c>
      <c r="I7504" s="207">
        <f t="shared" si="585"/>
        <v>0</v>
      </c>
      <c r="J7504" s="47">
        <f t="shared" si="588"/>
        <v>475.60860471999996</v>
      </c>
      <c r="K7504" s="47">
        <f t="shared" si="589"/>
        <v>132.09349771999999</v>
      </c>
      <c r="L7504" s="57">
        <f t="shared" si="586"/>
        <v>475.60860471999996</v>
      </c>
      <c r="M7504" s="57">
        <f t="shared" si="587"/>
        <v>132.09349771999999</v>
      </c>
    </row>
    <row r="7505" spans="1:13">
      <c r="A7505" s="25">
        <v>540.04</v>
      </c>
      <c r="B7505" s="206">
        <v>344.09426769999999</v>
      </c>
      <c r="C7505" s="206">
        <v>7.8969539700000002</v>
      </c>
      <c r="D7505" s="206">
        <v>45.69303266</v>
      </c>
      <c r="E7505" s="206">
        <v>0</v>
      </c>
      <c r="F7505" s="206">
        <v>0</v>
      </c>
      <c r="G7505" s="206">
        <v>78.597299599999999</v>
      </c>
      <c r="H7505" s="47">
        <v>0</v>
      </c>
      <c r="I7505" s="207">
        <f t="shared" si="585"/>
        <v>0</v>
      </c>
      <c r="J7505" s="47">
        <f t="shared" si="588"/>
        <v>476.28155393000003</v>
      </c>
      <c r="K7505" s="47">
        <f t="shared" si="589"/>
        <v>132.18728622999998</v>
      </c>
      <c r="L7505" s="57">
        <f t="shared" si="586"/>
        <v>476.28155393000003</v>
      </c>
      <c r="M7505" s="57">
        <f t="shared" si="587"/>
        <v>132.18728622999998</v>
      </c>
    </row>
    <row r="7506" spans="1:13">
      <c r="A7506" s="25">
        <v>540.05999999999995</v>
      </c>
      <c r="B7506" s="206">
        <v>345.30106330000001</v>
      </c>
      <c r="C7506" s="206">
        <v>7.896556704</v>
      </c>
      <c r="D7506" s="206">
        <v>45.856957629999997</v>
      </c>
      <c r="E7506" s="206">
        <v>0</v>
      </c>
      <c r="F7506" s="206">
        <v>2.831374222E-14</v>
      </c>
      <c r="G7506" s="206">
        <v>78.609948549999999</v>
      </c>
      <c r="H7506" s="47">
        <v>0</v>
      </c>
      <c r="I7506" s="207">
        <f t="shared" si="585"/>
        <v>0</v>
      </c>
      <c r="J7506" s="47">
        <f t="shared" si="588"/>
        <v>477.66452618400001</v>
      </c>
      <c r="K7506" s="47">
        <f t="shared" si="589"/>
        <v>132.36346288400003</v>
      </c>
      <c r="L7506" s="57">
        <f t="shared" si="586"/>
        <v>477.66452618400001</v>
      </c>
      <c r="M7506" s="57">
        <f t="shared" si="587"/>
        <v>132.36346288400003</v>
      </c>
    </row>
    <row r="7507" spans="1:13">
      <c r="A7507" s="25">
        <v>540.08000000000004</v>
      </c>
      <c r="B7507" s="206">
        <v>347.12778320000001</v>
      </c>
      <c r="C7507" s="206">
        <v>7.8959535709999997</v>
      </c>
      <c r="D7507" s="206">
        <v>46.103494390000002</v>
      </c>
      <c r="E7507" s="206">
        <v>0</v>
      </c>
      <c r="F7507" s="206">
        <v>0</v>
      </c>
      <c r="G7507" s="206">
        <v>78.620804309999997</v>
      </c>
      <c r="H7507" s="47">
        <v>0</v>
      </c>
      <c r="I7507" s="207">
        <f t="shared" si="585"/>
        <v>0</v>
      </c>
      <c r="J7507" s="47">
        <f t="shared" si="588"/>
        <v>479.74803547099998</v>
      </c>
      <c r="K7507" s="47">
        <f t="shared" si="589"/>
        <v>132.620252271</v>
      </c>
      <c r="L7507" s="57">
        <f t="shared" si="586"/>
        <v>479.74803547099998</v>
      </c>
      <c r="M7507" s="57">
        <f t="shared" si="587"/>
        <v>132.620252271</v>
      </c>
    </row>
    <row r="7508" spans="1:13">
      <c r="A7508" s="25">
        <v>540.1</v>
      </c>
      <c r="B7508" s="206">
        <v>349.4853531</v>
      </c>
      <c r="C7508" s="206">
        <v>7.8951654619999996</v>
      </c>
      <c r="D7508" s="206">
        <v>46.420795599999998</v>
      </c>
      <c r="E7508" s="206">
        <v>0</v>
      </c>
      <c r="F7508" s="206">
        <v>0</v>
      </c>
      <c r="G7508" s="206">
        <v>78.630119829999998</v>
      </c>
      <c r="H7508" s="47">
        <v>0</v>
      </c>
      <c r="I7508" s="207">
        <f t="shared" si="585"/>
        <v>0</v>
      </c>
      <c r="J7508" s="47">
        <f t="shared" si="588"/>
        <v>482.43143399200005</v>
      </c>
      <c r="K7508" s="47">
        <f t="shared" si="589"/>
        <v>132.946080892</v>
      </c>
      <c r="L7508" s="57">
        <f t="shared" si="586"/>
        <v>482.43143399200005</v>
      </c>
      <c r="M7508" s="57">
        <f t="shared" si="587"/>
        <v>132.946080892</v>
      </c>
    </row>
    <row r="7509" spans="1:13">
      <c r="A7509" s="25">
        <v>540.12</v>
      </c>
      <c r="B7509" s="206">
        <v>352.21804479999997</v>
      </c>
      <c r="C7509" s="206">
        <v>7.894295005</v>
      </c>
      <c r="D7509" s="206">
        <v>46.788074430000002</v>
      </c>
      <c r="E7509" s="206">
        <v>0</v>
      </c>
      <c r="F7509" s="206">
        <v>0</v>
      </c>
      <c r="G7509" s="206">
        <v>78.638756409999999</v>
      </c>
      <c r="H7509" s="47">
        <v>0</v>
      </c>
      <c r="I7509" s="207">
        <f t="shared" si="585"/>
        <v>0</v>
      </c>
      <c r="J7509" s="47">
        <f t="shared" si="588"/>
        <v>485.53917064499996</v>
      </c>
      <c r="K7509" s="47">
        <f t="shared" si="589"/>
        <v>133.32112584499998</v>
      </c>
      <c r="L7509" s="57">
        <f t="shared" si="586"/>
        <v>485.53917064499996</v>
      </c>
      <c r="M7509" s="57">
        <f t="shared" si="587"/>
        <v>133.32112584499998</v>
      </c>
    </row>
    <row r="7510" spans="1:13">
      <c r="A7510" s="25">
        <v>540.14</v>
      </c>
      <c r="B7510" s="206">
        <v>355.11712890000001</v>
      </c>
      <c r="C7510" s="206">
        <v>7.8934472900000001</v>
      </c>
      <c r="D7510" s="206">
        <v>47.177495780000001</v>
      </c>
      <c r="E7510" s="206">
        <v>0</v>
      </c>
      <c r="F7510" s="206">
        <v>0</v>
      </c>
      <c r="G7510" s="206">
        <v>78.647567949999996</v>
      </c>
      <c r="H7510" s="47">
        <v>0</v>
      </c>
      <c r="I7510" s="207">
        <f t="shared" si="585"/>
        <v>0</v>
      </c>
      <c r="J7510" s="47">
        <f t="shared" si="588"/>
        <v>488.83563992000001</v>
      </c>
      <c r="K7510" s="47">
        <f t="shared" si="589"/>
        <v>133.71851101999999</v>
      </c>
      <c r="L7510" s="57">
        <f t="shared" si="586"/>
        <v>488.83563992000001</v>
      </c>
      <c r="M7510" s="57">
        <f t="shared" si="587"/>
        <v>133.71851101999999</v>
      </c>
    </row>
    <row r="7511" spans="1:13">
      <c r="A7511" s="25">
        <v>540.16</v>
      </c>
      <c r="B7511" s="206">
        <v>357.92626239999998</v>
      </c>
      <c r="C7511" s="206">
        <v>7.8926728129999999</v>
      </c>
      <c r="D7511" s="206">
        <v>47.554947720000001</v>
      </c>
      <c r="E7511" s="206">
        <v>0</v>
      </c>
      <c r="F7511" s="206">
        <v>0</v>
      </c>
      <c r="G7511" s="206">
        <v>78.656961620000004</v>
      </c>
      <c r="H7511" s="47">
        <v>0</v>
      </c>
      <c r="I7511" s="207">
        <f t="shared" si="585"/>
        <v>0</v>
      </c>
      <c r="J7511" s="47">
        <f t="shared" si="588"/>
        <v>492.03084455300001</v>
      </c>
      <c r="K7511" s="47">
        <f t="shared" si="589"/>
        <v>134.104582153</v>
      </c>
      <c r="L7511" s="57">
        <f t="shared" si="586"/>
        <v>492.03084455300001</v>
      </c>
      <c r="M7511" s="57">
        <f t="shared" si="587"/>
        <v>134.104582153</v>
      </c>
    </row>
    <row r="7512" spans="1:13">
      <c r="A7512" s="25">
        <v>540.17999999999995</v>
      </c>
      <c r="B7512" s="206">
        <v>360.35398729999997</v>
      </c>
      <c r="C7512" s="206">
        <v>7.8919616169999998</v>
      </c>
      <c r="D7512" s="206">
        <v>47.881705480000001</v>
      </c>
      <c r="E7512" s="206">
        <v>0</v>
      </c>
      <c r="F7512" s="206">
        <v>0</v>
      </c>
      <c r="G7512" s="206">
        <v>78.666859180000003</v>
      </c>
      <c r="H7512" s="47">
        <v>0</v>
      </c>
      <c r="I7512" s="207">
        <f t="shared" si="585"/>
        <v>0</v>
      </c>
      <c r="J7512" s="47">
        <f t="shared" si="588"/>
        <v>494.79451357699998</v>
      </c>
      <c r="K7512" s="47">
        <f t="shared" si="589"/>
        <v>134.440526277</v>
      </c>
      <c r="L7512" s="57">
        <f t="shared" si="586"/>
        <v>494.79451357699998</v>
      </c>
      <c r="M7512" s="57">
        <f t="shared" si="587"/>
        <v>134.440526277</v>
      </c>
    </row>
    <row r="7513" spans="1:13">
      <c r="A7513" s="25">
        <v>540.20000000000005</v>
      </c>
      <c r="B7513" s="206">
        <v>362.11564620000001</v>
      </c>
      <c r="C7513" s="206">
        <v>7.8912776490000001</v>
      </c>
      <c r="D7513" s="206">
        <v>48.119963660000003</v>
      </c>
      <c r="E7513" s="206">
        <v>0</v>
      </c>
      <c r="F7513" s="206">
        <v>0</v>
      </c>
      <c r="G7513" s="206">
        <v>78.676973540000006</v>
      </c>
      <c r="H7513" s="47">
        <v>0</v>
      </c>
      <c r="I7513" s="207">
        <f t="shared" si="585"/>
        <v>0</v>
      </c>
      <c r="J7513" s="47">
        <f t="shared" si="588"/>
        <v>496.80386104900003</v>
      </c>
      <c r="K7513" s="47">
        <f t="shared" si="589"/>
        <v>134.68821484900002</v>
      </c>
      <c r="L7513" s="57">
        <f t="shared" si="586"/>
        <v>496.80386104900003</v>
      </c>
      <c r="M7513" s="57">
        <f t="shared" si="587"/>
        <v>134.68821484900002</v>
      </c>
    </row>
    <row r="7514" spans="1:13">
      <c r="A7514" s="25">
        <v>540.22</v>
      </c>
      <c r="B7514" s="206">
        <v>362.999165</v>
      </c>
      <c r="C7514" s="206">
        <v>7.8905878290000002</v>
      </c>
      <c r="D7514" s="206">
        <v>48.24154893</v>
      </c>
      <c r="E7514" s="206">
        <v>0</v>
      </c>
      <c r="F7514" s="206">
        <v>9.1682593860000004E-14</v>
      </c>
      <c r="G7514" s="206">
        <v>78.687041019999995</v>
      </c>
      <c r="H7514" s="47">
        <v>0</v>
      </c>
      <c r="I7514" s="207">
        <f t="shared" si="585"/>
        <v>0</v>
      </c>
      <c r="J7514" s="47">
        <f t="shared" si="588"/>
        <v>497.81834277900015</v>
      </c>
      <c r="K7514" s="47">
        <f t="shared" si="589"/>
        <v>134.81917777900009</v>
      </c>
      <c r="L7514" s="57">
        <f t="shared" si="586"/>
        <v>497.81834277900015</v>
      </c>
      <c r="M7514" s="57">
        <f t="shared" si="587"/>
        <v>134.81917777900009</v>
      </c>
    </row>
    <row r="7515" spans="1:13">
      <c r="A7515" s="25">
        <v>540.24</v>
      </c>
      <c r="B7515" s="206">
        <v>362.91589099999999</v>
      </c>
      <c r="C7515" s="206">
        <v>7.8898621660000003</v>
      </c>
      <c r="D7515" s="206">
        <v>48.234680660000002</v>
      </c>
      <c r="E7515" s="206">
        <v>0</v>
      </c>
      <c r="F7515" s="206">
        <v>0</v>
      </c>
      <c r="G7515" s="206">
        <v>78.696822240000003</v>
      </c>
      <c r="H7515" s="47">
        <v>0</v>
      </c>
      <c r="I7515" s="207">
        <f t="shared" si="585"/>
        <v>0</v>
      </c>
      <c r="J7515" s="47">
        <f t="shared" si="588"/>
        <v>497.73725606599999</v>
      </c>
      <c r="K7515" s="47">
        <f t="shared" si="589"/>
        <v>134.821365066</v>
      </c>
      <c r="L7515" s="57">
        <f t="shared" si="586"/>
        <v>497.73725606599999</v>
      </c>
      <c r="M7515" s="57">
        <f t="shared" si="587"/>
        <v>134.821365066</v>
      </c>
    </row>
    <row r="7516" spans="1:13">
      <c r="A7516" s="25">
        <v>540.26</v>
      </c>
      <c r="B7516" s="206">
        <v>361.90592620000001</v>
      </c>
      <c r="C7516" s="206">
        <v>7.8890590700000001</v>
      </c>
      <c r="D7516" s="206">
        <v>48.10470231</v>
      </c>
      <c r="E7516" s="206">
        <v>0</v>
      </c>
      <c r="F7516" s="206">
        <v>0</v>
      </c>
      <c r="G7516" s="206">
        <v>78.705984900000004</v>
      </c>
      <c r="H7516" s="47">
        <v>0</v>
      </c>
      <c r="I7516" s="207">
        <f t="shared" si="585"/>
        <v>0</v>
      </c>
      <c r="J7516" s="47">
        <f t="shared" si="588"/>
        <v>496.60567247999995</v>
      </c>
      <c r="K7516" s="47">
        <f t="shared" si="589"/>
        <v>134.69974628</v>
      </c>
      <c r="L7516" s="57">
        <f t="shared" si="586"/>
        <v>496.60567247999995</v>
      </c>
      <c r="M7516" s="57">
        <f t="shared" si="587"/>
        <v>134.69974628</v>
      </c>
    </row>
    <row r="7517" spans="1:13">
      <c r="A7517" s="25">
        <v>540.28</v>
      </c>
      <c r="B7517" s="206">
        <v>360.10603630000003</v>
      </c>
      <c r="C7517" s="206">
        <v>7.888111404</v>
      </c>
      <c r="D7517" s="206">
        <v>47.869837150000002</v>
      </c>
      <c r="E7517" s="206">
        <v>0</v>
      </c>
      <c r="F7517" s="206">
        <v>2.127744021E-14</v>
      </c>
      <c r="G7517" s="206">
        <v>78.713992390000001</v>
      </c>
      <c r="H7517" s="47">
        <v>0</v>
      </c>
      <c r="I7517" s="207">
        <f t="shared" si="585"/>
        <v>0</v>
      </c>
      <c r="J7517" s="47">
        <f t="shared" si="588"/>
        <v>494.57797724400007</v>
      </c>
      <c r="K7517" s="47">
        <f t="shared" si="589"/>
        <v>134.47194094400004</v>
      </c>
      <c r="L7517" s="57">
        <f t="shared" si="586"/>
        <v>494.57797724400007</v>
      </c>
      <c r="M7517" s="57">
        <f t="shared" si="587"/>
        <v>134.47194094400004</v>
      </c>
    </row>
    <row r="7518" spans="1:13">
      <c r="A7518" s="25">
        <v>540.29999999999995</v>
      </c>
      <c r="B7518" s="206">
        <v>357.70718720000002</v>
      </c>
      <c r="C7518" s="206">
        <v>7.8869344440000004</v>
      </c>
      <c r="D7518" s="206">
        <v>47.5555393</v>
      </c>
      <c r="E7518" s="206">
        <v>0</v>
      </c>
      <c r="F7518" s="206">
        <v>0</v>
      </c>
      <c r="G7518" s="206">
        <v>78.720167430000004</v>
      </c>
      <c r="H7518" s="47">
        <v>0</v>
      </c>
      <c r="I7518" s="207">
        <f t="shared" si="585"/>
        <v>0</v>
      </c>
      <c r="J7518" s="47">
        <f t="shared" si="588"/>
        <v>491.86982837400006</v>
      </c>
      <c r="K7518" s="47">
        <f t="shared" si="589"/>
        <v>134.16264117399999</v>
      </c>
      <c r="L7518" s="57">
        <f t="shared" si="586"/>
        <v>491.86982837400006</v>
      </c>
      <c r="M7518" s="57">
        <f t="shared" si="587"/>
        <v>134.16264117399999</v>
      </c>
    </row>
    <row r="7519" spans="1:13">
      <c r="A7519" s="25">
        <v>540.32000000000005</v>
      </c>
      <c r="B7519" s="206">
        <v>354.91943700000002</v>
      </c>
      <c r="C7519" s="206">
        <v>7.8854950329999998</v>
      </c>
      <c r="D7519" s="206">
        <v>47.189755519999999</v>
      </c>
      <c r="E7519" s="206">
        <v>0</v>
      </c>
      <c r="F7519" s="206">
        <v>0</v>
      </c>
      <c r="G7519" s="206">
        <v>78.724244799999994</v>
      </c>
      <c r="H7519" s="47">
        <v>0</v>
      </c>
      <c r="I7519" s="207">
        <f t="shared" si="585"/>
        <v>0</v>
      </c>
      <c r="J7519" s="47">
        <f t="shared" si="588"/>
        <v>488.71893235300001</v>
      </c>
      <c r="K7519" s="47">
        <f t="shared" si="589"/>
        <v>133.799495353</v>
      </c>
      <c r="L7519" s="57">
        <f t="shared" si="586"/>
        <v>488.71893235300001</v>
      </c>
      <c r="M7519" s="57">
        <f t="shared" si="587"/>
        <v>133.799495353</v>
      </c>
    </row>
    <row r="7520" spans="1:13">
      <c r="A7520" s="25">
        <v>540.34</v>
      </c>
      <c r="B7520" s="206">
        <v>351.94797599999998</v>
      </c>
      <c r="C7520" s="206">
        <v>7.8839207099999999</v>
      </c>
      <c r="D7520" s="206">
        <v>46.799626029999999</v>
      </c>
      <c r="E7520" s="206">
        <v>0</v>
      </c>
      <c r="F7520" s="206">
        <v>3.0926022010000002E-13</v>
      </c>
      <c r="G7520" s="206">
        <v>78.727243479999998</v>
      </c>
      <c r="H7520" s="47">
        <v>0</v>
      </c>
      <c r="I7520" s="207">
        <f t="shared" si="585"/>
        <v>0</v>
      </c>
      <c r="J7520" s="47">
        <f t="shared" si="588"/>
        <v>485.35876622000023</v>
      </c>
      <c r="K7520" s="47">
        <f t="shared" si="589"/>
        <v>133.41079022000031</v>
      </c>
      <c r="L7520" s="57">
        <f t="shared" si="586"/>
        <v>485.35876622000023</v>
      </c>
      <c r="M7520" s="57">
        <f t="shared" si="587"/>
        <v>133.41079022000031</v>
      </c>
    </row>
    <row r="7521" spans="1:13">
      <c r="A7521" s="25">
        <v>540.36</v>
      </c>
      <c r="B7521" s="206">
        <v>348.97552639999998</v>
      </c>
      <c r="C7521" s="206">
        <v>7.8825099290000002</v>
      </c>
      <c r="D7521" s="206">
        <v>46.409134039999998</v>
      </c>
      <c r="E7521" s="206">
        <v>0</v>
      </c>
      <c r="F7521" s="206">
        <v>0</v>
      </c>
      <c r="G7521" s="206">
        <v>78.731548410000002</v>
      </c>
      <c r="H7521" s="47">
        <v>0</v>
      </c>
      <c r="I7521" s="207">
        <f t="shared" si="585"/>
        <v>0</v>
      </c>
      <c r="J7521" s="47">
        <f t="shared" si="588"/>
        <v>481.99871877899994</v>
      </c>
      <c r="K7521" s="47">
        <f t="shared" si="589"/>
        <v>133.02319237899999</v>
      </c>
      <c r="L7521" s="57">
        <f t="shared" si="586"/>
        <v>481.99871877899994</v>
      </c>
      <c r="M7521" s="57">
        <f t="shared" si="587"/>
        <v>133.02319237899999</v>
      </c>
    </row>
    <row r="7522" spans="1:13">
      <c r="A7522" s="25">
        <v>540.38</v>
      </c>
      <c r="B7522" s="206">
        <v>346.14573919999998</v>
      </c>
      <c r="C7522" s="206">
        <v>7.8815478299999997</v>
      </c>
      <c r="D7522" s="206">
        <v>46.037089770000001</v>
      </c>
      <c r="E7522" s="206">
        <v>0</v>
      </c>
      <c r="F7522" s="206">
        <v>2.7049735870000002E-13</v>
      </c>
      <c r="G7522" s="206">
        <v>78.739438289999995</v>
      </c>
      <c r="H7522" s="47">
        <v>0</v>
      </c>
      <c r="I7522" s="207">
        <f t="shared" si="585"/>
        <v>0</v>
      </c>
      <c r="J7522" s="47">
        <f t="shared" si="588"/>
        <v>478.80381509000028</v>
      </c>
      <c r="K7522" s="47">
        <f t="shared" si="589"/>
        <v>132.65807589000028</v>
      </c>
      <c r="L7522" s="57">
        <f t="shared" si="586"/>
        <v>478.80381509000028</v>
      </c>
      <c r="M7522" s="57">
        <f t="shared" si="587"/>
        <v>132.65807589000028</v>
      </c>
    </row>
    <row r="7523" spans="1:13">
      <c r="A7523" s="25">
        <v>540.4</v>
      </c>
      <c r="B7523" s="206">
        <v>343.55053049999998</v>
      </c>
      <c r="C7523" s="206">
        <v>7.8810795469999997</v>
      </c>
      <c r="D7523" s="206">
        <v>45.695680439999997</v>
      </c>
      <c r="E7523" s="206">
        <v>0</v>
      </c>
      <c r="F7523" s="206">
        <v>1.05839465E-13</v>
      </c>
      <c r="G7523" s="206">
        <v>78.75127406</v>
      </c>
      <c r="H7523" s="47">
        <v>0</v>
      </c>
      <c r="I7523" s="207">
        <f t="shared" si="585"/>
        <v>0</v>
      </c>
      <c r="J7523" s="47">
        <f t="shared" si="588"/>
        <v>475.87856454700011</v>
      </c>
      <c r="K7523" s="47">
        <f t="shared" si="589"/>
        <v>132.3280340470001</v>
      </c>
      <c r="L7523" s="57">
        <f t="shared" si="586"/>
        <v>475.87856454700011</v>
      </c>
      <c r="M7523" s="57">
        <f t="shared" si="587"/>
        <v>132.3280340470001</v>
      </c>
    </row>
    <row r="7524" spans="1:13">
      <c r="A7524" s="25">
        <v>540.41999999999996</v>
      </c>
      <c r="B7524" s="206">
        <v>341.23060409999999</v>
      </c>
      <c r="C7524" s="206">
        <v>7.8808967819999998</v>
      </c>
      <c r="D7524" s="206">
        <v>45.390549540000002</v>
      </c>
      <c r="E7524" s="206">
        <v>0</v>
      </c>
      <c r="F7524" s="206">
        <v>5.6627484439999999E-14</v>
      </c>
      <c r="G7524" s="206">
        <v>78.765391489999999</v>
      </c>
      <c r="H7524" s="47">
        <v>0</v>
      </c>
      <c r="I7524" s="207">
        <f t="shared" si="585"/>
        <v>0</v>
      </c>
      <c r="J7524" s="47">
        <f t="shared" si="588"/>
        <v>473.26744191200004</v>
      </c>
      <c r="K7524" s="47">
        <f t="shared" si="589"/>
        <v>132.03683781200004</v>
      </c>
      <c r="L7524" s="57">
        <f t="shared" si="586"/>
        <v>473.26744191200004</v>
      </c>
      <c r="M7524" s="57">
        <f t="shared" si="587"/>
        <v>132.03683781200004</v>
      </c>
    </row>
    <row r="7525" spans="1:13">
      <c r="A7525" s="25">
        <v>540.44000000000005</v>
      </c>
      <c r="B7525" s="206">
        <v>339.19231180000003</v>
      </c>
      <c r="C7525" s="206">
        <v>7.8807449480000002</v>
      </c>
      <c r="D7525" s="206">
        <v>45.122818989999999</v>
      </c>
      <c r="E7525" s="206">
        <v>0</v>
      </c>
      <c r="F7525" s="206">
        <v>8.1654810160000003E-14</v>
      </c>
      <c r="G7525" s="206">
        <v>78.779756480000003</v>
      </c>
      <c r="H7525" s="47">
        <v>0</v>
      </c>
      <c r="I7525" s="207">
        <f t="shared" si="585"/>
        <v>0</v>
      </c>
      <c r="J7525" s="47">
        <f t="shared" si="588"/>
        <v>470.97563221800004</v>
      </c>
      <c r="K7525" s="47">
        <f t="shared" si="589"/>
        <v>131.78332041800007</v>
      </c>
      <c r="L7525" s="57">
        <f t="shared" si="586"/>
        <v>470.97563221800004</v>
      </c>
      <c r="M7525" s="57">
        <f t="shared" si="587"/>
        <v>131.78332041800007</v>
      </c>
    </row>
    <row r="7526" spans="1:13">
      <c r="A7526" s="25">
        <v>540.46</v>
      </c>
      <c r="B7526" s="206">
        <v>337.43047580000001</v>
      </c>
      <c r="C7526" s="206">
        <v>7.8805017829999997</v>
      </c>
      <c r="D7526" s="206">
        <v>44.891935949999997</v>
      </c>
      <c r="E7526" s="206">
        <v>0</v>
      </c>
      <c r="F7526" s="206">
        <v>4.533569439E-14</v>
      </c>
      <c r="G7526" s="206">
        <v>78.793392370000007</v>
      </c>
      <c r="H7526" s="47">
        <v>0</v>
      </c>
      <c r="I7526" s="207">
        <f t="shared" si="585"/>
        <v>0</v>
      </c>
      <c r="J7526" s="47">
        <f t="shared" si="588"/>
        <v>468.99630590300006</v>
      </c>
      <c r="K7526" s="47">
        <f t="shared" si="589"/>
        <v>131.56583010300005</v>
      </c>
      <c r="L7526" s="57">
        <f t="shared" si="586"/>
        <v>468.99630590300006</v>
      </c>
      <c r="M7526" s="57">
        <f t="shared" si="587"/>
        <v>131.56583010300005</v>
      </c>
    </row>
    <row r="7527" spans="1:13">
      <c r="A7527" s="25">
        <v>540.48</v>
      </c>
      <c r="B7527" s="206">
        <v>335.94056990000001</v>
      </c>
      <c r="C7527" s="206">
        <v>7.8801672370000002</v>
      </c>
      <c r="D7527" s="206">
        <v>44.69730303</v>
      </c>
      <c r="E7527" s="206">
        <v>0</v>
      </c>
      <c r="F7527" s="206">
        <v>0</v>
      </c>
      <c r="G7527" s="206">
        <v>78.80629879</v>
      </c>
      <c r="H7527" s="47">
        <v>0</v>
      </c>
      <c r="I7527" s="207">
        <f t="shared" si="585"/>
        <v>0</v>
      </c>
      <c r="J7527" s="47">
        <f t="shared" si="588"/>
        <v>467.32433895700001</v>
      </c>
      <c r="K7527" s="47">
        <f t="shared" si="589"/>
        <v>131.38376905699999</v>
      </c>
      <c r="L7527" s="57">
        <f t="shared" si="586"/>
        <v>467.32433895700001</v>
      </c>
      <c r="M7527" s="57">
        <f t="shared" si="587"/>
        <v>131.38376905699999</v>
      </c>
    </row>
    <row r="7528" spans="1:13">
      <c r="A7528" s="25">
        <v>540.5</v>
      </c>
      <c r="B7528" s="206">
        <v>334.7128045</v>
      </c>
      <c r="C7528" s="206">
        <v>7.8797565619999999</v>
      </c>
      <c r="D7528" s="206">
        <v>44.537603519999998</v>
      </c>
      <c r="E7528" s="206">
        <v>0</v>
      </c>
      <c r="F7528" s="206">
        <v>0</v>
      </c>
      <c r="G7528" s="206">
        <v>78.818597179999998</v>
      </c>
      <c r="H7528" s="47">
        <v>0</v>
      </c>
      <c r="I7528" s="207">
        <f t="shared" si="585"/>
        <v>0</v>
      </c>
      <c r="J7528" s="47">
        <f t="shared" si="588"/>
        <v>465.948761762</v>
      </c>
      <c r="K7528" s="47">
        <f t="shared" si="589"/>
        <v>131.235957262</v>
      </c>
      <c r="L7528" s="57">
        <f t="shared" si="586"/>
        <v>465.948761762</v>
      </c>
      <c r="M7528" s="57">
        <f t="shared" si="587"/>
        <v>131.235957262</v>
      </c>
    </row>
    <row r="7529" spans="1:13">
      <c r="A7529" s="25">
        <v>540.52</v>
      </c>
      <c r="B7529" s="206">
        <v>333.71734459999999</v>
      </c>
      <c r="C7529" s="206">
        <v>7.8792482789999996</v>
      </c>
      <c r="D7529" s="206">
        <v>44.408890620000001</v>
      </c>
      <c r="E7529" s="206">
        <v>0</v>
      </c>
      <c r="F7529" s="206">
        <v>0</v>
      </c>
      <c r="G7529" s="206">
        <v>78.830115019999994</v>
      </c>
      <c r="H7529" s="47">
        <v>0</v>
      </c>
      <c r="I7529" s="207">
        <f t="shared" si="585"/>
        <v>0</v>
      </c>
      <c r="J7529" s="47">
        <f t="shared" si="588"/>
        <v>464.83559851900003</v>
      </c>
      <c r="K7529" s="47">
        <f t="shared" si="589"/>
        <v>131.11825391899998</v>
      </c>
      <c r="L7529" s="57">
        <f t="shared" si="586"/>
        <v>464.83559851900003</v>
      </c>
      <c r="M7529" s="57">
        <f t="shared" si="587"/>
        <v>131.11825391899998</v>
      </c>
    </row>
    <row r="7530" spans="1:13">
      <c r="A7530" s="25">
        <v>540.54</v>
      </c>
      <c r="B7530" s="206">
        <v>332.89777029999999</v>
      </c>
      <c r="C7530" s="206">
        <v>7.8786083490000003</v>
      </c>
      <c r="D7530" s="206">
        <v>44.303693240000001</v>
      </c>
      <c r="E7530" s="206">
        <v>0</v>
      </c>
      <c r="F7530" s="206">
        <v>0</v>
      </c>
      <c r="G7530" s="206">
        <v>78.840579360000007</v>
      </c>
      <c r="H7530" s="47">
        <v>0</v>
      </c>
      <c r="I7530" s="207">
        <f t="shared" si="585"/>
        <v>0</v>
      </c>
      <c r="J7530" s="47">
        <f t="shared" si="588"/>
        <v>463.920651249</v>
      </c>
      <c r="K7530" s="47">
        <f t="shared" si="589"/>
        <v>131.02288094900001</v>
      </c>
      <c r="L7530" s="57">
        <f t="shared" si="586"/>
        <v>463.920651249</v>
      </c>
      <c r="M7530" s="57">
        <f t="shared" si="587"/>
        <v>131.02288094900001</v>
      </c>
    </row>
    <row r="7531" spans="1:13">
      <c r="A7531" s="25">
        <v>540.55999999999995</v>
      </c>
      <c r="B7531" s="206">
        <v>332.18107209999999</v>
      </c>
      <c r="C7531" s="206">
        <v>7.8778248419999999</v>
      </c>
      <c r="D7531" s="206">
        <v>44.212310029999998</v>
      </c>
      <c r="E7531" s="206">
        <v>0</v>
      </c>
      <c r="F7531" s="206">
        <v>0</v>
      </c>
      <c r="G7531" s="206">
        <v>78.849894230000004</v>
      </c>
      <c r="H7531" s="47">
        <v>0</v>
      </c>
      <c r="I7531" s="207">
        <f t="shared" si="585"/>
        <v>0</v>
      </c>
      <c r="J7531" s="47">
        <f t="shared" si="588"/>
        <v>463.12110120199998</v>
      </c>
      <c r="K7531" s="47">
        <f t="shared" si="589"/>
        <v>130.94002910200001</v>
      </c>
      <c r="L7531" s="57">
        <f t="shared" si="586"/>
        <v>463.12110120199998</v>
      </c>
      <c r="M7531" s="57">
        <f t="shared" si="587"/>
        <v>130.94002910200001</v>
      </c>
    </row>
    <row r="7532" spans="1:13">
      <c r="A7532" s="25">
        <v>540.58000000000004</v>
      </c>
      <c r="B7532" s="206">
        <v>331.49739890000001</v>
      </c>
      <c r="C7532" s="206">
        <v>7.8769162670000004</v>
      </c>
      <c r="D7532" s="206">
        <v>44.125428079999999</v>
      </c>
      <c r="E7532" s="206">
        <v>0</v>
      </c>
      <c r="F7532" s="206">
        <v>0</v>
      </c>
      <c r="G7532" s="206">
        <v>78.858207320000005</v>
      </c>
      <c r="H7532" s="47">
        <v>0</v>
      </c>
      <c r="I7532" s="207">
        <f t="shared" si="585"/>
        <v>0</v>
      </c>
      <c r="J7532" s="47">
        <f t="shared" si="588"/>
        <v>462.35795056700005</v>
      </c>
      <c r="K7532" s="47">
        <f t="shared" si="589"/>
        <v>130.86055166700001</v>
      </c>
      <c r="L7532" s="57">
        <f t="shared" si="586"/>
        <v>462.35795056700005</v>
      </c>
      <c r="M7532" s="57">
        <f t="shared" si="587"/>
        <v>130.86055166700001</v>
      </c>
    </row>
    <row r="7533" spans="1:13">
      <c r="A7533" s="25">
        <v>540.6</v>
      </c>
      <c r="B7533" s="206">
        <v>330.79792320000001</v>
      </c>
      <c r="C7533" s="206">
        <v>7.8759231490000001</v>
      </c>
      <c r="D7533" s="206">
        <v>44.036509070000001</v>
      </c>
      <c r="E7533" s="206">
        <v>0</v>
      </c>
      <c r="F7533" s="206">
        <v>0</v>
      </c>
      <c r="G7533" s="206">
        <v>78.865842740000005</v>
      </c>
      <c r="H7533" s="47">
        <v>0</v>
      </c>
      <c r="I7533" s="207">
        <f t="shared" si="585"/>
        <v>0</v>
      </c>
      <c r="J7533" s="47">
        <f t="shared" si="588"/>
        <v>461.57619815900006</v>
      </c>
      <c r="K7533" s="47">
        <f t="shared" si="589"/>
        <v>130.77827495900002</v>
      </c>
      <c r="L7533" s="57">
        <f t="shared" si="586"/>
        <v>461.57619815900006</v>
      </c>
      <c r="M7533" s="57">
        <f t="shared" si="587"/>
        <v>130.77827495900002</v>
      </c>
    </row>
    <row r="7534" spans="1:13">
      <c r="A7534" s="25">
        <v>540.62</v>
      </c>
      <c r="B7534" s="206">
        <v>330.06489429999999</v>
      </c>
      <c r="C7534" s="206">
        <v>7.874900062</v>
      </c>
      <c r="D7534" s="206">
        <v>43.943136559999999</v>
      </c>
      <c r="E7534" s="206">
        <v>0</v>
      </c>
      <c r="F7534" s="206">
        <v>0</v>
      </c>
      <c r="G7534" s="206">
        <v>78.873237419999995</v>
      </c>
      <c r="H7534" s="47">
        <v>0</v>
      </c>
      <c r="I7534" s="207">
        <f t="shared" si="585"/>
        <v>0</v>
      </c>
      <c r="J7534" s="47">
        <f t="shared" si="588"/>
        <v>460.75616834200002</v>
      </c>
      <c r="K7534" s="47">
        <f t="shared" si="589"/>
        <v>130.691274042</v>
      </c>
      <c r="L7534" s="57">
        <f t="shared" si="586"/>
        <v>460.75616834200002</v>
      </c>
      <c r="M7534" s="57">
        <f t="shared" si="587"/>
        <v>130.691274042</v>
      </c>
    </row>
    <row r="7535" spans="1:13">
      <c r="A7535" s="25">
        <v>540.64</v>
      </c>
      <c r="B7535" s="206">
        <v>329.31300340000001</v>
      </c>
      <c r="C7535" s="206">
        <v>7.8739101509999996</v>
      </c>
      <c r="D7535" s="206">
        <v>43.847204439999999</v>
      </c>
      <c r="E7535" s="206">
        <v>0</v>
      </c>
      <c r="F7535" s="206">
        <v>0</v>
      </c>
      <c r="G7535" s="206">
        <v>78.880897300000001</v>
      </c>
      <c r="H7535" s="47">
        <v>0</v>
      </c>
      <c r="I7535" s="207">
        <f t="shared" si="585"/>
        <v>0</v>
      </c>
      <c r="J7535" s="47">
        <f t="shared" si="588"/>
        <v>459.91501529100003</v>
      </c>
      <c r="K7535" s="47">
        <f t="shared" si="589"/>
        <v>130.60201189099999</v>
      </c>
      <c r="L7535" s="57">
        <f t="shared" si="586"/>
        <v>459.91501529100003</v>
      </c>
      <c r="M7535" s="57">
        <f t="shared" si="587"/>
        <v>130.60201189099999</v>
      </c>
    </row>
    <row r="7536" spans="1:13">
      <c r="A7536" s="25">
        <v>540.66</v>
      </c>
      <c r="B7536" s="206">
        <v>328.58335469999997</v>
      </c>
      <c r="C7536" s="206">
        <v>7.8730100060000003</v>
      </c>
      <c r="D7536" s="206">
        <v>43.75413082</v>
      </c>
      <c r="E7536" s="206">
        <v>0</v>
      </c>
      <c r="F7536" s="206">
        <v>9.559258683E-13</v>
      </c>
      <c r="G7536" s="206">
        <v>78.889276039999999</v>
      </c>
      <c r="H7536" s="47">
        <v>0</v>
      </c>
      <c r="I7536" s="207">
        <f t="shared" si="585"/>
        <v>0</v>
      </c>
      <c r="J7536" s="47">
        <f t="shared" si="588"/>
        <v>459.09977156600098</v>
      </c>
      <c r="K7536" s="47">
        <f t="shared" si="589"/>
        <v>130.51641686600095</v>
      </c>
      <c r="L7536" s="57">
        <f t="shared" si="586"/>
        <v>459.09977156600098</v>
      </c>
      <c r="M7536" s="57">
        <f t="shared" si="587"/>
        <v>130.51641686600095</v>
      </c>
    </row>
    <row r="7537" spans="1:13">
      <c r="A7537" s="25">
        <v>540.67999999999995</v>
      </c>
      <c r="B7537" s="206">
        <v>327.9338525</v>
      </c>
      <c r="C7537" s="206">
        <v>7.872223441</v>
      </c>
      <c r="D7537" s="206">
        <v>43.671604790000004</v>
      </c>
      <c r="E7537" s="206">
        <v>0</v>
      </c>
      <c r="F7537" s="206">
        <v>4.2470613329999999E-13</v>
      </c>
      <c r="G7537" s="206">
        <v>78.898564710000002</v>
      </c>
      <c r="H7537" s="47">
        <v>0</v>
      </c>
      <c r="I7537" s="207">
        <f t="shared" si="585"/>
        <v>0</v>
      </c>
      <c r="J7537" s="47">
        <f t="shared" si="588"/>
        <v>458.37624544100044</v>
      </c>
      <c r="K7537" s="47">
        <f t="shared" si="589"/>
        <v>130.44239294100043</v>
      </c>
      <c r="L7537" s="57">
        <f t="shared" si="586"/>
        <v>458.37624544100044</v>
      </c>
      <c r="M7537" s="57">
        <f t="shared" si="587"/>
        <v>130.44239294100043</v>
      </c>
    </row>
    <row r="7538" spans="1:13">
      <c r="A7538" s="25">
        <v>540.70000000000005</v>
      </c>
      <c r="B7538" s="206">
        <v>327.42969010000002</v>
      </c>
      <c r="C7538" s="206">
        <v>7.8715255849999997</v>
      </c>
      <c r="D7538" s="206">
        <v>43.608336190000003</v>
      </c>
      <c r="E7538" s="206">
        <v>0</v>
      </c>
      <c r="F7538" s="206">
        <v>0</v>
      </c>
      <c r="G7538" s="206">
        <v>78.908564119999994</v>
      </c>
      <c r="H7538" s="47">
        <v>0</v>
      </c>
      <c r="I7538" s="207">
        <f t="shared" si="585"/>
        <v>0</v>
      </c>
      <c r="J7538" s="47">
        <f t="shared" si="588"/>
        <v>457.81811599499997</v>
      </c>
      <c r="K7538" s="47">
        <f t="shared" si="589"/>
        <v>130.38842589500001</v>
      </c>
      <c r="L7538" s="57">
        <f t="shared" si="586"/>
        <v>457.81811599499997</v>
      </c>
      <c r="M7538" s="57">
        <f t="shared" si="587"/>
        <v>130.38842589500001</v>
      </c>
    </row>
    <row r="7539" spans="1:13">
      <c r="A7539" s="25">
        <v>540.72</v>
      </c>
      <c r="B7539" s="206">
        <v>327.13342130000001</v>
      </c>
      <c r="C7539" s="206">
        <v>7.870847801</v>
      </c>
      <c r="D7539" s="206">
        <v>43.572727870000001</v>
      </c>
      <c r="E7539" s="206">
        <v>0</v>
      </c>
      <c r="F7539" s="206">
        <v>1.3843397540000001E-12</v>
      </c>
      <c r="G7539" s="206">
        <v>78.918723850000006</v>
      </c>
      <c r="H7539" s="47">
        <v>0</v>
      </c>
      <c r="I7539" s="207">
        <f t="shared" si="585"/>
        <v>0</v>
      </c>
      <c r="J7539" s="47">
        <f t="shared" si="588"/>
        <v>457.49572082100138</v>
      </c>
      <c r="K7539" s="47">
        <f t="shared" si="589"/>
        <v>130.3622995210014</v>
      </c>
      <c r="L7539" s="57">
        <f t="shared" si="586"/>
        <v>457.49572082100138</v>
      </c>
      <c r="M7539" s="57">
        <f t="shared" si="587"/>
        <v>130.3622995210014</v>
      </c>
    </row>
    <row r="7540" spans="1:13">
      <c r="A7540" s="25">
        <v>540.74</v>
      </c>
      <c r="B7540" s="206">
        <v>327.09203869999999</v>
      </c>
      <c r="C7540" s="206">
        <v>7.8700876060000002</v>
      </c>
      <c r="D7540" s="206">
        <v>43.57114387</v>
      </c>
      <c r="E7540" s="206">
        <v>0</v>
      </c>
      <c r="F7540" s="206">
        <v>0</v>
      </c>
      <c r="G7540" s="206">
        <v>78.928221530000002</v>
      </c>
      <c r="H7540" s="47">
        <v>0</v>
      </c>
      <c r="I7540" s="207">
        <f t="shared" si="585"/>
        <v>0</v>
      </c>
      <c r="J7540" s="47">
        <f t="shared" si="588"/>
        <v>457.46149170600006</v>
      </c>
      <c r="K7540" s="47">
        <f t="shared" si="589"/>
        <v>130.36945300600001</v>
      </c>
      <c r="L7540" s="57">
        <f t="shared" si="586"/>
        <v>457.46149170600006</v>
      </c>
      <c r="M7540" s="57">
        <f t="shared" si="587"/>
        <v>130.36945300600001</v>
      </c>
    </row>
    <row r="7541" spans="1:13">
      <c r="A7541" s="25">
        <v>540.76</v>
      </c>
      <c r="B7541" s="206">
        <v>327.32327429999998</v>
      </c>
      <c r="C7541" s="206">
        <v>7.8691211609999998</v>
      </c>
      <c r="D7541" s="206">
        <v>43.606071610000001</v>
      </c>
      <c r="E7541" s="206">
        <v>0</v>
      </c>
      <c r="F7541" s="206">
        <v>1.5269196700000001E-13</v>
      </c>
      <c r="G7541" s="206">
        <v>78.936062849999999</v>
      </c>
      <c r="H7541" s="47">
        <v>0</v>
      </c>
      <c r="I7541" s="207">
        <f t="shared" si="585"/>
        <v>0</v>
      </c>
      <c r="J7541" s="47">
        <f t="shared" si="588"/>
        <v>457.73452992100016</v>
      </c>
      <c r="K7541" s="47">
        <f t="shared" si="589"/>
        <v>130.41125562100015</v>
      </c>
      <c r="L7541" s="57">
        <f t="shared" si="586"/>
        <v>457.73452992100016</v>
      </c>
      <c r="M7541" s="57">
        <f t="shared" si="587"/>
        <v>130.41125562100015</v>
      </c>
    </row>
    <row r="7542" spans="1:13">
      <c r="A7542" s="25">
        <v>540.78</v>
      </c>
      <c r="B7542" s="206">
        <v>327.81051810000002</v>
      </c>
      <c r="C7542" s="206">
        <v>7.8678461640000004</v>
      </c>
      <c r="D7542" s="206">
        <v>43.675403170000003</v>
      </c>
      <c r="E7542" s="206">
        <v>0</v>
      </c>
      <c r="F7542" s="206">
        <v>6.4919366090000003E-13</v>
      </c>
      <c r="G7542" s="206">
        <v>78.941425960000004</v>
      </c>
      <c r="H7542" s="47">
        <v>0</v>
      </c>
      <c r="I7542" s="207">
        <f t="shared" si="585"/>
        <v>0</v>
      </c>
      <c r="J7542" s="47">
        <f t="shared" si="588"/>
        <v>458.29519339400065</v>
      </c>
      <c r="K7542" s="47">
        <f t="shared" si="589"/>
        <v>130.48467529400065</v>
      </c>
      <c r="L7542" s="57">
        <f t="shared" si="586"/>
        <v>458.29519339400065</v>
      </c>
      <c r="M7542" s="57">
        <f t="shared" si="587"/>
        <v>130.48467529400065</v>
      </c>
    </row>
    <row r="7543" spans="1:13">
      <c r="A7543" s="25">
        <v>540.79999999999995</v>
      </c>
      <c r="B7543" s="206">
        <v>328.51434790000002</v>
      </c>
      <c r="C7543" s="206">
        <v>7.8662707919999999</v>
      </c>
      <c r="D7543" s="206">
        <v>43.773884539999997</v>
      </c>
      <c r="E7543" s="206">
        <v>0</v>
      </c>
      <c r="F7543" s="206">
        <v>4.2318932569999998E-13</v>
      </c>
      <c r="G7543" s="206">
        <v>78.944376070000004</v>
      </c>
      <c r="H7543" s="47">
        <v>0</v>
      </c>
      <c r="I7543" s="207">
        <f t="shared" si="585"/>
        <v>0</v>
      </c>
      <c r="J7543" s="47">
        <f t="shared" si="588"/>
        <v>459.09887930200046</v>
      </c>
      <c r="K7543" s="47">
        <f t="shared" si="589"/>
        <v>130.58453140200044</v>
      </c>
      <c r="L7543" s="57">
        <f t="shared" si="586"/>
        <v>459.09887930200046</v>
      </c>
      <c r="M7543" s="57">
        <f t="shared" si="587"/>
        <v>130.58453140200044</v>
      </c>
    </row>
    <row r="7544" spans="1:13">
      <c r="A7544" s="25">
        <v>540.82000000000005</v>
      </c>
      <c r="B7544" s="206">
        <v>329.39376099999998</v>
      </c>
      <c r="C7544" s="206">
        <v>7.8645928769999998</v>
      </c>
      <c r="D7544" s="206">
        <v>43.895865790000002</v>
      </c>
      <c r="E7544" s="206">
        <v>0</v>
      </c>
      <c r="F7544" s="206">
        <v>3.3740542810000001E-13</v>
      </c>
      <c r="G7544" s="206">
        <v>78.946501760000004</v>
      </c>
      <c r="H7544" s="47">
        <v>0</v>
      </c>
      <c r="I7544" s="207">
        <f t="shared" si="585"/>
        <v>0</v>
      </c>
      <c r="J7544" s="47">
        <f t="shared" si="588"/>
        <v>460.10072142700034</v>
      </c>
      <c r="K7544" s="47">
        <f t="shared" si="589"/>
        <v>130.70696042700035</v>
      </c>
      <c r="L7544" s="57">
        <f t="shared" si="586"/>
        <v>460.10072142700034</v>
      </c>
      <c r="M7544" s="57">
        <f t="shared" si="587"/>
        <v>130.70696042700035</v>
      </c>
    </row>
    <row r="7545" spans="1:13">
      <c r="A7545" s="25">
        <v>540.84</v>
      </c>
      <c r="B7545" s="206">
        <v>330.41718880000002</v>
      </c>
      <c r="C7545" s="206">
        <v>7.8631451749999997</v>
      </c>
      <c r="D7545" s="206">
        <v>44.036820900000002</v>
      </c>
      <c r="E7545" s="206">
        <v>0</v>
      </c>
      <c r="F7545" s="206">
        <v>1.82691051E-13</v>
      </c>
      <c r="G7545" s="206">
        <v>78.950475639999993</v>
      </c>
      <c r="H7545" s="47">
        <v>0</v>
      </c>
      <c r="I7545" s="207">
        <f t="shared" si="585"/>
        <v>0</v>
      </c>
      <c r="J7545" s="47">
        <f t="shared" si="588"/>
        <v>461.26763051500018</v>
      </c>
      <c r="K7545" s="47">
        <f t="shared" si="589"/>
        <v>130.85044171500019</v>
      </c>
      <c r="L7545" s="57">
        <f t="shared" si="586"/>
        <v>461.26763051500018</v>
      </c>
      <c r="M7545" s="57">
        <f t="shared" si="587"/>
        <v>130.85044171500019</v>
      </c>
    </row>
    <row r="7546" spans="1:13">
      <c r="A7546" s="25">
        <v>540.86</v>
      </c>
      <c r="B7546" s="206">
        <v>331.55464219999999</v>
      </c>
      <c r="C7546" s="206">
        <v>7.862162262</v>
      </c>
      <c r="D7546" s="206">
        <v>44.192530410000003</v>
      </c>
      <c r="E7546" s="206">
        <v>0</v>
      </c>
      <c r="F7546" s="206">
        <v>1.253894298E-13</v>
      </c>
      <c r="G7546" s="206">
        <v>78.958181760000002</v>
      </c>
      <c r="H7546" s="47">
        <v>0</v>
      </c>
      <c r="I7546" s="207">
        <f t="shared" si="585"/>
        <v>0</v>
      </c>
      <c r="J7546" s="47">
        <f t="shared" si="588"/>
        <v>462.56751663200015</v>
      </c>
      <c r="K7546" s="47">
        <f t="shared" si="589"/>
        <v>131.01287443200013</v>
      </c>
      <c r="L7546" s="57">
        <f t="shared" si="586"/>
        <v>462.56751663200015</v>
      </c>
      <c r="M7546" s="57">
        <f t="shared" si="587"/>
        <v>131.01287443200013</v>
      </c>
    </row>
    <row r="7547" spans="1:13">
      <c r="A7547" s="25">
        <v>540.88</v>
      </c>
      <c r="B7547" s="206">
        <v>332.7705105</v>
      </c>
      <c r="C7547" s="206">
        <v>7.8615541770000004</v>
      </c>
      <c r="D7547" s="206">
        <v>44.358346740000002</v>
      </c>
      <c r="E7547" s="206">
        <v>0</v>
      </c>
      <c r="F7547" s="206">
        <v>1.4831007830000002E-14</v>
      </c>
      <c r="G7547" s="206">
        <v>78.968896959999995</v>
      </c>
      <c r="H7547" s="47">
        <v>0</v>
      </c>
      <c r="I7547" s="207">
        <f t="shared" si="585"/>
        <v>0</v>
      </c>
      <c r="J7547" s="47">
        <f t="shared" si="588"/>
        <v>463.95930837700001</v>
      </c>
      <c r="K7547" s="47">
        <f t="shared" si="589"/>
        <v>131.18879787700001</v>
      </c>
      <c r="L7547" s="57">
        <f t="shared" si="586"/>
        <v>463.95930837700001</v>
      </c>
      <c r="M7547" s="57">
        <f t="shared" si="587"/>
        <v>131.18879787700001</v>
      </c>
    </row>
    <row r="7548" spans="1:13">
      <c r="A7548" s="25">
        <v>540.9</v>
      </c>
      <c r="B7548" s="206">
        <v>334.0423601</v>
      </c>
      <c r="C7548" s="206">
        <v>7.8609565149999998</v>
      </c>
      <c r="D7548" s="206">
        <v>44.531651709999998</v>
      </c>
      <c r="E7548" s="206">
        <v>0</v>
      </c>
      <c r="F7548" s="206">
        <v>0</v>
      </c>
      <c r="G7548" s="206">
        <v>78.979693209999994</v>
      </c>
      <c r="H7548" s="47">
        <v>0</v>
      </c>
      <c r="I7548" s="207">
        <f t="shared" si="585"/>
        <v>0</v>
      </c>
      <c r="J7548" s="47">
        <f t="shared" si="588"/>
        <v>465.41466153499999</v>
      </c>
      <c r="K7548" s="47">
        <f t="shared" si="589"/>
        <v>131.372301435</v>
      </c>
      <c r="L7548" s="57">
        <f t="shared" si="586"/>
        <v>465.41466153499999</v>
      </c>
      <c r="M7548" s="57">
        <f t="shared" si="587"/>
        <v>131.372301435</v>
      </c>
    </row>
    <row r="7549" spans="1:13">
      <c r="A7549" s="25">
        <v>540.91999999999996</v>
      </c>
      <c r="B7549" s="206">
        <v>335.3960232</v>
      </c>
      <c r="C7549" s="206">
        <v>7.8600687779999996</v>
      </c>
      <c r="D7549" s="206">
        <v>44.716197370000003</v>
      </c>
      <c r="E7549" s="206">
        <v>0</v>
      </c>
      <c r="F7549" s="206">
        <v>0</v>
      </c>
      <c r="G7549" s="206">
        <v>78.988156590000003</v>
      </c>
      <c r="H7549" s="47">
        <v>0</v>
      </c>
      <c r="I7549" s="207">
        <f t="shared" si="585"/>
        <v>0</v>
      </c>
      <c r="J7549" s="47">
        <f t="shared" si="588"/>
        <v>466.96044593800002</v>
      </c>
      <c r="K7549" s="47">
        <f t="shared" si="589"/>
        <v>131.56442273800002</v>
      </c>
      <c r="L7549" s="57">
        <f t="shared" si="586"/>
        <v>466.96044593800002</v>
      </c>
      <c r="M7549" s="57">
        <f t="shared" si="587"/>
        <v>131.56442273800002</v>
      </c>
    </row>
    <row r="7550" spans="1:13">
      <c r="A7550" s="25">
        <v>540.94000000000005</v>
      </c>
      <c r="B7550" s="206">
        <v>336.91160450000001</v>
      </c>
      <c r="C7550" s="206">
        <v>7.8589555669999998</v>
      </c>
      <c r="D7550" s="206">
        <v>44.922605169999997</v>
      </c>
      <c r="E7550" s="206">
        <v>0</v>
      </c>
      <c r="F7550" s="206">
        <v>0</v>
      </c>
      <c r="G7550" s="206">
        <v>78.994808109999994</v>
      </c>
      <c r="H7550" s="47">
        <v>0</v>
      </c>
      <c r="I7550" s="207">
        <f t="shared" si="585"/>
        <v>0</v>
      </c>
      <c r="J7550" s="47">
        <f t="shared" si="588"/>
        <v>468.68797334700002</v>
      </c>
      <c r="K7550" s="47">
        <f t="shared" si="589"/>
        <v>131.77636884699999</v>
      </c>
      <c r="L7550" s="57">
        <f t="shared" si="586"/>
        <v>468.68797334700002</v>
      </c>
      <c r="M7550" s="57">
        <f t="shared" si="587"/>
        <v>131.77636884699999</v>
      </c>
    </row>
    <row r="7551" spans="1:13">
      <c r="A7551" s="25">
        <v>540.96</v>
      </c>
      <c r="B7551" s="206">
        <v>338.67368090000002</v>
      </c>
      <c r="C7551" s="206">
        <v>7.8579800129999997</v>
      </c>
      <c r="D7551" s="206">
        <v>45.161792830000003</v>
      </c>
      <c r="E7551" s="206">
        <v>0</v>
      </c>
      <c r="F7551" s="206">
        <v>0</v>
      </c>
      <c r="G7551" s="206">
        <v>79.002568229999994</v>
      </c>
      <c r="H7551" s="47">
        <v>0</v>
      </c>
      <c r="I7551" s="207">
        <f t="shared" si="585"/>
        <v>0</v>
      </c>
      <c r="J7551" s="47">
        <f t="shared" si="588"/>
        <v>470.69602197300003</v>
      </c>
      <c r="K7551" s="47">
        <f t="shared" si="589"/>
        <v>132.02234107300001</v>
      </c>
      <c r="L7551" s="57">
        <f t="shared" si="586"/>
        <v>470.69602197300003</v>
      </c>
      <c r="M7551" s="57">
        <f t="shared" si="587"/>
        <v>132.02234107300001</v>
      </c>
    </row>
    <row r="7552" spans="1:13">
      <c r="A7552" s="25">
        <v>540.98</v>
      </c>
      <c r="B7552" s="206">
        <v>340.70037589999998</v>
      </c>
      <c r="C7552" s="206">
        <v>7.8574160610000003</v>
      </c>
      <c r="D7552" s="206">
        <v>45.435907720000003</v>
      </c>
      <c r="E7552" s="206">
        <v>0</v>
      </c>
      <c r="F7552" s="206">
        <v>2.6965468779999999E-15</v>
      </c>
      <c r="G7552" s="206">
        <v>79.013639339999997</v>
      </c>
      <c r="H7552" s="47">
        <v>0</v>
      </c>
      <c r="I7552" s="207">
        <f t="shared" si="585"/>
        <v>0</v>
      </c>
      <c r="J7552" s="47">
        <f t="shared" si="588"/>
        <v>473.00733902099995</v>
      </c>
      <c r="K7552" s="47">
        <f t="shared" si="589"/>
        <v>132.306963121</v>
      </c>
      <c r="L7552" s="57">
        <f t="shared" si="586"/>
        <v>473.00733902099995</v>
      </c>
      <c r="M7552" s="57">
        <f t="shared" si="587"/>
        <v>132.306963121</v>
      </c>
    </row>
    <row r="7553" spans="1:13">
      <c r="A7553" s="25">
        <v>541</v>
      </c>
      <c r="B7553" s="206">
        <v>342.91396400000002</v>
      </c>
      <c r="C7553" s="206">
        <v>7.8571376920000002</v>
      </c>
      <c r="D7553" s="206">
        <v>45.734721039999997</v>
      </c>
      <c r="E7553" s="206">
        <v>0</v>
      </c>
      <c r="F7553" s="206">
        <v>0</v>
      </c>
      <c r="G7553" s="206">
        <v>79.027006279999995</v>
      </c>
      <c r="H7553" s="47">
        <v>0</v>
      </c>
      <c r="I7553" s="207">
        <f t="shared" si="585"/>
        <v>0</v>
      </c>
      <c r="J7553" s="47">
        <f t="shared" si="588"/>
        <v>475.53282901199998</v>
      </c>
      <c r="K7553" s="47">
        <f t="shared" si="589"/>
        <v>132.61886501199999</v>
      </c>
      <c r="L7553" s="57">
        <f t="shared" si="586"/>
        <v>475.53282901199998</v>
      </c>
      <c r="M7553" s="57">
        <f t="shared" si="587"/>
        <v>132.61886501199999</v>
      </c>
    </row>
    <row r="7554" spans="1:13">
      <c r="A7554" s="25">
        <v>541.02</v>
      </c>
      <c r="B7554" s="206">
        <v>345.17185490000003</v>
      </c>
      <c r="C7554" s="206">
        <v>7.8566796280000002</v>
      </c>
      <c r="D7554" s="206">
        <v>46.039697850000003</v>
      </c>
      <c r="E7554" s="206">
        <v>0</v>
      </c>
      <c r="F7554" s="206">
        <v>1.530290353E-13</v>
      </c>
      <c r="G7554" s="206">
        <v>79.038924190000003</v>
      </c>
      <c r="H7554" s="47">
        <v>0</v>
      </c>
      <c r="I7554" s="207">
        <f t="shared" si="585"/>
        <v>0</v>
      </c>
      <c r="J7554" s="47">
        <f t="shared" si="588"/>
        <v>478.10715656800016</v>
      </c>
      <c r="K7554" s="47">
        <f t="shared" si="589"/>
        <v>132.93530166800016</v>
      </c>
      <c r="L7554" s="57">
        <f t="shared" si="586"/>
        <v>478.10715656800016</v>
      </c>
      <c r="M7554" s="57">
        <f t="shared" si="587"/>
        <v>132.93530166800016</v>
      </c>
    </row>
    <row r="7555" spans="1:13">
      <c r="A7555" s="25">
        <v>541.04</v>
      </c>
      <c r="B7555" s="206">
        <v>347.31931520000001</v>
      </c>
      <c r="C7555" s="206">
        <v>7.8555668870000002</v>
      </c>
      <c r="D7555" s="206">
        <v>46.330690609999998</v>
      </c>
      <c r="E7555" s="206">
        <v>0</v>
      </c>
      <c r="F7555" s="206">
        <v>0</v>
      </c>
      <c r="G7555" s="206">
        <v>79.045569560000004</v>
      </c>
      <c r="H7555" s="47">
        <v>0</v>
      </c>
      <c r="I7555" s="207">
        <f t="shared" ref="I7555:I7618" si="590">H7555/K7555</f>
        <v>0</v>
      </c>
      <c r="J7555" s="47">
        <f t="shared" si="588"/>
        <v>480.55114225699998</v>
      </c>
      <c r="K7555" s="47">
        <f t="shared" si="589"/>
        <v>133.231827057</v>
      </c>
      <c r="L7555" s="57">
        <f t="shared" ref="L7555:L7618" si="591">J7555+H7555</f>
        <v>480.55114225699998</v>
      </c>
      <c r="M7555" s="57">
        <f t="shared" ref="M7555:M7618" si="592">K7555+H7555</f>
        <v>133.231827057</v>
      </c>
    </row>
    <row r="7556" spans="1:13">
      <c r="A7556" s="25">
        <v>541.05999999999995</v>
      </c>
      <c r="B7556" s="206">
        <v>349.22419400000001</v>
      </c>
      <c r="C7556" s="206">
        <v>7.8536591099999997</v>
      </c>
      <c r="D7556" s="206">
        <v>46.590210980000002</v>
      </c>
      <c r="E7556" s="206">
        <v>0</v>
      </c>
      <c r="F7556" s="206">
        <v>1.279174425E-13</v>
      </c>
      <c r="G7556" s="206">
        <v>79.045812310000002</v>
      </c>
      <c r="H7556" s="47">
        <v>0</v>
      </c>
      <c r="I7556" s="207">
        <f t="shared" si="590"/>
        <v>0</v>
      </c>
      <c r="J7556" s="47">
        <f t="shared" ref="J7556:J7619" si="593">SUM(B7556:G7556)</f>
        <v>482.71387640000012</v>
      </c>
      <c r="K7556" s="47">
        <f t="shared" ref="K7556:K7619" si="594">SUM(C7556:G7556)</f>
        <v>133.48968240000013</v>
      </c>
      <c r="L7556" s="57">
        <f t="shared" si="591"/>
        <v>482.71387640000012</v>
      </c>
      <c r="M7556" s="57">
        <f t="shared" si="592"/>
        <v>133.48968240000013</v>
      </c>
    </row>
    <row r="7557" spans="1:13">
      <c r="A7557" s="25">
        <v>541.08000000000004</v>
      </c>
      <c r="B7557" s="206">
        <v>350.79168579999998</v>
      </c>
      <c r="C7557" s="206">
        <v>7.8513539970000004</v>
      </c>
      <c r="D7557" s="206">
        <v>46.805179879999997</v>
      </c>
      <c r="E7557" s="206">
        <v>0</v>
      </c>
      <c r="F7557" s="206">
        <v>9.7244221800000001E-14</v>
      </c>
      <c r="G7557" s="206">
        <v>79.042855750000001</v>
      </c>
      <c r="H7557" s="47">
        <v>0</v>
      </c>
      <c r="I7557" s="207">
        <f t="shared" si="590"/>
        <v>0</v>
      </c>
      <c r="J7557" s="47">
        <f t="shared" si="593"/>
        <v>484.49107542700011</v>
      </c>
      <c r="K7557" s="47">
        <f t="shared" si="594"/>
        <v>133.6993896270001</v>
      </c>
      <c r="L7557" s="57">
        <f t="shared" si="591"/>
        <v>484.49107542700011</v>
      </c>
      <c r="M7557" s="57">
        <f t="shared" si="592"/>
        <v>133.6993896270001</v>
      </c>
    </row>
    <row r="7558" spans="1:13">
      <c r="A7558" s="25">
        <v>541.1</v>
      </c>
      <c r="B7558" s="206">
        <v>351.97179319999998</v>
      </c>
      <c r="C7558" s="206">
        <v>7.8494755659999997</v>
      </c>
      <c r="D7558" s="206">
        <v>46.968038819999997</v>
      </c>
      <c r="E7558" s="206">
        <v>0</v>
      </c>
      <c r="F7558" s="206">
        <v>7.0110218830000004E-14</v>
      </c>
      <c r="G7558" s="206">
        <v>79.043337930000007</v>
      </c>
      <c r="H7558" s="47">
        <v>0</v>
      </c>
      <c r="I7558" s="207">
        <f t="shared" si="590"/>
        <v>0</v>
      </c>
      <c r="J7558" s="47">
        <f t="shared" si="593"/>
        <v>485.83264551600007</v>
      </c>
      <c r="K7558" s="47">
        <f t="shared" si="594"/>
        <v>133.86085231600009</v>
      </c>
      <c r="L7558" s="57">
        <f t="shared" si="591"/>
        <v>485.83264551600007</v>
      </c>
      <c r="M7558" s="57">
        <f t="shared" si="592"/>
        <v>133.86085231600009</v>
      </c>
    </row>
    <row r="7559" spans="1:13">
      <c r="A7559" s="25">
        <v>541.12</v>
      </c>
      <c r="B7559" s="206">
        <v>352.75830769999999</v>
      </c>
      <c r="C7559" s="206">
        <v>7.8487564519999999</v>
      </c>
      <c r="D7559" s="206">
        <v>47.077166820000002</v>
      </c>
      <c r="E7559" s="206">
        <v>0</v>
      </c>
      <c r="F7559" s="206">
        <v>1.8117424340000001E-13</v>
      </c>
      <c r="G7559" s="206">
        <v>79.053161340000003</v>
      </c>
      <c r="H7559" s="47">
        <v>0</v>
      </c>
      <c r="I7559" s="207">
        <f t="shared" si="590"/>
        <v>0</v>
      </c>
      <c r="J7559" s="47">
        <f t="shared" si="593"/>
        <v>486.73739231200011</v>
      </c>
      <c r="K7559" s="47">
        <f t="shared" si="594"/>
        <v>133.97908461200018</v>
      </c>
      <c r="L7559" s="57">
        <f t="shared" si="591"/>
        <v>486.73739231200011</v>
      </c>
      <c r="M7559" s="57">
        <f t="shared" si="592"/>
        <v>133.97908461200018</v>
      </c>
    </row>
    <row r="7560" spans="1:13">
      <c r="A7560" s="25">
        <v>541.14</v>
      </c>
      <c r="B7560" s="206">
        <v>353.17552469999998</v>
      </c>
      <c r="C7560" s="206">
        <v>7.8492809230000002</v>
      </c>
      <c r="D7560" s="206">
        <v>47.135704830000002</v>
      </c>
      <c r="E7560" s="206">
        <v>0</v>
      </c>
      <c r="F7560" s="206">
        <v>3.7246053760000003E-14</v>
      </c>
      <c r="G7560" s="206">
        <v>79.073005039999998</v>
      </c>
      <c r="H7560" s="47">
        <v>0</v>
      </c>
      <c r="I7560" s="207">
        <f t="shared" si="590"/>
        <v>0</v>
      </c>
      <c r="J7560" s="47">
        <f t="shared" si="593"/>
        <v>487.23351549300003</v>
      </c>
      <c r="K7560" s="47">
        <f t="shared" si="594"/>
        <v>134.05799079300004</v>
      </c>
      <c r="L7560" s="57">
        <f t="shared" si="591"/>
        <v>487.23351549300003</v>
      </c>
      <c r="M7560" s="57">
        <f t="shared" si="592"/>
        <v>134.05799079300004</v>
      </c>
    </row>
    <row r="7561" spans="1:13">
      <c r="A7561" s="25">
        <v>541.16</v>
      </c>
      <c r="B7561" s="206">
        <v>353.26283949999998</v>
      </c>
      <c r="C7561" s="206">
        <v>7.8504493919999998</v>
      </c>
      <c r="D7561" s="206">
        <v>47.149539679999997</v>
      </c>
      <c r="E7561" s="206">
        <v>0</v>
      </c>
      <c r="F7561" s="206">
        <v>6.8424877040000006E-14</v>
      </c>
      <c r="G7561" s="206">
        <v>79.098038220000007</v>
      </c>
      <c r="H7561" s="47">
        <v>0</v>
      </c>
      <c r="I7561" s="207">
        <f t="shared" si="590"/>
        <v>0</v>
      </c>
      <c r="J7561" s="47">
        <f t="shared" si="593"/>
        <v>487.36086679200002</v>
      </c>
      <c r="K7561" s="47">
        <f t="shared" si="594"/>
        <v>134.09802729200007</v>
      </c>
      <c r="L7561" s="57">
        <f t="shared" si="591"/>
        <v>487.36086679200002</v>
      </c>
      <c r="M7561" s="57">
        <f t="shared" si="592"/>
        <v>134.09802729200007</v>
      </c>
    </row>
    <row r="7562" spans="1:13">
      <c r="A7562" s="25">
        <v>541.17999999999995</v>
      </c>
      <c r="B7562" s="206">
        <v>353.0693407</v>
      </c>
      <c r="C7562" s="206">
        <v>7.8514811980000001</v>
      </c>
      <c r="D7562" s="206">
        <v>47.126046469999999</v>
      </c>
      <c r="E7562" s="206">
        <v>0</v>
      </c>
      <c r="F7562" s="206">
        <v>3.6740451220000002E-13</v>
      </c>
      <c r="G7562" s="206">
        <v>79.121970649999994</v>
      </c>
      <c r="H7562" s="47">
        <v>0</v>
      </c>
      <c r="I7562" s="207">
        <f t="shared" si="590"/>
        <v>0</v>
      </c>
      <c r="J7562" s="47">
        <f t="shared" si="593"/>
        <v>487.16883901800031</v>
      </c>
      <c r="K7562" s="47">
        <f t="shared" si="594"/>
        <v>134.09949831800037</v>
      </c>
      <c r="L7562" s="57">
        <f t="shared" si="591"/>
        <v>487.16883901800031</v>
      </c>
      <c r="M7562" s="57">
        <f t="shared" si="592"/>
        <v>134.09949831800037</v>
      </c>
    </row>
    <row r="7563" spans="1:13">
      <c r="A7563" s="25">
        <v>541.20000000000005</v>
      </c>
      <c r="B7563" s="206">
        <v>352.6564247</v>
      </c>
      <c r="C7563" s="206">
        <v>7.8519174239999998</v>
      </c>
      <c r="D7563" s="206">
        <v>47.073901130000003</v>
      </c>
      <c r="E7563" s="206">
        <v>0</v>
      </c>
      <c r="F7563" s="206">
        <v>0</v>
      </c>
      <c r="G7563" s="206">
        <v>79.141104150000004</v>
      </c>
      <c r="H7563" s="47">
        <v>0</v>
      </c>
      <c r="I7563" s="207">
        <f t="shared" si="590"/>
        <v>0</v>
      </c>
      <c r="J7563" s="47">
        <f t="shared" si="593"/>
        <v>486.72334740400004</v>
      </c>
      <c r="K7563" s="47">
        <f t="shared" si="594"/>
        <v>134.06692270400001</v>
      </c>
      <c r="L7563" s="57">
        <f t="shared" si="591"/>
        <v>486.72334740400004</v>
      </c>
      <c r="M7563" s="57">
        <f t="shared" si="592"/>
        <v>134.06692270400001</v>
      </c>
    </row>
    <row r="7564" spans="1:13">
      <c r="A7564" s="25">
        <v>541.22</v>
      </c>
      <c r="B7564" s="206">
        <v>352.098772</v>
      </c>
      <c r="C7564" s="206">
        <v>7.8517246839999997</v>
      </c>
      <c r="D7564" s="206">
        <v>47.003100869999997</v>
      </c>
      <c r="E7564" s="206">
        <v>0</v>
      </c>
      <c r="F7564" s="206">
        <v>0</v>
      </c>
      <c r="G7564" s="206">
        <v>79.155169060000006</v>
      </c>
      <c r="H7564" s="47">
        <v>0</v>
      </c>
      <c r="I7564" s="207">
        <f t="shared" si="590"/>
        <v>0</v>
      </c>
      <c r="J7564" s="47">
        <f t="shared" si="593"/>
        <v>486.10876661399999</v>
      </c>
      <c r="K7564" s="47">
        <f t="shared" si="594"/>
        <v>134.00999461399999</v>
      </c>
      <c r="L7564" s="57">
        <f t="shared" si="591"/>
        <v>486.10876661399999</v>
      </c>
      <c r="M7564" s="57">
        <f t="shared" si="592"/>
        <v>134.00999461399999</v>
      </c>
    </row>
    <row r="7565" spans="1:13">
      <c r="A7565" s="25">
        <v>541.24</v>
      </c>
      <c r="B7565" s="206">
        <v>351.48020070000001</v>
      </c>
      <c r="C7565" s="206">
        <v>7.8510789489999997</v>
      </c>
      <c r="D7565" s="206">
        <v>46.924641809999997</v>
      </c>
      <c r="E7565" s="206">
        <v>0</v>
      </c>
      <c r="F7565" s="206">
        <v>0</v>
      </c>
      <c r="G7565" s="206">
        <v>79.165582439999994</v>
      </c>
      <c r="H7565" s="47">
        <v>0</v>
      </c>
      <c r="I7565" s="207">
        <f t="shared" si="590"/>
        <v>0</v>
      </c>
      <c r="J7565" s="47">
        <f t="shared" si="593"/>
        <v>485.42150389899996</v>
      </c>
      <c r="K7565" s="47">
        <f t="shared" si="594"/>
        <v>133.941303199</v>
      </c>
      <c r="L7565" s="57">
        <f t="shared" si="591"/>
        <v>485.42150389899996</v>
      </c>
      <c r="M7565" s="57">
        <f t="shared" si="592"/>
        <v>133.941303199</v>
      </c>
    </row>
    <row r="7566" spans="1:13">
      <c r="A7566" s="25">
        <v>541.26</v>
      </c>
      <c r="B7566" s="206">
        <v>350.887339</v>
      </c>
      <c r="C7566" s="206">
        <v>7.8501277619999996</v>
      </c>
      <c r="D7566" s="206">
        <v>46.84992811</v>
      </c>
      <c r="E7566" s="206">
        <v>0</v>
      </c>
      <c r="F7566" s="206">
        <v>0</v>
      </c>
      <c r="G7566" s="206">
        <v>79.173531890000007</v>
      </c>
      <c r="H7566" s="47">
        <v>0</v>
      </c>
      <c r="I7566" s="207">
        <f t="shared" si="590"/>
        <v>0</v>
      </c>
      <c r="J7566" s="47">
        <f t="shared" si="593"/>
        <v>484.760926762</v>
      </c>
      <c r="K7566" s="47">
        <f t="shared" si="594"/>
        <v>133.873587762</v>
      </c>
      <c r="L7566" s="57">
        <f t="shared" si="591"/>
        <v>484.760926762</v>
      </c>
      <c r="M7566" s="57">
        <f t="shared" si="592"/>
        <v>133.873587762</v>
      </c>
    </row>
    <row r="7567" spans="1:13">
      <c r="A7567" s="25">
        <v>541.28</v>
      </c>
      <c r="B7567" s="206">
        <v>350.4015038</v>
      </c>
      <c r="C7567" s="206">
        <v>7.8489246330000002</v>
      </c>
      <c r="D7567" s="206">
        <v>46.789757100000003</v>
      </c>
      <c r="E7567" s="206">
        <v>0</v>
      </c>
      <c r="F7567" s="206">
        <v>0</v>
      </c>
      <c r="G7567" s="206">
        <v>79.179447249999996</v>
      </c>
      <c r="H7567" s="47">
        <v>0</v>
      </c>
      <c r="I7567" s="207">
        <f t="shared" si="590"/>
        <v>0</v>
      </c>
      <c r="J7567" s="47">
        <f t="shared" si="593"/>
        <v>484.21963278300001</v>
      </c>
      <c r="K7567" s="47">
        <f t="shared" si="594"/>
        <v>133.81812898300001</v>
      </c>
      <c r="L7567" s="57">
        <f t="shared" si="591"/>
        <v>484.21963278300001</v>
      </c>
      <c r="M7567" s="57">
        <f t="shared" si="592"/>
        <v>133.81812898300001</v>
      </c>
    </row>
    <row r="7568" spans="1:13">
      <c r="A7568" s="25">
        <v>541.29999999999995</v>
      </c>
      <c r="B7568" s="206">
        <v>350.08501840000002</v>
      </c>
      <c r="C7568" s="206">
        <v>7.847520179</v>
      </c>
      <c r="D7568" s="206">
        <v>46.752395210000003</v>
      </c>
      <c r="E7568" s="206">
        <v>0</v>
      </c>
      <c r="F7568" s="206">
        <v>0</v>
      </c>
      <c r="G7568" s="206">
        <v>79.183736260000003</v>
      </c>
      <c r="H7568" s="47">
        <v>0</v>
      </c>
      <c r="I7568" s="207">
        <f t="shared" si="590"/>
        <v>0</v>
      </c>
      <c r="J7568" s="47">
        <f t="shared" si="593"/>
        <v>483.86867004900006</v>
      </c>
      <c r="K7568" s="47">
        <f t="shared" si="594"/>
        <v>133.78365164900001</v>
      </c>
      <c r="L7568" s="57">
        <f t="shared" si="591"/>
        <v>483.86867004900006</v>
      </c>
      <c r="M7568" s="57">
        <f t="shared" si="592"/>
        <v>133.78365164900001</v>
      </c>
    </row>
    <row r="7569" spans="1:13">
      <c r="A7569" s="25">
        <v>541.32000000000005</v>
      </c>
      <c r="B7569" s="206">
        <v>349.96520889999999</v>
      </c>
      <c r="C7569" s="206">
        <v>7.8460583350000004</v>
      </c>
      <c r="D7569" s="206">
        <v>46.741339070000002</v>
      </c>
      <c r="E7569" s="206">
        <v>0</v>
      </c>
      <c r="F7569" s="206">
        <v>0</v>
      </c>
      <c r="G7569" s="206">
        <v>79.187560820000002</v>
      </c>
      <c r="H7569" s="47">
        <v>0</v>
      </c>
      <c r="I7569" s="207">
        <f t="shared" si="590"/>
        <v>0</v>
      </c>
      <c r="J7569" s="47">
        <f t="shared" si="593"/>
        <v>483.74016712499997</v>
      </c>
      <c r="K7569" s="47">
        <f t="shared" si="594"/>
        <v>133.77495822500001</v>
      </c>
      <c r="L7569" s="57">
        <f t="shared" si="591"/>
        <v>483.74016712499997</v>
      </c>
      <c r="M7569" s="57">
        <f t="shared" si="592"/>
        <v>133.77495822500001</v>
      </c>
    </row>
    <row r="7570" spans="1:13">
      <c r="A7570" s="25">
        <v>541.34</v>
      </c>
      <c r="B7570" s="206">
        <v>350.0312371</v>
      </c>
      <c r="C7570" s="206">
        <v>7.8447476500000004</v>
      </c>
      <c r="D7570" s="206">
        <v>46.754923810000001</v>
      </c>
      <c r="E7570" s="206">
        <v>0</v>
      </c>
      <c r="F7570" s="206">
        <v>0</v>
      </c>
      <c r="G7570" s="206">
        <v>79.192604849999995</v>
      </c>
      <c r="H7570" s="47">
        <v>0</v>
      </c>
      <c r="I7570" s="207">
        <f t="shared" si="590"/>
        <v>0</v>
      </c>
      <c r="J7570" s="47">
        <f t="shared" si="593"/>
        <v>483.82351340999998</v>
      </c>
      <c r="K7570" s="47">
        <f t="shared" si="594"/>
        <v>133.79227631000001</v>
      </c>
      <c r="L7570" s="57">
        <f t="shared" si="591"/>
        <v>483.82351340999998</v>
      </c>
      <c r="M7570" s="57">
        <f t="shared" si="592"/>
        <v>133.79227631000001</v>
      </c>
    </row>
    <row r="7571" spans="1:13">
      <c r="A7571" s="25">
        <v>541.36</v>
      </c>
      <c r="B7571" s="206">
        <v>350.25211039999999</v>
      </c>
      <c r="C7571" s="206">
        <v>7.8437078610000004</v>
      </c>
      <c r="D7571" s="206">
        <v>46.788891409999998</v>
      </c>
      <c r="E7571" s="206">
        <v>0</v>
      </c>
      <c r="F7571" s="206">
        <v>0</v>
      </c>
      <c r="G7571" s="206">
        <v>79.199834960000004</v>
      </c>
      <c r="H7571" s="47">
        <v>0</v>
      </c>
      <c r="I7571" s="207">
        <f t="shared" si="590"/>
        <v>0</v>
      </c>
      <c r="J7571" s="47">
        <f t="shared" si="593"/>
        <v>484.08454463099997</v>
      </c>
      <c r="K7571" s="47">
        <f t="shared" si="594"/>
        <v>133.83243423100001</v>
      </c>
      <c r="L7571" s="57">
        <f t="shared" si="591"/>
        <v>484.08454463099997</v>
      </c>
      <c r="M7571" s="57">
        <f t="shared" si="592"/>
        <v>133.83243423100001</v>
      </c>
    </row>
    <row r="7572" spans="1:13">
      <c r="A7572" s="25">
        <v>541.38</v>
      </c>
      <c r="B7572" s="206">
        <v>350.60099830000001</v>
      </c>
      <c r="C7572" s="206">
        <v>7.8428232920000003</v>
      </c>
      <c r="D7572" s="206">
        <v>46.839791990000002</v>
      </c>
      <c r="E7572" s="206">
        <v>0</v>
      </c>
      <c r="F7572" s="206">
        <v>0</v>
      </c>
      <c r="G7572" s="206">
        <v>79.208315949999999</v>
      </c>
      <c r="H7572" s="47">
        <v>0</v>
      </c>
      <c r="I7572" s="207">
        <f t="shared" si="590"/>
        <v>0</v>
      </c>
      <c r="J7572" s="47">
        <f t="shared" si="593"/>
        <v>484.49192953199997</v>
      </c>
      <c r="K7572" s="47">
        <f t="shared" si="594"/>
        <v>133.89093123200001</v>
      </c>
      <c r="L7572" s="57">
        <f t="shared" si="591"/>
        <v>484.49192953199997</v>
      </c>
      <c r="M7572" s="57">
        <f t="shared" si="592"/>
        <v>133.89093123200001</v>
      </c>
    </row>
    <row r="7573" spans="1:13">
      <c r="A7573" s="25">
        <v>541.4</v>
      </c>
      <c r="B7573" s="206">
        <v>351.0659321</v>
      </c>
      <c r="C7573" s="206">
        <v>7.8418017500000001</v>
      </c>
      <c r="D7573" s="206">
        <v>46.906347539999999</v>
      </c>
      <c r="E7573" s="206">
        <v>0</v>
      </c>
      <c r="F7573" s="206">
        <v>0</v>
      </c>
      <c r="G7573" s="206">
        <v>79.215686829999996</v>
      </c>
      <c r="H7573" s="47">
        <v>0</v>
      </c>
      <c r="I7573" s="207">
        <f t="shared" si="590"/>
        <v>0</v>
      </c>
      <c r="J7573" s="47">
        <f t="shared" si="593"/>
        <v>485.02976821999999</v>
      </c>
      <c r="K7573" s="47">
        <f t="shared" si="594"/>
        <v>133.96383612</v>
      </c>
      <c r="L7573" s="57">
        <f t="shared" si="591"/>
        <v>485.02976821999999</v>
      </c>
      <c r="M7573" s="57">
        <f t="shared" si="592"/>
        <v>133.96383612</v>
      </c>
    </row>
    <row r="7574" spans="1:13">
      <c r="A7574" s="25">
        <v>541.41999999999996</v>
      </c>
      <c r="B7574" s="206">
        <v>351.64633659999998</v>
      </c>
      <c r="C7574" s="206">
        <v>7.8404973340000002</v>
      </c>
      <c r="D7574" s="206">
        <v>46.988643549999999</v>
      </c>
      <c r="E7574" s="206">
        <v>0</v>
      </c>
      <c r="F7574" s="206">
        <v>0</v>
      </c>
      <c r="G7574" s="206">
        <v>79.22077007</v>
      </c>
      <c r="H7574" s="47">
        <v>0</v>
      </c>
      <c r="I7574" s="207">
        <f t="shared" si="590"/>
        <v>0</v>
      </c>
      <c r="J7574" s="47">
        <f t="shared" si="593"/>
        <v>485.69624755400002</v>
      </c>
      <c r="K7574" s="47">
        <f t="shared" si="594"/>
        <v>134.04991095399998</v>
      </c>
      <c r="L7574" s="57">
        <f t="shared" si="591"/>
        <v>485.69624755400002</v>
      </c>
      <c r="M7574" s="57">
        <f t="shared" si="592"/>
        <v>134.04991095399998</v>
      </c>
    </row>
    <row r="7575" spans="1:13">
      <c r="A7575" s="25">
        <v>541.44000000000005</v>
      </c>
      <c r="B7575" s="206">
        <v>352.34402089999998</v>
      </c>
      <c r="C7575" s="206">
        <v>7.8391810209999999</v>
      </c>
      <c r="D7575" s="206">
        <v>47.086638110000003</v>
      </c>
      <c r="E7575" s="206">
        <v>0</v>
      </c>
      <c r="F7575" s="206">
        <v>0</v>
      </c>
      <c r="G7575" s="206">
        <v>79.22575836</v>
      </c>
      <c r="H7575" s="47">
        <v>0</v>
      </c>
      <c r="I7575" s="207">
        <f t="shared" si="590"/>
        <v>0</v>
      </c>
      <c r="J7575" s="47">
        <f t="shared" si="593"/>
        <v>486.49559839099999</v>
      </c>
      <c r="K7575" s="47">
        <f t="shared" si="594"/>
        <v>134.15157749100001</v>
      </c>
      <c r="L7575" s="57">
        <f t="shared" si="591"/>
        <v>486.49559839099999</v>
      </c>
      <c r="M7575" s="57">
        <f t="shared" si="592"/>
        <v>134.15157749100001</v>
      </c>
    </row>
    <row r="7576" spans="1:13">
      <c r="A7576" s="25">
        <v>541.46</v>
      </c>
      <c r="B7576" s="206">
        <v>353.14767369999998</v>
      </c>
      <c r="C7576" s="206">
        <v>7.8383248429999997</v>
      </c>
      <c r="D7576" s="206">
        <v>47.198322509999997</v>
      </c>
      <c r="E7576" s="206">
        <v>0</v>
      </c>
      <c r="F7576" s="206">
        <v>2.359478518E-14</v>
      </c>
      <c r="G7576" s="206">
        <v>79.234468680000006</v>
      </c>
      <c r="H7576" s="47">
        <v>0</v>
      </c>
      <c r="I7576" s="207">
        <f t="shared" si="590"/>
        <v>0</v>
      </c>
      <c r="J7576" s="47">
        <f t="shared" si="593"/>
        <v>487.41878973299998</v>
      </c>
      <c r="K7576" s="47">
        <f t="shared" si="594"/>
        <v>134.27111603300003</v>
      </c>
      <c r="L7576" s="57">
        <f t="shared" si="591"/>
        <v>487.41878973299998</v>
      </c>
      <c r="M7576" s="57">
        <f t="shared" si="592"/>
        <v>134.27111603300003</v>
      </c>
    </row>
    <row r="7577" spans="1:13">
      <c r="A7577" s="25">
        <v>541.48</v>
      </c>
      <c r="B7577" s="206">
        <v>354.0122101</v>
      </c>
      <c r="C7577" s="206">
        <v>7.8380128390000001</v>
      </c>
      <c r="D7577" s="206">
        <v>47.317590940000002</v>
      </c>
      <c r="E7577" s="206">
        <v>0</v>
      </c>
      <c r="F7577" s="206">
        <v>0</v>
      </c>
      <c r="G7577" s="206">
        <v>79.247578619999999</v>
      </c>
      <c r="H7577" s="47">
        <v>0</v>
      </c>
      <c r="I7577" s="207">
        <f t="shared" si="590"/>
        <v>0</v>
      </c>
      <c r="J7577" s="47">
        <f t="shared" si="593"/>
        <v>488.41539249900001</v>
      </c>
      <c r="K7577" s="47">
        <f t="shared" si="594"/>
        <v>134.403182399</v>
      </c>
      <c r="L7577" s="57">
        <f t="shared" si="591"/>
        <v>488.41539249900001</v>
      </c>
      <c r="M7577" s="57">
        <f t="shared" si="592"/>
        <v>134.403182399</v>
      </c>
    </row>
    <row r="7578" spans="1:13">
      <c r="A7578" s="25">
        <v>541.5</v>
      </c>
      <c r="B7578" s="206">
        <v>354.85135409999998</v>
      </c>
      <c r="C7578" s="206">
        <v>7.8376733779999999</v>
      </c>
      <c r="D7578" s="206">
        <v>47.433532980000003</v>
      </c>
      <c r="E7578" s="206">
        <v>0</v>
      </c>
      <c r="F7578" s="206">
        <v>0</v>
      </c>
      <c r="G7578" s="206">
        <v>79.260462020000006</v>
      </c>
      <c r="H7578" s="47">
        <v>0</v>
      </c>
      <c r="I7578" s="207">
        <f t="shared" si="590"/>
        <v>0</v>
      </c>
      <c r="J7578" s="47">
        <f t="shared" si="593"/>
        <v>489.38302247799993</v>
      </c>
      <c r="K7578" s="47">
        <f t="shared" si="594"/>
        <v>134.53166837800001</v>
      </c>
      <c r="L7578" s="57">
        <f t="shared" si="591"/>
        <v>489.38302247799993</v>
      </c>
      <c r="M7578" s="57">
        <f t="shared" si="592"/>
        <v>134.53166837800001</v>
      </c>
    </row>
    <row r="7579" spans="1:13">
      <c r="A7579" s="25">
        <v>541.52</v>
      </c>
      <c r="B7579" s="206">
        <v>355.55976299999998</v>
      </c>
      <c r="C7579" s="206">
        <v>7.8365408670000001</v>
      </c>
      <c r="D7579" s="206">
        <v>47.532891769999999</v>
      </c>
      <c r="E7579" s="206">
        <v>0</v>
      </c>
      <c r="F7579" s="206">
        <v>0</v>
      </c>
      <c r="G7579" s="206">
        <v>79.266924380000006</v>
      </c>
      <c r="H7579" s="47">
        <v>0</v>
      </c>
      <c r="I7579" s="207">
        <f t="shared" si="590"/>
        <v>0</v>
      </c>
      <c r="J7579" s="47">
        <f t="shared" si="593"/>
        <v>490.196120017</v>
      </c>
      <c r="K7579" s="47">
        <f t="shared" si="594"/>
        <v>134.63635701700002</v>
      </c>
      <c r="L7579" s="57">
        <f t="shared" si="591"/>
        <v>490.196120017</v>
      </c>
      <c r="M7579" s="57">
        <f t="shared" si="592"/>
        <v>134.63635701700002</v>
      </c>
    </row>
    <row r="7580" spans="1:13">
      <c r="A7580" s="25">
        <v>541.54</v>
      </c>
      <c r="B7580" s="206">
        <v>356.05501179999999</v>
      </c>
      <c r="C7580" s="206">
        <v>7.8344246569999996</v>
      </c>
      <c r="D7580" s="206">
        <v>47.604847169999999</v>
      </c>
      <c r="E7580" s="206">
        <v>0</v>
      </c>
      <c r="F7580" s="206">
        <v>0</v>
      </c>
      <c r="G7580" s="206">
        <v>79.265424580000001</v>
      </c>
      <c r="H7580" s="47">
        <v>0</v>
      </c>
      <c r="I7580" s="207">
        <f t="shared" si="590"/>
        <v>0</v>
      </c>
      <c r="J7580" s="47">
        <f t="shared" si="593"/>
        <v>490.75970820699996</v>
      </c>
      <c r="K7580" s="47">
        <f t="shared" si="594"/>
        <v>134.704696407</v>
      </c>
      <c r="L7580" s="57">
        <f t="shared" si="591"/>
        <v>490.75970820699996</v>
      </c>
      <c r="M7580" s="57">
        <f t="shared" si="592"/>
        <v>134.704696407</v>
      </c>
    </row>
    <row r="7581" spans="1:13">
      <c r="A7581" s="25">
        <v>541.55999999999995</v>
      </c>
      <c r="B7581" s="206">
        <v>356.31094880000001</v>
      </c>
      <c r="C7581" s="206">
        <v>7.8320236779999997</v>
      </c>
      <c r="D7581" s="206">
        <v>47.645136780000001</v>
      </c>
      <c r="E7581" s="206">
        <v>0</v>
      </c>
      <c r="F7581" s="206">
        <v>0</v>
      </c>
      <c r="G7581" s="206">
        <v>79.261621919999996</v>
      </c>
      <c r="H7581" s="47">
        <v>0</v>
      </c>
      <c r="I7581" s="207">
        <f t="shared" si="590"/>
        <v>0</v>
      </c>
      <c r="J7581" s="47">
        <f t="shared" si="593"/>
        <v>491.04973117799994</v>
      </c>
      <c r="K7581" s="47">
        <f t="shared" si="594"/>
        <v>134.738782378</v>
      </c>
      <c r="L7581" s="57">
        <f t="shared" si="591"/>
        <v>491.04973117799994</v>
      </c>
      <c r="M7581" s="57">
        <f t="shared" si="592"/>
        <v>134.738782378</v>
      </c>
    </row>
    <row r="7582" spans="1:13">
      <c r="A7582" s="25">
        <v>541.58000000000004</v>
      </c>
      <c r="B7582" s="206">
        <v>356.36016969999997</v>
      </c>
      <c r="C7582" s="206">
        <v>7.8304502950000003</v>
      </c>
      <c r="D7582" s="206">
        <v>47.65690421</v>
      </c>
      <c r="E7582" s="206">
        <v>0</v>
      </c>
      <c r="F7582" s="206">
        <v>0</v>
      </c>
      <c r="G7582" s="206">
        <v>79.264522850000006</v>
      </c>
      <c r="H7582" s="47">
        <v>0</v>
      </c>
      <c r="I7582" s="207">
        <f t="shared" si="590"/>
        <v>0</v>
      </c>
      <c r="J7582" s="47">
        <f t="shared" si="593"/>
        <v>491.11204705499995</v>
      </c>
      <c r="K7582" s="47">
        <f t="shared" si="594"/>
        <v>134.751877355</v>
      </c>
      <c r="L7582" s="57">
        <f t="shared" si="591"/>
        <v>491.11204705499995</v>
      </c>
      <c r="M7582" s="57">
        <f t="shared" si="592"/>
        <v>134.751877355</v>
      </c>
    </row>
    <row r="7583" spans="1:13">
      <c r="A7583" s="25">
        <v>541.6</v>
      </c>
      <c r="B7583" s="206">
        <v>356.26937980000002</v>
      </c>
      <c r="C7583" s="206">
        <v>7.8303520510000002</v>
      </c>
      <c r="D7583" s="206">
        <v>47.648358510000001</v>
      </c>
      <c r="E7583" s="206">
        <v>0</v>
      </c>
      <c r="F7583" s="206">
        <v>7.3817970790000002E-14</v>
      </c>
      <c r="G7583" s="206">
        <v>79.279370569999998</v>
      </c>
      <c r="H7583" s="47">
        <v>0</v>
      </c>
      <c r="I7583" s="207">
        <f t="shared" si="590"/>
        <v>0</v>
      </c>
      <c r="J7583" s="47">
        <f t="shared" si="593"/>
        <v>491.02746093100006</v>
      </c>
      <c r="K7583" s="47">
        <f t="shared" si="594"/>
        <v>134.75808113100007</v>
      </c>
      <c r="L7583" s="57">
        <f t="shared" si="591"/>
        <v>491.02746093100006</v>
      </c>
      <c r="M7583" s="57">
        <f t="shared" si="592"/>
        <v>134.75808113100007</v>
      </c>
    </row>
    <row r="7584" spans="1:13">
      <c r="A7584" s="25">
        <v>541.62</v>
      </c>
      <c r="B7584" s="206">
        <v>356.11375199999998</v>
      </c>
      <c r="C7584" s="206">
        <v>7.8314310520000001</v>
      </c>
      <c r="D7584" s="206">
        <v>47.629867939999997</v>
      </c>
      <c r="E7584" s="206">
        <v>0</v>
      </c>
      <c r="F7584" s="206">
        <v>0</v>
      </c>
      <c r="G7584" s="206">
        <v>79.303752639999999</v>
      </c>
      <c r="H7584" s="47">
        <v>0</v>
      </c>
      <c r="I7584" s="207">
        <f t="shared" si="590"/>
        <v>0</v>
      </c>
      <c r="J7584" s="47">
        <f t="shared" si="593"/>
        <v>490.87880363199997</v>
      </c>
      <c r="K7584" s="47">
        <f t="shared" si="594"/>
        <v>134.765051632</v>
      </c>
      <c r="L7584" s="57">
        <f t="shared" si="591"/>
        <v>490.87880363199997</v>
      </c>
      <c r="M7584" s="57">
        <f t="shared" si="592"/>
        <v>134.765051632</v>
      </c>
    </row>
    <row r="7585" spans="1:13">
      <c r="A7585" s="25">
        <v>541.64</v>
      </c>
      <c r="B7585" s="206">
        <v>355.96648629999999</v>
      </c>
      <c r="C7585" s="206">
        <v>7.8327786039999996</v>
      </c>
      <c r="D7585" s="206">
        <v>47.612200780000002</v>
      </c>
      <c r="E7585" s="206">
        <v>0</v>
      </c>
      <c r="F7585" s="206">
        <v>0</v>
      </c>
      <c r="G7585" s="206">
        <v>79.330309850000006</v>
      </c>
      <c r="H7585" s="47">
        <v>0</v>
      </c>
      <c r="I7585" s="207">
        <f t="shared" si="590"/>
        <v>0</v>
      </c>
      <c r="J7585" s="47">
        <f t="shared" si="593"/>
        <v>490.741775534</v>
      </c>
      <c r="K7585" s="47">
        <f t="shared" si="594"/>
        <v>134.77528923400001</v>
      </c>
      <c r="L7585" s="57">
        <f t="shared" si="591"/>
        <v>490.741775534</v>
      </c>
      <c r="M7585" s="57">
        <f t="shared" si="592"/>
        <v>134.77528923400001</v>
      </c>
    </row>
    <row r="7586" spans="1:13">
      <c r="A7586" s="25">
        <v>541.66</v>
      </c>
      <c r="B7586" s="206">
        <v>355.8923499</v>
      </c>
      <c r="C7586" s="206">
        <v>7.8336034049999999</v>
      </c>
      <c r="D7586" s="206">
        <v>47.604871430000003</v>
      </c>
      <c r="E7586" s="206">
        <v>0</v>
      </c>
      <c r="F7586" s="206">
        <v>9.2019662219999997E-14</v>
      </c>
      <c r="G7586" s="206">
        <v>79.352633130000001</v>
      </c>
      <c r="H7586" s="47">
        <v>0</v>
      </c>
      <c r="I7586" s="207">
        <f t="shared" si="590"/>
        <v>0</v>
      </c>
      <c r="J7586" s="47">
        <f t="shared" si="593"/>
        <v>490.68345786500015</v>
      </c>
      <c r="K7586" s="47">
        <f t="shared" si="594"/>
        <v>134.79110796500009</v>
      </c>
      <c r="L7586" s="57">
        <f t="shared" si="591"/>
        <v>490.68345786500015</v>
      </c>
      <c r="M7586" s="57">
        <f t="shared" si="592"/>
        <v>134.79110796500009</v>
      </c>
    </row>
    <row r="7587" spans="1:13">
      <c r="A7587" s="25">
        <v>541.67999999999995</v>
      </c>
      <c r="B7587" s="206">
        <v>355.93341400000003</v>
      </c>
      <c r="C7587" s="206">
        <v>7.8336427510000002</v>
      </c>
      <c r="D7587" s="206">
        <v>47.613787709999997</v>
      </c>
      <c r="E7587" s="206">
        <v>0</v>
      </c>
      <c r="F7587" s="206">
        <v>0</v>
      </c>
      <c r="G7587" s="206">
        <v>79.368594189999996</v>
      </c>
      <c r="H7587" s="47">
        <v>0</v>
      </c>
      <c r="I7587" s="207">
        <f t="shared" si="590"/>
        <v>0</v>
      </c>
      <c r="J7587" s="47">
        <f t="shared" si="593"/>
        <v>490.74943865100005</v>
      </c>
      <c r="K7587" s="47">
        <f t="shared" si="594"/>
        <v>134.81602465099999</v>
      </c>
      <c r="L7587" s="57">
        <f t="shared" si="591"/>
        <v>490.74943865100005</v>
      </c>
      <c r="M7587" s="57">
        <f t="shared" si="592"/>
        <v>134.81602465099999</v>
      </c>
    </row>
    <row r="7588" spans="1:13">
      <c r="A7588" s="25">
        <v>541.70000000000005</v>
      </c>
      <c r="B7588" s="206">
        <v>356.09711299999998</v>
      </c>
      <c r="C7588" s="206">
        <v>7.8330575959999997</v>
      </c>
      <c r="D7588" s="206">
        <v>47.63976916</v>
      </c>
      <c r="E7588" s="206">
        <v>0</v>
      </c>
      <c r="F7588" s="206">
        <v>0</v>
      </c>
      <c r="G7588" s="206">
        <v>79.379496099999997</v>
      </c>
      <c r="H7588" s="47">
        <v>0</v>
      </c>
      <c r="I7588" s="207">
        <f t="shared" si="590"/>
        <v>0</v>
      </c>
      <c r="J7588" s="47">
        <f t="shared" si="593"/>
        <v>490.94943585599998</v>
      </c>
      <c r="K7588" s="47">
        <f t="shared" si="594"/>
        <v>134.852322856</v>
      </c>
      <c r="L7588" s="57">
        <f t="shared" si="591"/>
        <v>490.94943585599998</v>
      </c>
      <c r="M7588" s="57">
        <f t="shared" si="592"/>
        <v>134.852322856</v>
      </c>
    </row>
    <row r="7589" spans="1:13">
      <c r="A7589" s="25">
        <v>541.72</v>
      </c>
      <c r="B7589" s="206">
        <v>356.35976950000003</v>
      </c>
      <c r="C7589" s="206">
        <v>7.8321361129999998</v>
      </c>
      <c r="D7589" s="206">
        <v>47.679340250000003</v>
      </c>
      <c r="E7589" s="206">
        <v>0</v>
      </c>
      <c r="F7589" s="206">
        <v>0</v>
      </c>
      <c r="G7589" s="206">
        <v>79.387672780000003</v>
      </c>
      <c r="H7589" s="47">
        <v>0</v>
      </c>
      <c r="I7589" s="207">
        <f t="shared" si="590"/>
        <v>0</v>
      </c>
      <c r="J7589" s="47">
        <f t="shared" si="593"/>
        <v>491.25891864300002</v>
      </c>
      <c r="K7589" s="47">
        <f t="shared" si="594"/>
        <v>134.89914914299999</v>
      </c>
      <c r="L7589" s="57">
        <f t="shared" si="591"/>
        <v>491.25891864300002</v>
      </c>
      <c r="M7589" s="57">
        <f t="shared" si="592"/>
        <v>134.89914914299999</v>
      </c>
    </row>
    <row r="7590" spans="1:13">
      <c r="A7590" s="25">
        <v>541.74</v>
      </c>
      <c r="B7590" s="206">
        <v>356.6806838</v>
      </c>
      <c r="C7590" s="206">
        <v>7.8311156200000003</v>
      </c>
      <c r="D7590" s="206">
        <v>47.726805800000001</v>
      </c>
      <c r="E7590" s="206">
        <v>0</v>
      </c>
      <c r="F7590" s="206">
        <v>0</v>
      </c>
      <c r="G7590" s="206">
        <v>79.395046910000005</v>
      </c>
      <c r="H7590" s="47">
        <v>0</v>
      </c>
      <c r="I7590" s="207">
        <f t="shared" si="590"/>
        <v>0</v>
      </c>
      <c r="J7590" s="47">
        <f t="shared" si="593"/>
        <v>491.63365213000003</v>
      </c>
      <c r="K7590" s="47">
        <f t="shared" si="594"/>
        <v>134.95296833</v>
      </c>
      <c r="L7590" s="57">
        <f t="shared" si="591"/>
        <v>491.63365213000003</v>
      </c>
      <c r="M7590" s="57">
        <f t="shared" si="592"/>
        <v>134.95296833</v>
      </c>
    </row>
    <row r="7591" spans="1:13">
      <c r="A7591" s="25">
        <v>541.76</v>
      </c>
      <c r="B7591" s="206">
        <v>357.0141304</v>
      </c>
      <c r="C7591" s="206">
        <v>7.8301393020000001</v>
      </c>
      <c r="D7591" s="206">
        <v>47.77589948</v>
      </c>
      <c r="E7591" s="206">
        <v>0</v>
      </c>
      <c r="F7591" s="206">
        <v>0</v>
      </c>
      <c r="G7591" s="206">
        <v>79.402778940000005</v>
      </c>
      <c r="H7591" s="47">
        <v>0</v>
      </c>
      <c r="I7591" s="207">
        <f t="shared" si="590"/>
        <v>0</v>
      </c>
      <c r="J7591" s="47">
        <f t="shared" si="593"/>
        <v>492.02294812200006</v>
      </c>
      <c r="K7591" s="47">
        <f t="shared" si="594"/>
        <v>135.008817722</v>
      </c>
      <c r="L7591" s="57">
        <f t="shared" si="591"/>
        <v>492.02294812200006</v>
      </c>
      <c r="M7591" s="57">
        <f t="shared" si="592"/>
        <v>135.008817722</v>
      </c>
    </row>
    <row r="7592" spans="1:13">
      <c r="A7592" s="25">
        <v>541.78</v>
      </c>
      <c r="B7592" s="206">
        <v>357.3187289</v>
      </c>
      <c r="C7592" s="206">
        <v>7.829246618</v>
      </c>
      <c r="D7592" s="206">
        <v>47.8210464</v>
      </c>
      <c r="E7592" s="206">
        <v>0</v>
      </c>
      <c r="F7592" s="206">
        <v>5.9324031320000006E-14</v>
      </c>
      <c r="G7592" s="206">
        <v>79.411188580000001</v>
      </c>
      <c r="H7592" s="47">
        <v>0</v>
      </c>
      <c r="I7592" s="207">
        <f t="shared" si="590"/>
        <v>0</v>
      </c>
      <c r="J7592" s="47">
        <f t="shared" si="593"/>
        <v>492.38021049800005</v>
      </c>
      <c r="K7592" s="47">
        <f t="shared" si="594"/>
        <v>135.06148159800006</v>
      </c>
      <c r="L7592" s="57">
        <f t="shared" si="591"/>
        <v>492.38021049800005</v>
      </c>
      <c r="M7592" s="57">
        <f t="shared" si="592"/>
        <v>135.06148159800006</v>
      </c>
    </row>
    <row r="7593" spans="1:13">
      <c r="A7593" s="25">
        <v>541.79999999999995</v>
      </c>
      <c r="B7593" s="206">
        <v>357.57373100000001</v>
      </c>
      <c r="C7593" s="206">
        <v>7.8283974140000003</v>
      </c>
      <c r="D7593" s="206">
        <v>47.859517670000002</v>
      </c>
      <c r="E7593" s="206">
        <v>0</v>
      </c>
      <c r="F7593" s="206">
        <v>0</v>
      </c>
      <c r="G7593" s="206">
        <v>79.419950029999995</v>
      </c>
      <c r="H7593" s="47">
        <v>0</v>
      </c>
      <c r="I7593" s="207">
        <f t="shared" si="590"/>
        <v>0</v>
      </c>
      <c r="J7593" s="47">
        <f t="shared" si="593"/>
        <v>492.681596114</v>
      </c>
      <c r="K7593" s="47">
        <f t="shared" si="594"/>
        <v>135.10786511399999</v>
      </c>
      <c r="L7593" s="57">
        <f t="shared" si="591"/>
        <v>492.681596114</v>
      </c>
      <c r="M7593" s="57">
        <f t="shared" si="592"/>
        <v>135.10786511399999</v>
      </c>
    </row>
    <row r="7594" spans="1:13">
      <c r="A7594" s="25">
        <v>541.82000000000005</v>
      </c>
      <c r="B7594" s="206">
        <v>357.79935719999997</v>
      </c>
      <c r="C7594" s="206">
        <v>7.8275576730000003</v>
      </c>
      <c r="D7594" s="206">
        <v>47.894061600000001</v>
      </c>
      <c r="E7594" s="206">
        <v>0</v>
      </c>
      <c r="F7594" s="206">
        <v>7.3143834070000004E-14</v>
      </c>
      <c r="G7594" s="206">
        <v>79.428787720000003</v>
      </c>
      <c r="H7594" s="47">
        <v>0</v>
      </c>
      <c r="I7594" s="207">
        <f t="shared" si="590"/>
        <v>0</v>
      </c>
      <c r="J7594" s="47">
        <f t="shared" si="593"/>
        <v>492.94976419300002</v>
      </c>
      <c r="K7594" s="47">
        <f t="shared" si="594"/>
        <v>135.15040699300008</v>
      </c>
      <c r="L7594" s="57">
        <f t="shared" si="591"/>
        <v>492.94976419300002</v>
      </c>
      <c r="M7594" s="57">
        <f t="shared" si="592"/>
        <v>135.15040699300008</v>
      </c>
    </row>
    <row r="7595" spans="1:13">
      <c r="A7595" s="25">
        <v>541.84</v>
      </c>
      <c r="B7595" s="206">
        <v>358.05908290000002</v>
      </c>
      <c r="C7595" s="206">
        <v>7.826760267</v>
      </c>
      <c r="D7595" s="206">
        <v>47.933145719999999</v>
      </c>
      <c r="E7595" s="206">
        <v>0</v>
      </c>
      <c r="F7595" s="206">
        <v>1.7645528630000001E-13</v>
      </c>
      <c r="G7595" s="206">
        <v>79.437969010000003</v>
      </c>
      <c r="H7595" s="47">
        <v>0</v>
      </c>
      <c r="I7595" s="207">
        <f t="shared" si="590"/>
        <v>0</v>
      </c>
      <c r="J7595" s="47">
        <f t="shared" si="593"/>
        <v>493.25695789700023</v>
      </c>
      <c r="K7595" s="47">
        <f t="shared" si="594"/>
        <v>135.19787499700018</v>
      </c>
      <c r="L7595" s="57">
        <f t="shared" si="591"/>
        <v>493.25695789700023</v>
      </c>
      <c r="M7595" s="57">
        <f t="shared" si="592"/>
        <v>135.19787499700018</v>
      </c>
    </row>
    <row r="7596" spans="1:13">
      <c r="A7596" s="25">
        <v>541.86</v>
      </c>
      <c r="B7596" s="206">
        <v>358.43086410000001</v>
      </c>
      <c r="C7596" s="206">
        <v>7.8260508680000003</v>
      </c>
      <c r="D7596" s="206">
        <v>47.987163680000002</v>
      </c>
      <c r="E7596" s="206">
        <v>0</v>
      </c>
      <c r="F7596" s="206">
        <v>1.7527554709999999E-14</v>
      </c>
      <c r="G7596" s="206">
        <v>79.447864730000006</v>
      </c>
      <c r="H7596" s="47">
        <v>0</v>
      </c>
      <c r="I7596" s="207">
        <f t="shared" si="590"/>
        <v>0</v>
      </c>
      <c r="J7596" s="47">
        <f t="shared" si="593"/>
        <v>493.69194337799996</v>
      </c>
      <c r="K7596" s="47">
        <f t="shared" si="594"/>
        <v>135.26107927800001</v>
      </c>
      <c r="L7596" s="57">
        <f t="shared" si="591"/>
        <v>493.69194337799996</v>
      </c>
      <c r="M7596" s="57">
        <f t="shared" si="592"/>
        <v>135.26107927800001</v>
      </c>
    </row>
    <row r="7597" spans="1:13">
      <c r="A7597" s="25">
        <v>541.88</v>
      </c>
      <c r="B7597" s="206">
        <v>358.96655609999999</v>
      </c>
      <c r="C7597" s="206">
        <v>7.8253867770000003</v>
      </c>
      <c r="D7597" s="206">
        <v>48.063110420000001</v>
      </c>
      <c r="E7597" s="206">
        <v>0</v>
      </c>
      <c r="F7597" s="206">
        <v>2.0965651979999999E-13</v>
      </c>
      <c r="G7597" s="206">
        <v>79.458127599999997</v>
      </c>
      <c r="H7597" s="47">
        <v>0</v>
      </c>
      <c r="I7597" s="207">
        <f t="shared" si="590"/>
        <v>0</v>
      </c>
      <c r="J7597" s="47">
        <f t="shared" si="593"/>
        <v>494.31318089700022</v>
      </c>
      <c r="K7597" s="47">
        <f t="shared" si="594"/>
        <v>135.3466247970002</v>
      </c>
      <c r="L7597" s="57">
        <f t="shared" si="591"/>
        <v>494.31318089700022</v>
      </c>
      <c r="M7597" s="57">
        <f t="shared" si="592"/>
        <v>135.3466247970002</v>
      </c>
    </row>
    <row r="7598" spans="1:13">
      <c r="A7598" s="25">
        <v>541.9</v>
      </c>
      <c r="B7598" s="206">
        <v>359.67037850000003</v>
      </c>
      <c r="C7598" s="206">
        <v>7.8246284399999997</v>
      </c>
      <c r="D7598" s="206">
        <v>48.161706029999998</v>
      </c>
      <c r="E7598" s="206">
        <v>0</v>
      </c>
      <c r="F7598" s="206">
        <v>1.2808597670000001E-13</v>
      </c>
      <c r="G7598" s="206">
        <v>79.467623610000004</v>
      </c>
      <c r="H7598" s="47">
        <v>0</v>
      </c>
      <c r="I7598" s="207">
        <f t="shared" si="590"/>
        <v>0</v>
      </c>
      <c r="J7598" s="47">
        <f t="shared" si="593"/>
        <v>495.1243365800002</v>
      </c>
      <c r="K7598" s="47">
        <f t="shared" si="594"/>
        <v>135.45395808000012</v>
      </c>
      <c r="L7598" s="57">
        <f t="shared" si="591"/>
        <v>495.1243365800002</v>
      </c>
      <c r="M7598" s="57">
        <f t="shared" si="592"/>
        <v>135.45395808000012</v>
      </c>
    </row>
    <row r="7599" spans="1:13">
      <c r="A7599" s="25">
        <v>541.91999999999996</v>
      </c>
      <c r="B7599" s="206">
        <v>360.50518890000001</v>
      </c>
      <c r="C7599" s="206">
        <v>7.823658096</v>
      </c>
      <c r="D7599" s="206">
        <v>48.278105189999998</v>
      </c>
      <c r="E7599" s="206">
        <v>0</v>
      </c>
      <c r="F7599" s="206">
        <v>5.6627484439999999E-14</v>
      </c>
      <c r="G7599" s="206">
        <v>79.475395969999994</v>
      </c>
      <c r="H7599" s="47">
        <v>0</v>
      </c>
      <c r="I7599" s="207">
        <f t="shared" si="590"/>
        <v>0</v>
      </c>
      <c r="J7599" s="47">
        <f t="shared" si="593"/>
        <v>496.08234815600008</v>
      </c>
      <c r="K7599" s="47">
        <f t="shared" si="594"/>
        <v>135.57715925600004</v>
      </c>
      <c r="L7599" s="57">
        <f t="shared" si="591"/>
        <v>496.08234815600008</v>
      </c>
      <c r="M7599" s="57">
        <f t="shared" si="592"/>
        <v>135.57715925600004</v>
      </c>
    </row>
    <row r="7600" spans="1:13">
      <c r="A7600" s="25">
        <v>541.94000000000005</v>
      </c>
      <c r="B7600" s="206">
        <v>361.41143820000002</v>
      </c>
      <c r="C7600" s="206">
        <v>7.8225193329999998</v>
      </c>
      <c r="D7600" s="206">
        <v>48.404282799999997</v>
      </c>
      <c r="E7600" s="206">
        <v>0</v>
      </c>
      <c r="F7600" s="206">
        <v>2.831374222E-14</v>
      </c>
      <c r="G7600" s="206">
        <v>79.481799379999998</v>
      </c>
      <c r="H7600" s="47">
        <v>0</v>
      </c>
      <c r="I7600" s="207">
        <f t="shared" si="590"/>
        <v>0</v>
      </c>
      <c r="J7600" s="47">
        <f t="shared" si="593"/>
        <v>497.12003971299998</v>
      </c>
      <c r="K7600" s="47">
        <f t="shared" si="594"/>
        <v>135.70860151300002</v>
      </c>
      <c r="L7600" s="57">
        <f t="shared" si="591"/>
        <v>497.12003971299998</v>
      </c>
      <c r="M7600" s="57">
        <f t="shared" si="592"/>
        <v>135.70860151300002</v>
      </c>
    </row>
    <row r="7601" spans="1:13">
      <c r="A7601" s="25">
        <v>541.96</v>
      </c>
      <c r="B7601" s="206">
        <v>362.32180990000001</v>
      </c>
      <c r="C7601" s="206">
        <v>7.821426056</v>
      </c>
      <c r="D7601" s="206">
        <v>48.530985149999999</v>
      </c>
      <c r="E7601" s="206">
        <v>0</v>
      </c>
      <c r="F7601" s="206">
        <v>1.348273439E-15</v>
      </c>
      <c r="G7601" s="206">
        <v>79.48857289</v>
      </c>
      <c r="H7601" s="47">
        <v>0</v>
      </c>
      <c r="I7601" s="207">
        <f t="shared" si="590"/>
        <v>0</v>
      </c>
      <c r="J7601" s="47">
        <f t="shared" si="593"/>
        <v>498.162793996</v>
      </c>
      <c r="K7601" s="47">
        <f t="shared" si="594"/>
        <v>135.840984096</v>
      </c>
      <c r="L7601" s="57">
        <f t="shared" si="591"/>
        <v>498.162793996</v>
      </c>
      <c r="M7601" s="57">
        <f t="shared" si="592"/>
        <v>135.840984096</v>
      </c>
    </row>
    <row r="7602" spans="1:13">
      <c r="A7602" s="25">
        <v>541.98</v>
      </c>
      <c r="B7602" s="206">
        <v>363.16839179999999</v>
      </c>
      <c r="C7602" s="206">
        <v>7.8205805939999999</v>
      </c>
      <c r="D7602" s="206">
        <v>48.648890690000002</v>
      </c>
      <c r="E7602" s="206">
        <v>0</v>
      </c>
      <c r="F7602" s="206">
        <v>0</v>
      </c>
      <c r="G7602" s="206">
        <v>79.497361069999997</v>
      </c>
      <c r="H7602" s="47">
        <v>0</v>
      </c>
      <c r="I7602" s="207">
        <f t="shared" si="590"/>
        <v>0</v>
      </c>
      <c r="J7602" s="47">
        <f t="shared" si="593"/>
        <v>499.13522415399996</v>
      </c>
      <c r="K7602" s="47">
        <f t="shared" si="594"/>
        <v>135.96683235399999</v>
      </c>
      <c r="L7602" s="57">
        <f t="shared" si="591"/>
        <v>499.13522415399996</v>
      </c>
      <c r="M7602" s="57">
        <f t="shared" si="592"/>
        <v>135.96683235399999</v>
      </c>
    </row>
    <row r="7603" spans="1:13">
      <c r="A7603" s="25">
        <v>542</v>
      </c>
      <c r="B7603" s="206">
        <v>363.89188139999999</v>
      </c>
      <c r="C7603" s="206">
        <v>7.8199332449999996</v>
      </c>
      <c r="D7603" s="206">
        <v>48.750108570000002</v>
      </c>
      <c r="E7603" s="206">
        <v>0</v>
      </c>
      <c r="F7603" s="206">
        <v>0</v>
      </c>
      <c r="G7603" s="206">
        <v>79.507758499999994</v>
      </c>
      <c r="H7603" s="47">
        <v>0</v>
      </c>
      <c r="I7603" s="207">
        <f t="shared" si="590"/>
        <v>0</v>
      </c>
      <c r="J7603" s="47">
        <f t="shared" si="593"/>
        <v>499.96968171499998</v>
      </c>
      <c r="K7603" s="47">
        <f t="shared" si="594"/>
        <v>136.07780031499999</v>
      </c>
      <c r="L7603" s="57">
        <f t="shared" si="591"/>
        <v>499.96968171499998</v>
      </c>
      <c r="M7603" s="57">
        <f t="shared" si="592"/>
        <v>136.07780031499999</v>
      </c>
    </row>
    <row r="7604" spans="1:13">
      <c r="A7604" s="25">
        <v>542.02</v>
      </c>
      <c r="B7604" s="206">
        <v>364.46036479999998</v>
      </c>
      <c r="C7604" s="206">
        <v>7.819153204</v>
      </c>
      <c r="D7604" s="206">
        <v>48.830727099999997</v>
      </c>
      <c r="E7604" s="206">
        <v>0</v>
      </c>
      <c r="F7604" s="206">
        <v>0</v>
      </c>
      <c r="G7604" s="206">
        <v>79.51707347</v>
      </c>
      <c r="H7604" s="47">
        <v>0</v>
      </c>
      <c r="I7604" s="207">
        <f t="shared" si="590"/>
        <v>0</v>
      </c>
      <c r="J7604" s="47">
        <f t="shared" si="593"/>
        <v>500.62731857399996</v>
      </c>
      <c r="K7604" s="47">
        <f t="shared" si="594"/>
        <v>136.16695377400001</v>
      </c>
      <c r="L7604" s="57">
        <f t="shared" si="591"/>
        <v>500.62731857399996</v>
      </c>
      <c r="M7604" s="57">
        <f t="shared" si="592"/>
        <v>136.16695377400001</v>
      </c>
    </row>
    <row r="7605" spans="1:13">
      <c r="A7605" s="25">
        <v>542.04</v>
      </c>
      <c r="B7605" s="206">
        <v>364.88895810000002</v>
      </c>
      <c r="C7605" s="206">
        <v>7.8179391310000002</v>
      </c>
      <c r="D7605" s="206">
        <v>48.893101909999999</v>
      </c>
      <c r="E7605" s="206">
        <v>0</v>
      </c>
      <c r="F7605" s="206">
        <v>0</v>
      </c>
      <c r="G7605" s="206">
        <v>79.522854940000002</v>
      </c>
      <c r="H7605" s="47">
        <v>0</v>
      </c>
      <c r="I7605" s="207">
        <f t="shared" si="590"/>
        <v>0</v>
      </c>
      <c r="J7605" s="47">
        <f t="shared" si="593"/>
        <v>501.12285408100001</v>
      </c>
      <c r="K7605" s="47">
        <f t="shared" si="594"/>
        <v>136.23389598099999</v>
      </c>
      <c r="L7605" s="57">
        <f t="shared" si="591"/>
        <v>501.12285408100001</v>
      </c>
      <c r="M7605" s="57">
        <f t="shared" si="592"/>
        <v>136.23389598099999</v>
      </c>
    </row>
    <row r="7606" spans="1:13">
      <c r="A7606" s="25">
        <v>542.05999999999995</v>
      </c>
      <c r="B7606" s="206">
        <v>365.2403865</v>
      </c>
      <c r="C7606" s="206">
        <v>7.8164009979999998</v>
      </c>
      <c r="D7606" s="206">
        <v>48.945511240000002</v>
      </c>
      <c r="E7606" s="206">
        <v>0</v>
      </c>
      <c r="F7606" s="206">
        <v>4.3684059430000001E-13</v>
      </c>
      <c r="G7606" s="206">
        <v>79.525999619999993</v>
      </c>
      <c r="H7606" s="47">
        <v>0</v>
      </c>
      <c r="I7606" s="207">
        <f t="shared" si="590"/>
        <v>0</v>
      </c>
      <c r="J7606" s="47">
        <f t="shared" si="593"/>
        <v>501.52829835800048</v>
      </c>
      <c r="K7606" s="47">
        <f t="shared" si="594"/>
        <v>136.28791185800043</v>
      </c>
      <c r="L7606" s="57">
        <f t="shared" si="591"/>
        <v>501.52829835800048</v>
      </c>
      <c r="M7606" s="57">
        <f t="shared" si="592"/>
        <v>136.28791185800043</v>
      </c>
    </row>
    <row r="7607" spans="1:13">
      <c r="A7607" s="25">
        <v>542.08000000000004</v>
      </c>
      <c r="B7607" s="206">
        <v>365.59671420000001</v>
      </c>
      <c r="C7607" s="206">
        <v>7.8150456640000003</v>
      </c>
      <c r="D7607" s="206">
        <v>48.998385620000001</v>
      </c>
      <c r="E7607" s="206">
        <v>0</v>
      </c>
      <c r="F7607" s="206">
        <v>2.4943058620000001E-14</v>
      </c>
      <c r="G7607" s="206">
        <v>79.530634030000002</v>
      </c>
      <c r="H7607" s="47">
        <v>0</v>
      </c>
      <c r="I7607" s="207">
        <f t="shared" si="590"/>
        <v>0</v>
      </c>
      <c r="J7607" s="47">
        <f t="shared" si="593"/>
        <v>501.94077951400004</v>
      </c>
      <c r="K7607" s="47">
        <f t="shared" si="594"/>
        <v>136.34406531400003</v>
      </c>
      <c r="L7607" s="57">
        <f t="shared" si="591"/>
        <v>501.94077951400004</v>
      </c>
      <c r="M7607" s="57">
        <f t="shared" si="592"/>
        <v>136.34406531400003</v>
      </c>
    </row>
    <row r="7608" spans="1:13">
      <c r="A7608" s="25">
        <v>542.1</v>
      </c>
      <c r="B7608" s="206">
        <v>366.01597299999997</v>
      </c>
      <c r="C7608" s="206">
        <v>7.8142804620000001</v>
      </c>
      <c r="D7608" s="206">
        <v>49.05904847</v>
      </c>
      <c r="E7608" s="206">
        <v>0</v>
      </c>
      <c r="F7608" s="206">
        <v>2.6695814089999998E-13</v>
      </c>
      <c r="G7608" s="206">
        <v>79.540073190000001</v>
      </c>
      <c r="H7608" s="47">
        <v>0</v>
      </c>
      <c r="I7608" s="207">
        <f t="shared" si="590"/>
        <v>0</v>
      </c>
      <c r="J7608" s="47">
        <f t="shared" si="593"/>
        <v>502.42937512200024</v>
      </c>
      <c r="K7608" s="47">
        <f t="shared" si="594"/>
        <v>136.41340212200026</v>
      </c>
      <c r="L7608" s="57">
        <f t="shared" si="591"/>
        <v>502.42937512200024</v>
      </c>
      <c r="M7608" s="57">
        <f t="shared" si="592"/>
        <v>136.41340212200026</v>
      </c>
    </row>
    <row r="7609" spans="1:13">
      <c r="A7609" s="25">
        <v>542.12</v>
      </c>
      <c r="B7609" s="206">
        <v>366.50203160000001</v>
      </c>
      <c r="C7609" s="206">
        <v>7.8139565729999996</v>
      </c>
      <c r="D7609" s="206">
        <v>49.128185369999997</v>
      </c>
      <c r="E7609" s="206">
        <v>0</v>
      </c>
      <c r="F7609" s="206">
        <v>2.3190303149999998E-13</v>
      </c>
      <c r="G7609" s="206">
        <v>79.553103410000006</v>
      </c>
      <c r="H7609" s="47">
        <v>0</v>
      </c>
      <c r="I7609" s="207">
        <f t="shared" si="590"/>
        <v>0</v>
      </c>
      <c r="J7609" s="47">
        <f t="shared" si="593"/>
        <v>502.99727695300021</v>
      </c>
      <c r="K7609" s="47">
        <f t="shared" si="594"/>
        <v>136.49524535300023</v>
      </c>
      <c r="L7609" s="57">
        <f t="shared" si="591"/>
        <v>502.99727695300021</v>
      </c>
      <c r="M7609" s="57">
        <f t="shared" si="592"/>
        <v>136.49524535300023</v>
      </c>
    </row>
    <row r="7610" spans="1:13">
      <c r="A7610" s="25">
        <v>542.14</v>
      </c>
      <c r="B7610" s="206">
        <v>367.0049467</v>
      </c>
      <c r="C7610" s="206">
        <v>7.8134913890000002</v>
      </c>
      <c r="D7610" s="206">
        <v>49.199752199999999</v>
      </c>
      <c r="E7610" s="206">
        <v>0</v>
      </c>
      <c r="F7610" s="206">
        <v>2.0822397930000001E-13</v>
      </c>
      <c r="G7610" s="206">
        <v>79.564979149999999</v>
      </c>
      <c r="H7610" s="47">
        <v>0</v>
      </c>
      <c r="I7610" s="207">
        <f t="shared" si="590"/>
        <v>0</v>
      </c>
      <c r="J7610" s="47">
        <f t="shared" si="593"/>
        <v>503.58316943900019</v>
      </c>
      <c r="K7610" s="47">
        <f t="shared" si="594"/>
        <v>136.57822273900021</v>
      </c>
      <c r="L7610" s="57">
        <f t="shared" si="591"/>
        <v>503.58316943900019</v>
      </c>
      <c r="M7610" s="57">
        <f t="shared" si="592"/>
        <v>136.57822273900021</v>
      </c>
    </row>
    <row r="7611" spans="1:13">
      <c r="A7611" s="25">
        <v>542.16</v>
      </c>
      <c r="B7611" s="206">
        <v>367.44206109999999</v>
      </c>
      <c r="C7611" s="206">
        <v>7.8124376670000002</v>
      </c>
      <c r="D7611" s="206">
        <v>49.263165700000002</v>
      </c>
      <c r="E7611" s="206">
        <v>0</v>
      </c>
      <c r="F7611" s="206">
        <v>1.5926479999999999E-13</v>
      </c>
      <c r="G7611" s="206">
        <v>79.572058229999996</v>
      </c>
      <c r="H7611" s="47">
        <v>0</v>
      </c>
      <c r="I7611" s="207">
        <f t="shared" si="590"/>
        <v>0</v>
      </c>
      <c r="J7611" s="47">
        <f t="shared" si="593"/>
        <v>504.08972269700013</v>
      </c>
      <c r="K7611" s="47">
        <f t="shared" si="594"/>
        <v>136.64766159700014</v>
      </c>
      <c r="L7611" s="57">
        <f t="shared" si="591"/>
        <v>504.08972269700013</v>
      </c>
      <c r="M7611" s="57">
        <f t="shared" si="592"/>
        <v>136.64766159700014</v>
      </c>
    </row>
    <row r="7612" spans="1:13">
      <c r="A7612" s="25">
        <v>542.17999999999995</v>
      </c>
      <c r="B7612" s="206">
        <v>367.7203849</v>
      </c>
      <c r="C7612" s="206">
        <v>7.8108862129999999</v>
      </c>
      <c r="D7612" s="206">
        <v>49.30585241</v>
      </c>
      <c r="E7612" s="206">
        <v>0</v>
      </c>
      <c r="F7612" s="206">
        <v>4.9970384339999998E-14</v>
      </c>
      <c r="G7612" s="206">
        <v>79.575081839999996</v>
      </c>
      <c r="H7612" s="47">
        <v>0</v>
      </c>
      <c r="I7612" s="207">
        <f t="shared" si="590"/>
        <v>0</v>
      </c>
      <c r="J7612" s="47">
        <f t="shared" si="593"/>
        <v>504.41220536300006</v>
      </c>
      <c r="K7612" s="47">
        <f t="shared" si="594"/>
        <v>136.69182046300006</v>
      </c>
      <c r="L7612" s="57">
        <f t="shared" si="591"/>
        <v>504.41220536300006</v>
      </c>
      <c r="M7612" s="57">
        <f t="shared" si="592"/>
        <v>136.69182046300006</v>
      </c>
    </row>
    <row r="7613" spans="1:13">
      <c r="A7613" s="25">
        <v>542.20000000000005</v>
      </c>
      <c r="B7613" s="206">
        <v>367.7554523</v>
      </c>
      <c r="C7613" s="206">
        <v>7.8093532369999998</v>
      </c>
      <c r="D7613" s="206">
        <v>49.315902299999998</v>
      </c>
      <c r="E7613" s="206">
        <v>0</v>
      </c>
      <c r="F7613" s="206">
        <v>0</v>
      </c>
      <c r="G7613" s="206">
        <v>79.578257359999995</v>
      </c>
      <c r="H7613" s="47">
        <v>0</v>
      </c>
      <c r="I7613" s="207">
        <f t="shared" si="590"/>
        <v>0</v>
      </c>
      <c r="J7613" s="47">
        <f t="shared" si="593"/>
        <v>504.458965197</v>
      </c>
      <c r="K7613" s="47">
        <f t="shared" si="594"/>
        <v>136.703512897</v>
      </c>
      <c r="L7613" s="57">
        <f t="shared" si="591"/>
        <v>504.458965197</v>
      </c>
      <c r="M7613" s="57">
        <f t="shared" si="592"/>
        <v>136.703512897</v>
      </c>
    </row>
    <row r="7614" spans="1:13">
      <c r="A7614" s="25">
        <v>542.22</v>
      </c>
      <c r="B7614" s="206">
        <v>367.48976690000001</v>
      </c>
      <c r="C7614" s="206">
        <v>7.8083495650000003</v>
      </c>
      <c r="D7614" s="206">
        <v>49.285025160000004</v>
      </c>
      <c r="E7614" s="206">
        <v>0</v>
      </c>
      <c r="F7614" s="206">
        <v>0</v>
      </c>
      <c r="G7614" s="206">
        <v>79.585748699999996</v>
      </c>
      <c r="H7614" s="47">
        <v>0</v>
      </c>
      <c r="I7614" s="207">
        <f t="shared" si="590"/>
        <v>0</v>
      </c>
      <c r="J7614" s="47">
        <f t="shared" si="593"/>
        <v>504.16889032500006</v>
      </c>
      <c r="K7614" s="47">
        <f t="shared" si="594"/>
        <v>136.679123425</v>
      </c>
      <c r="L7614" s="57">
        <f t="shared" si="591"/>
        <v>504.16889032500006</v>
      </c>
      <c r="M7614" s="57">
        <f t="shared" si="592"/>
        <v>136.679123425</v>
      </c>
    </row>
    <row r="7615" spans="1:13">
      <c r="A7615" s="25">
        <v>542.24</v>
      </c>
      <c r="B7615" s="206">
        <v>366.90536070000002</v>
      </c>
      <c r="C7615" s="206">
        <v>7.8080459180000004</v>
      </c>
      <c r="D7615" s="206">
        <v>49.210611960000001</v>
      </c>
      <c r="E7615" s="206">
        <v>0</v>
      </c>
      <c r="F7615" s="206">
        <v>0</v>
      </c>
      <c r="G7615" s="206">
        <v>79.598948120000003</v>
      </c>
      <c r="H7615" s="47">
        <v>0</v>
      </c>
      <c r="I7615" s="207">
        <f t="shared" si="590"/>
        <v>0</v>
      </c>
      <c r="J7615" s="47">
        <f t="shared" si="593"/>
        <v>503.522966698</v>
      </c>
      <c r="K7615" s="47">
        <f t="shared" si="594"/>
        <v>136.61760599799999</v>
      </c>
      <c r="L7615" s="57">
        <f t="shared" si="591"/>
        <v>503.522966698</v>
      </c>
      <c r="M7615" s="57">
        <f t="shared" si="592"/>
        <v>136.61760599799999</v>
      </c>
    </row>
    <row r="7616" spans="1:13">
      <c r="A7616" s="25">
        <v>542.26</v>
      </c>
      <c r="B7616" s="206">
        <v>366.02428279999998</v>
      </c>
      <c r="C7616" s="206">
        <v>7.8082611880000004</v>
      </c>
      <c r="D7616" s="206">
        <v>49.095815690000002</v>
      </c>
      <c r="E7616" s="206">
        <v>0</v>
      </c>
      <c r="F7616" s="206">
        <v>0</v>
      </c>
      <c r="G7616" s="206">
        <v>79.616379890000005</v>
      </c>
      <c r="H7616" s="47">
        <v>0</v>
      </c>
      <c r="I7616" s="207">
        <f t="shared" si="590"/>
        <v>0</v>
      </c>
      <c r="J7616" s="47">
        <f t="shared" si="593"/>
        <v>502.54473956800001</v>
      </c>
      <c r="K7616" s="47">
        <f t="shared" si="594"/>
        <v>136.520456768</v>
      </c>
      <c r="L7616" s="57">
        <f t="shared" si="591"/>
        <v>502.54473956800001</v>
      </c>
      <c r="M7616" s="57">
        <f t="shared" si="592"/>
        <v>136.520456768</v>
      </c>
    </row>
    <row r="7617" spans="1:13">
      <c r="A7617" s="25">
        <v>542.28</v>
      </c>
      <c r="B7617" s="206">
        <v>364.90174359999997</v>
      </c>
      <c r="C7617" s="206">
        <v>7.8086703310000001</v>
      </c>
      <c r="D7617" s="206">
        <v>48.948399479999999</v>
      </c>
      <c r="E7617" s="206">
        <v>0</v>
      </c>
      <c r="F7617" s="206">
        <v>0</v>
      </c>
      <c r="G7617" s="206">
        <v>79.635394169999998</v>
      </c>
      <c r="H7617" s="47">
        <v>0</v>
      </c>
      <c r="I7617" s="207">
        <f t="shared" si="590"/>
        <v>0</v>
      </c>
      <c r="J7617" s="47">
        <f t="shared" si="593"/>
        <v>501.29420758099991</v>
      </c>
      <c r="K7617" s="47">
        <f t="shared" si="594"/>
        <v>136.39246398099999</v>
      </c>
      <c r="L7617" s="57">
        <f t="shared" si="591"/>
        <v>501.29420758099991</v>
      </c>
      <c r="M7617" s="57">
        <f t="shared" si="592"/>
        <v>136.39246398099999</v>
      </c>
    </row>
    <row r="7618" spans="1:13">
      <c r="A7618" s="25">
        <v>542.29999999999995</v>
      </c>
      <c r="B7618" s="206">
        <v>363.6197919</v>
      </c>
      <c r="C7618" s="206">
        <v>7.808985893</v>
      </c>
      <c r="D7618" s="206">
        <v>48.779685030000003</v>
      </c>
      <c r="E7618" s="206">
        <v>0</v>
      </c>
      <c r="F7618" s="206">
        <v>0</v>
      </c>
      <c r="G7618" s="206">
        <v>79.653646550000005</v>
      </c>
      <c r="H7618" s="47">
        <v>0</v>
      </c>
      <c r="I7618" s="207">
        <f t="shared" si="590"/>
        <v>0</v>
      </c>
      <c r="J7618" s="47">
        <f t="shared" si="593"/>
        <v>499.86210937300001</v>
      </c>
      <c r="K7618" s="47">
        <f t="shared" si="594"/>
        <v>136.24231747300001</v>
      </c>
      <c r="L7618" s="57">
        <f t="shared" si="591"/>
        <v>499.86210937300001</v>
      </c>
      <c r="M7618" s="57">
        <f t="shared" si="592"/>
        <v>136.24231747300001</v>
      </c>
    </row>
    <row r="7619" spans="1:13">
      <c r="A7619" s="25">
        <v>542.32000000000005</v>
      </c>
      <c r="B7619" s="206">
        <v>362.28206360000001</v>
      </c>
      <c r="C7619" s="206">
        <v>7.8090096630000003</v>
      </c>
      <c r="D7619" s="206">
        <v>48.603790660000001</v>
      </c>
      <c r="E7619" s="206">
        <v>0</v>
      </c>
      <c r="F7619" s="206">
        <v>1.065136017E-13</v>
      </c>
      <c r="G7619" s="206">
        <v>79.669519280000003</v>
      </c>
      <c r="H7619" s="47">
        <v>0</v>
      </c>
      <c r="I7619" s="207">
        <f t="shared" ref="I7619:I7682" si="595">H7619/K7619</f>
        <v>0</v>
      </c>
      <c r="J7619" s="47">
        <f t="shared" si="593"/>
        <v>498.3643832030001</v>
      </c>
      <c r="K7619" s="47">
        <f t="shared" si="594"/>
        <v>136.08231960300012</v>
      </c>
      <c r="L7619" s="57">
        <f t="shared" ref="L7619:L7682" si="596">J7619+H7619</f>
        <v>498.3643832030001</v>
      </c>
      <c r="M7619" s="57">
        <f t="shared" ref="M7619:M7682" si="597">K7619+H7619</f>
        <v>136.08231960300012</v>
      </c>
    </row>
    <row r="7620" spans="1:13">
      <c r="A7620" s="25">
        <v>542.34</v>
      </c>
      <c r="B7620" s="206">
        <v>361.00359429999997</v>
      </c>
      <c r="C7620" s="206">
        <v>7.8086051369999998</v>
      </c>
      <c r="D7620" s="206">
        <v>48.436296249999998</v>
      </c>
      <c r="E7620" s="206">
        <v>0</v>
      </c>
      <c r="F7620" s="206">
        <v>3.0336152379999999E-13</v>
      </c>
      <c r="G7620" s="206">
        <v>79.681896699999996</v>
      </c>
      <c r="H7620" s="47">
        <v>0</v>
      </c>
      <c r="I7620" s="207">
        <f t="shared" si="595"/>
        <v>0</v>
      </c>
      <c r="J7620" s="47">
        <f t="shared" ref="J7620:J7683" si="598">SUM(B7620:G7620)</f>
        <v>496.93039238700021</v>
      </c>
      <c r="K7620" s="47">
        <f t="shared" ref="K7620:K7683" si="599">SUM(C7620:G7620)</f>
        <v>135.92679808700029</v>
      </c>
      <c r="L7620" s="57">
        <f t="shared" si="596"/>
        <v>496.93039238700021</v>
      </c>
      <c r="M7620" s="57">
        <f t="shared" si="597"/>
        <v>135.92679808700029</v>
      </c>
    </row>
    <row r="7621" spans="1:13">
      <c r="A7621" s="25">
        <v>542.36</v>
      </c>
      <c r="B7621" s="206">
        <v>359.89242810000002</v>
      </c>
      <c r="C7621" s="206">
        <v>7.8076487109999997</v>
      </c>
      <c r="D7621" s="206">
        <v>48.291830560000001</v>
      </c>
      <c r="E7621" s="206">
        <v>0</v>
      </c>
      <c r="F7621" s="206">
        <v>0</v>
      </c>
      <c r="G7621" s="206">
        <v>79.689767110000005</v>
      </c>
      <c r="H7621" s="47">
        <v>0</v>
      </c>
      <c r="I7621" s="207">
        <f t="shared" si="595"/>
        <v>0</v>
      </c>
      <c r="J7621" s="47">
        <f t="shared" si="598"/>
        <v>495.68167448100002</v>
      </c>
      <c r="K7621" s="47">
        <f t="shared" si="599"/>
        <v>135.789246381</v>
      </c>
      <c r="L7621" s="57">
        <f t="shared" si="596"/>
        <v>495.68167448100002</v>
      </c>
      <c r="M7621" s="57">
        <f t="shared" si="597"/>
        <v>135.789246381</v>
      </c>
    </row>
    <row r="7622" spans="1:13">
      <c r="A7622" s="25">
        <v>542.38</v>
      </c>
      <c r="B7622" s="206">
        <v>359.03113150000001</v>
      </c>
      <c r="C7622" s="206">
        <v>7.8060366559999999</v>
      </c>
      <c r="D7622" s="206">
        <v>48.181584180000002</v>
      </c>
      <c r="E7622" s="206">
        <v>0</v>
      </c>
      <c r="F7622" s="206">
        <v>1.129179005E-13</v>
      </c>
      <c r="G7622" s="206">
        <v>79.692280749999995</v>
      </c>
      <c r="H7622" s="47">
        <v>0</v>
      </c>
      <c r="I7622" s="207">
        <f t="shared" si="595"/>
        <v>0</v>
      </c>
      <c r="J7622" s="47">
        <f t="shared" si="598"/>
        <v>494.71103308600016</v>
      </c>
      <c r="K7622" s="47">
        <f t="shared" si="599"/>
        <v>135.67990158600011</v>
      </c>
      <c r="L7622" s="57">
        <f t="shared" si="596"/>
        <v>494.71103308600016</v>
      </c>
      <c r="M7622" s="57">
        <f t="shared" si="597"/>
        <v>135.67990158600011</v>
      </c>
    </row>
    <row r="7623" spans="1:13">
      <c r="A7623" s="25">
        <v>542.4</v>
      </c>
      <c r="B7623" s="206">
        <v>358.470868</v>
      </c>
      <c r="C7623" s="206">
        <v>7.803842629</v>
      </c>
      <c r="D7623" s="206">
        <v>48.112343379999999</v>
      </c>
      <c r="E7623" s="206">
        <v>0</v>
      </c>
      <c r="F7623" s="206">
        <v>1.5638286550000001E-12</v>
      </c>
      <c r="G7623" s="206">
        <v>79.690038139999999</v>
      </c>
      <c r="H7623" s="47">
        <v>0</v>
      </c>
      <c r="I7623" s="207">
        <f t="shared" si="595"/>
        <v>0</v>
      </c>
      <c r="J7623" s="47">
        <f t="shared" si="598"/>
        <v>494.07709214900154</v>
      </c>
      <c r="K7623" s="47">
        <f t="shared" si="599"/>
        <v>135.60622414900155</v>
      </c>
      <c r="L7623" s="57">
        <f t="shared" si="596"/>
        <v>494.07709214900154</v>
      </c>
      <c r="M7623" s="57">
        <f t="shared" si="597"/>
        <v>135.60622414900155</v>
      </c>
    </row>
    <row r="7624" spans="1:13">
      <c r="A7624" s="25">
        <v>542.41999999999996</v>
      </c>
      <c r="B7624" s="206">
        <v>358.2375376</v>
      </c>
      <c r="C7624" s="206">
        <v>7.801520354</v>
      </c>
      <c r="D7624" s="206">
        <v>48.087093150000001</v>
      </c>
      <c r="E7624" s="206">
        <v>0</v>
      </c>
      <c r="F7624" s="206">
        <v>5.9561032510000001E-13</v>
      </c>
      <c r="G7624" s="206">
        <v>79.686747179999998</v>
      </c>
      <c r="H7624" s="47">
        <v>0</v>
      </c>
      <c r="I7624" s="207">
        <f t="shared" si="595"/>
        <v>0</v>
      </c>
      <c r="J7624" s="47">
        <f t="shared" si="598"/>
        <v>493.81289828400054</v>
      </c>
      <c r="K7624" s="47">
        <f t="shared" si="599"/>
        <v>135.5753606840006</v>
      </c>
      <c r="L7624" s="57">
        <f t="shared" si="596"/>
        <v>493.81289828400054</v>
      </c>
      <c r="M7624" s="57">
        <f t="shared" si="597"/>
        <v>135.5753606840006</v>
      </c>
    </row>
    <row r="7625" spans="1:13">
      <c r="A7625" s="25">
        <v>542.44000000000005</v>
      </c>
      <c r="B7625" s="206">
        <v>358.3348196</v>
      </c>
      <c r="C7625" s="206">
        <v>7.7998027639999998</v>
      </c>
      <c r="D7625" s="206">
        <v>48.105535629999999</v>
      </c>
      <c r="E7625" s="206">
        <v>0</v>
      </c>
      <c r="F7625" s="206">
        <v>6.5256434449999996E-13</v>
      </c>
      <c r="G7625" s="206">
        <v>79.688398649999996</v>
      </c>
      <c r="H7625" s="47">
        <v>0</v>
      </c>
      <c r="I7625" s="207">
        <f t="shared" si="595"/>
        <v>0</v>
      </c>
      <c r="J7625" s="47">
        <f t="shared" si="598"/>
        <v>493.92855664400065</v>
      </c>
      <c r="K7625" s="47">
        <f t="shared" si="599"/>
        <v>135.59373704400065</v>
      </c>
      <c r="L7625" s="57">
        <f t="shared" si="596"/>
        <v>493.92855664400065</v>
      </c>
      <c r="M7625" s="57">
        <f t="shared" si="597"/>
        <v>135.59373704400065</v>
      </c>
    </row>
    <row r="7626" spans="1:13">
      <c r="A7626" s="25">
        <v>542.46</v>
      </c>
      <c r="B7626" s="206">
        <v>358.73622210000002</v>
      </c>
      <c r="C7626" s="206">
        <v>7.7991874709999998</v>
      </c>
      <c r="D7626" s="206">
        <v>48.163584090000001</v>
      </c>
      <c r="E7626" s="206">
        <v>0</v>
      </c>
      <c r="F7626" s="206">
        <v>6.9924831240000001E-13</v>
      </c>
      <c r="G7626" s="206">
        <v>79.699060099999997</v>
      </c>
      <c r="H7626" s="47">
        <v>0</v>
      </c>
      <c r="I7626" s="207">
        <f t="shared" si="595"/>
        <v>0</v>
      </c>
      <c r="J7626" s="47">
        <f t="shared" si="598"/>
        <v>494.39805376100071</v>
      </c>
      <c r="K7626" s="47">
        <f t="shared" si="599"/>
        <v>135.66183166100069</v>
      </c>
      <c r="L7626" s="57">
        <f t="shared" si="596"/>
        <v>494.39805376100071</v>
      </c>
      <c r="M7626" s="57">
        <f t="shared" si="597"/>
        <v>135.66183166100069</v>
      </c>
    </row>
    <row r="7627" spans="1:13">
      <c r="A7627" s="25">
        <v>542.48</v>
      </c>
      <c r="B7627" s="206">
        <v>359.38022999999998</v>
      </c>
      <c r="C7627" s="206">
        <v>7.7995019369999996</v>
      </c>
      <c r="D7627" s="206">
        <v>48.253184150000003</v>
      </c>
      <c r="E7627" s="206">
        <v>0</v>
      </c>
      <c r="F7627" s="206">
        <v>5.7301621159999998E-13</v>
      </c>
      <c r="G7627" s="206">
        <v>79.717321089999999</v>
      </c>
      <c r="H7627" s="47">
        <v>0</v>
      </c>
      <c r="I7627" s="207">
        <f t="shared" si="595"/>
        <v>0</v>
      </c>
      <c r="J7627" s="47">
        <f t="shared" si="598"/>
        <v>495.15023717700052</v>
      </c>
      <c r="K7627" s="47">
        <f t="shared" si="599"/>
        <v>135.77000717700059</v>
      </c>
      <c r="L7627" s="57">
        <f t="shared" si="596"/>
        <v>495.15023717700052</v>
      </c>
      <c r="M7627" s="57">
        <f t="shared" si="597"/>
        <v>135.77000717700059</v>
      </c>
    </row>
    <row r="7628" spans="1:13">
      <c r="A7628" s="25">
        <v>542.5</v>
      </c>
      <c r="B7628" s="206">
        <v>360.1849426</v>
      </c>
      <c r="C7628" s="206">
        <v>7.8000815299999999</v>
      </c>
      <c r="D7628" s="206">
        <v>48.364080690000002</v>
      </c>
      <c r="E7628" s="206">
        <v>0</v>
      </c>
      <c r="F7628" s="206">
        <v>2.5920556869999998E-13</v>
      </c>
      <c r="G7628" s="206">
        <v>79.737748740000001</v>
      </c>
      <c r="H7628" s="47">
        <v>0</v>
      </c>
      <c r="I7628" s="207">
        <f t="shared" si="595"/>
        <v>0</v>
      </c>
      <c r="J7628" s="47">
        <f t="shared" si="598"/>
        <v>496.08685356000024</v>
      </c>
      <c r="K7628" s="47">
        <f t="shared" si="599"/>
        <v>135.90191096000027</v>
      </c>
      <c r="L7628" s="57">
        <f t="shared" si="596"/>
        <v>496.08685356000024</v>
      </c>
      <c r="M7628" s="57">
        <f t="shared" si="597"/>
        <v>135.90191096000027</v>
      </c>
    </row>
    <row r="7629" spans="1:13">
      <c r="A7629" s="25">
        <v>542.52</v>
      </c>
      <c r="B7629" s="206">
        <v>361.07389920000003</v>
      </c>
      <c r="C7629" s="206">
        <v>7.8003575300000003</v>
      </c>
      <c r="D7629" s="206">
        <v>48.486639869999998</v>
      </c>
      <c r="E7629" s="206">
        <v>0</v>
      </c>
      <c r="F7629" s="206">
        <v>3.404390434E-14</v>
      </c>
      <c r="G7629" s="206">
        <v>79.755694349999999</v>
      </c>
      <c r="H7629" s="47">
        <v>0</v>
      </c>
      <c r="I7629" s="207">
        <f t="shared" si="595"/>
        <v>0</v>
      </c>
      <c r="J7629" s="47">
        <f t="shared" si="598"/>
        <v>497.11659095000005</v>
      </c>
      <c r="K7629" s="47">
        <f t="shared" si="599"/>
        <v>136.04269175000002</v>
      </c>
      <c r="L7629" s="57">
        <f t="shared" si="596"/>
        <v>497.11659095000005</v>
      </c>
      <c r="M7629" s="57">
        <f t="shared" si="597"/>
        <v>136.04269175000002</v>
      </c>
    </row>
    <row r="7630" spans="1:13">
      <c r="A7630" s="25">
        <v>542.54</v>
      </c>
      <c r="B7630" s="206">
        <v>361.99043640000002</v>
      </c>
      <c r="C7630" s="206">
        <v>7.8001961419999999</v>
      </c>
      <c r="D7630" s="206">
        <v>48.613406400000002</v>
      </c>
      <c r="E7630" s="206">
        <v>0</v>
      </c>
      <c r="F7630" s="206">
        <v>0</v>
      </c>
      <c r="G7630" s="206">
        <v>79.770064680000004</v>
      </c>
      <c r="H7630" s="47">
        <v>0</v>
      </c>
      <c r="I7630" s="207">
        <f t="shared" si="595"/>
        <v>0</v>
      </c>
      <c r="J7630" s="47">
        <f t="shared" si="598"/>
        <v>498.17410362200008</v>
      </c>
      <c r="K7630" s="47">
        <f t="shared" si="599"/>
        <v>136.183667222</v>
      </c>
      <c r="L7630" s="57">
        <f t="shared" si="596"/>
        <v>498.17410362200008</v>
      </c>
      <c r="M7630" s="57">
        <f t="shared" si="597"/>
        <v>136.183667222</v>
      </c>
    </row>
    <row r="7631" spans="1:13">
      <c r="A7631" s="25">
        <v>542.55999999999995</v>
      </c>
      <c r="B7631" s="206">
        <v>362.89374040000001</v>
      </c>
      <c r="C7631" s="206">
        <v>7.7997509349999996</v>
      </c>
      <c r="D7631" s="206">
        <v>48.738737209999996</v>
      </c>
      <c r="E7631" s="206">
        <v>0</v>
      </c>
      <c r="F7631" s="206">
        <v>0</v>
      </c>
      <c r="G7631" s="206">
        <v>79.782115219999994</v>
      </c>
      <c r="H7631" s="47">
        <v>0</v>
      </c>
      <c r="I7631" s="207">
        <f t="shared" si="595"/>
        <v>0</v>
      </c>
      <c r="J7631" s="47">
        <f t="shared" si="598"/>
        <v>499.21434376500002</v>
      </c>
      <c r="K7631" s="47">
        <f t="shared" si="599"/>
        <v>136.32060336499998</v>
      </c>
      <c r="L7631" s="57">
        <f t="shared" si="596"/>
        <v>499.21434376500002</v>
      </c>
      <c r="M7631" s="57">
        <f t="shared" si="597"/>
        <v>136.32060336499998</v>
      </c>
    </row>
    <row r="7632" spans="1:13">
      <c r="A7632" s="25">
        <v>542.58000000000004</v>
      </c>
      <c r="B7632" s="206">
        <v>363.74872090000002</v>
      </c>
      <c r="C7632" s="206">
        <v>7.7991677309999998</v>
      </c>
      <c r="D7632" s="206">
        <v>48.857765280000002</v>
      </c>
      <c r="E7632" s="206">
        <v>0</v>
      </c>
      <c r="F7632" s="206">
        <v>0</v>
      </c>
      <c r="G7632" s="206">
        <v>79.793037549999994</v>
      </c>
      <c r="H7632" s="47">
        <v>0</v>
      </c>
      <c r="I7632" s="207">
        <f t="shared" si="595"/>
        <v>0</v>
      </c>
      <c r="J7632" s="47">
        <f t="shared" si="598"/>
        <v>500.19869146100007</v>
      </c>
      <c r="K7632" s="47">
        <f t="shared" si="599"/>
        <v>136.44997056099999</v>
      </c>
      <c r="L7632" s="57">
        <f t="shared" si="596"/>
        <v>500.19869146100007</v>
      </c>
      <c r="M7632" s="57">
        <f t="shared" si="597"/>
        <v>136.44997056099999</v>
      </c>
    </row>
    <row r="7633" spans="1:13">
      <c r="A7633" s="25">
        <v>542.6</v>
      </c>
      <c r="B7633" s="206">
        <v>364.52089489999997</v>
      </c>
      <c r="C7633" s="206">
        <v>7.7984917659999997</v>
      </c>
      <c r="D7633" s="206">
        <v>48.96581166</v>
      </c>
      <c r="E7633" s="206">
        <v>0</v>
      </c>
      <c r="F7633" s="206">
        <v>0</v>
      </c>
      <c r="G7633" s="206">
        <v>79.803200910000001</v>
      </c>
      <c r="H7633" s="47">
        <v>0</v>
      </c>
      <c r="I7633" s="207">
        <f t="shared" si="595"/>
        <v>0</v>
      </c>
      <c r="J7633" s="47">
        <f t="shared" si="598"/>
        <v>501.08839923599993</v>
      </c>
      <c r="K7633" s="47">
        <f t="shared" si="599"/>
        <v>136.56750433600001</v>
      </c>
      <c r="L7633" s="57">
        <f t="shared" si="596"/>
        <v>501.08839923599993</v>
      </c>
      <c r="M7633" s="57">
        <f t="shared" si="597"/>
        <v>136.56750433600001</v>
      </c>
    </row>
    <row r="7634" spans="1:13">
      <c r="A7634" s="25">
        <v>542.62</v>
      </c>
      <c r="B7634" s="206">
        <v>365.1760357</v>
      </c>
      <c r="C7634" s="206">
        <v>7.7977587850000001</v>
      </c>
      <c r="D7634" s="206">
        <v>49.058235269999997</v>
      </c>
      <c r="E7634" s="206">
        <v>0</v>
      </c>
      <c r="F7634" s="206">
        <v>0</v>
      </c>
      <c r="G7634" s="206">
        <v>79.812897879999994</v>
      </c>
      <c r="H7634" s="47">
        <v>0</v>
      </c>
      <c r="I7634" s="207">
        <f t="shared" si="595"/>
        <v>0</v>
      </c>
      <c r="J7634" s="47">
        <f t="shared" si="598"/>
        <v>501.84492763499998</v>
      </c>
      <c r="K7634" s="47">
        <f t="shared" si="599"/>
        <v>136.66889193499998</v>
      </c>
      <c r="L7634" s="57">
        <f t="shared" si="596"/>
        <v>501.84492763499998</v>
      </c>
      <c r="M7634" s="57">
        <f t="shared" si="597"/>
        <v>136.66889193499998</v>
      </c>
    </row>
    <row r="7635" spans="1:13">
      <c r="A7635" s="25">
        <v>542.64</v>
      </c>
      <c r="B7635" s="206">
        <v>365.6793222</v>
      </c>
      <c r="C7635" s="206">
        <v>7.797046344</v>
      </c>
      <c r="D7635" s="206">
        <v>49.130262829999999</v>
      </c>
      <c r="E7635" s="206">
        <v>0</v>
      </c>
      <c r="F7635" s="206">
        <v>0</v>
      </c>
      <c r="G7635" s="206">
        <v>79.822763530000003</v>
      </c>
      <c r="H7635" s="47">
        <v>0</v>
      </c>
      <c r="I7635" s="207">
        <f t="shared" si="595"/>
        <v>0</v>
      </c>
      <c r="J7635" s="47">
        <f t="shared" si="598"/>
        <v>502.42939490399999</v>
      </c>
      <c r="K7635" s="47">
        <f t="shared" si="599"/>
        <v>136.75007270399999</v>
      </c>
      <c r="L7635" s="57">
        <f t="shared" si="596"/>
        <v>502.42939490399999</v>
      </c>
      <c r="M7635" s="57">
        <f t="shared" si="597"/>
        <v>136.75007270399999</v>
      </c>
    </row>
    <row r="7636" spans="1:13">
      <c r="A7636" s="25">
        <v>542.66</v>
      </c>
      <c r="B7636" s="206">
        <v>365.9937395</v>
      </c>
      <c r="C7636" s="206">
        <v>7.7964032899999998</v>
      </c>
      <c r="D7636" s="206">
        <v>49.176855510000003</v>
      </c>
      <c r="E7636" s="206">
        <v>0</v>
      </c>
      <c r="F7636" s="206">
        <v>0</v>
      </c>
      <c r="G7636" s="206">
        <v>79.833197580000004</v>
      </c>
      <c r="H7636" s="47">
        <v>0</v>
      </c>
      <c r="I7636" s="207">
        <f t="shared" si="595"/>
        <v>0</v>
      </c>
      <c r="J7636" s="47">
        <f t="shared" si="598"/>
        <v>502.80019587999999</v>
      </c>
      <c r="K7636" s="47">
        <f t="shared" si="599"/>
        <v>136.80645638000001</v>
      </c>
      <c r="L7636" s="57">
        <f t="shared" si="596"/>
        <v>502.80019587999999</v>
      </c>
      <c r="M7636" s="57">
        <f t="shared" si="597"/>
        <v>136.80645638000001</v>
      </c>
    </row>
    <row r="7637" spans="1:13">
      <c r="A7637" s="25">
        <v>542.67999999999995</v>
      </c>
      <c r="B7637" s="206">
        <v>366.08317240000002</v>
      </c>
      <c r="C7637" s="206">
        <v>7.7957893460000003</v>
      </c>
      <c r="D7637" s="206">
        <v>49.193194509999998</v>
      </c>
      <c r="E7637" s="206">
        <v>0</v>
      </c>
      <c r="F7637" s="206">
        <v>0</v>
      </c>
      <c r="G7637" s="206">
        <v>79.843869789999999</v>
      </c>
      <c r="H7637" s="47">
        <v>0</v>
      </c>
      <c r="I7637" s="207">
        <f t="shared" si="595"/>
        <v>0</v>
      </c>
      <c r="J7637" s="47">
        <f t="shared" si="598"/>
        <v>502.91602604600001</v>
      </c>
      <c r="K7637" s="47">
        <f t="shared" si="599"/>
        <v>136.83285364599999</v>
      </c>
      <c r="L7637" s="57">
        <f t="shared" si="596"/>
        <v>502.91602604600001</v>
      </c>
      <c r="M7637" s="57">
        <f t="shared" si="597"/>
        <v>136.83285364599999</v>
      </c>
    </row>
    <row r="7638" spans="1:13">
      <c r="A7638" s="25">
        <v>542.70000000000005</v>
      </c>
      <c r="B7638" s="206">
        <v>365.92175630000003</v>
      </c>
      <c r="C7638" s="206">
        <v>7.7951284699999999</v>
      </c>
      <c r="D7638" s="206">
        <v>49.175878939999997</v>
      </c>
      <c r="E7638" s="206">
        <v>0</v>
      </c>
      <c r="F7638" s="206">
        <v>0</v>
      </c>
      <c r="G7638" s="206">
        <v>79.854157180000001</v>
      </c>
      <c r="H7638" s="47">
        <v>0</v>
      </c>
      <c r="I7638" s="207">
        <f t="shared" si="595"/>
        <v>0</v>
      </c>
      <c r="J7638" s="47">
        <f t="shared" si="598"/>
        <v>502.74692089000007</v>
      </c>
      <c r="K7638" s="47">
        <f t="shared" si="599"/>
        <v>136.82516458999999</v>
      </c>
      <c r="L7638" s="57">
        <f t="shared" si="596"/>
        <v>502.74692089000007</v>
      </c>
      <c r="M7638" s="57">
        <f t="shared" si="597"/>
        <v>136.82516458999999</v>
      </c>
    </row>
    <row r="7639" spans="1:13">
      <c r="A7639" s="25">
        <v>542.72</v>
      </c>
      <c r="B7639" s="206">
        <v>365.50081929999999</v>
      </c>
      <c r="C7639" s="206">
        <v>7.7943923420000001</v>
      </c>
      <c r="D7639" s="206">
        <v>49.123765259999999</v>
      </c>
      <c r="E7639" s="206">
        <v>0</v>
      </c>
      <c r="F7639" s="206">
        <v>0</v>
      </c>
      <c r="G7639" s="206">
        <v>79.863827850000007</v>
      </c>
      <c r="H7639" s="47">
        <v>0</v>
      </c>
      <c r="I7639" s="207">
        <f t="shared" si="595"/>
        <v>0</v>
      </c>
      <c r="J7639" s="47">
        <f t="shared" si="598"/>
        <v>502.28280475199995</v>
      </c>
      <c r="K7639" s="47">
        <f t="shared" si="599"/>
        <v>136.78198545200001</v>
      </c>
      <c r="L7639" s="57">
        <f t="shared" si="596"/>
        <v>502.28280475199995</v>
      </c>
      <c r="M7639" s="57">
        <f t="shared" si="597"/>
        <v>136.78198545200001</v>
      </c>
    </row>
    <row r="7640" spans="1:13">
      <c r="A7640" s="25">
        <v>542.74</v>
      </c>
      <c r="B7640" s="206">
        <v>364.8232691</v>
      </c>
      <c r="C7640" s="206">
        <v>7.7935974799999999</v>
      </c>
      <c r="D7640" s="206">
        <v>49.037215639999999</v>
      </c>
      <c r="E7640" s="206">
        <v>0</v>
      </c>
      <c r="F7640" s="206">
        <v>0</v>
      </c>
      <c r="G7640" s="206">
        <v>79.873016919999998</v>
      </c>
      <c r="H7640" s="47">
        <v>0</v>
      </c>
      <c r="I7640" s="207">
        <f t="shared" si="595"/>
        <v>0</v>
      </c>
      <c r="J7640" s="47">
        <f t="shared" si="598"/>
        <v>501.52709914000002</v>
      </c>
      <c r="K7640" s="47">
        <f t="shared" si="599"/>
        <v>136.70383004000001</v>
      </c>
      <c r="L7640" s="57">
        <f t="shared" si="596"/>
        <v>501.52709914000002</v>
      </c>
      <c r="M7640" s="57">
        <f t="shared" si="597"/>
        <v>136.70383004000001</v>
      </c>
    </row>
    <row r="7641" spans="1:13">
      <c r="A7641" s="25">
        <v>542.76</v>
      </c>
      <c r="B7641" s="206">
        <v>363.8899308</v>
      </c>
      <c r="C7641" s="206">
        <v>7.7927472709999996</v>
      </c>
      <c r="D7641" s="206">
        <v>48.916326509999998</v>
      </c>
      <c r="E7641" s="206">
        <v>0</v>
      </c>
      <c r="F7641" s="206">
        <v>1.024687814E-13</v>
      </c>
      <c r="G7641" s="206">
        <v>79.881751620000003</v>
      </c>
      <c r="H7641" s="47">
        <v>0</v>
      </c>
      <c r="I7641" s="207">
        <f t="shared" si="595"/>
        <v>0</v>
      </c>
      <c r="J7641" s="47">
        <f t="shared" si="598"/>
        <v>500.48075620100008</v>
      </c>
      <c r="K7641" s="47">
        <f t="shared" si="599"/>
        <v>136.5908254010001</v>
      </c>
      <c r="L7641" s="57">
        <f t="shared" si="596"/>
        <v>500.48075620100008</v>
      </c>
      <c r="M7641" s="57">
        <f t="shared" si="597"/>
        <v>136.5908254010001</v>
      </c>
    </row>
    <row r="7642" spans="1:13">
      <c r="A7642" s="25">
        <v>542.78</v>
      </c>
      <c r="B7642" s="206">
        <v>362.69830940000003</v>
      </c>
      <c r="C7642" s="206">
        <v>7.7918229019999998</v>
      </c>
      <c r="D7642" s="206">
        <v>48.760773639999996</v>
      </c>
      <c r="E7642" s="206">
        <v>0</v>
      </c>
      <c r="F7642" s="206">
        <v>1.7932036739999999E-13</v>
      </c>
      <c r="G7642" s="206">
        <v>79.889877339999998</v>
      </c>
      <c r="H7642" s="47">
        <v>0</v>
      </c>
      <c r="I7642" s="207">
        <f t="shared" si="595"/>
        <v>0</v>
      </c>
      <c r="J7642" s="47">
        <f t="shared" si="598"/>
        <v>499.1407832820002</v>
      </c>
      <c r="K7642" s="47">
        <f t="shared" si="599"/>
        <v>136.44247388200017</v>
      </c>
      <c r="L7642" s="57">
        <f t="shared" si="596"/>
        <v>499.1407832820002</v>
      </c>
      <c r="M7642" s="57">
        <f t="shared" si="597"/>
        <v>136.44247388200017</v>
      </c>
    </row>
    <row r="7643" spans="1:13">
      <c r="A7643" s="25">
        <v>542.79999999999995</v>
      </c>
      <c r="B7643" s="206">
        <v>361.26744330000002</v>
      </c>
      <c r="C7643" s="206">
        <v>7.7908344869999997</v>
      </c>
      <c r="D7643" s="206">
        <v>48.573098080000001</v>
      </c>
      <c r="E7643" s="206">
        <v>0</v>
      </c>
      <c r="F7643" s="206">
        <v>1.1595151580000001E-13</v>
      </c>
      <c r="G7643" s="206">
        <v>79.897477080000002</v>
      </c>
      <c r="H7643" s="47">
        <v>0</v>
      </c>
      <c r="I7643" s="207">
        <f t="shared" si="595"/>
        <v>0</v>
      </c>
      <c r="J7643" s="47">
        <f t="shared" si="598"/>
        <v>497.52885294700013</v>
      </c>
      <c r="K7643" s="47">
        <f t="shared" si="599"/>
        <v>136.26140964700011</v>
      </c>
      <c r="L7643" s="57">
        <f t="shared" si="596"/>
        <v>497.52885294700013</v>
      </c>
      <c r="M7643" s="57">
        <f t="shared" si="597"/>
        <v>136.26140964700011</v>
      </c>
    </row>
    <row r="7644" spans="1:13">
      <c r="A7644" s="25">
        <v>542.82000000000005</v>
      </c>
      <c r="B7644" s="206">
        <v>359.67150040000001</v>
      </c>
      <c r="C7644" s="206">
        <v>7.7898556729999999</v>
      </c>
      <c r="D7644" s="206">
        <v>48.363186380000002</v>
      </c>
      <c r="E7644" s="206">
        <v>0</v>
      </c>
      <c r="F7644" s="206">
        <v>5.1234390690000003E-14</v>
      </c>
      <c r="G7644" s="206">
        <v>79.905155320000006</v>
      </c>
      <c r="H7644" s="47">
        <v>0</v>
      </c>
      <c r="I7644" s="207">
        <f t="shared" si="595"/>
        <v>0</v>
      </c>
      <c r="J7644" s="47">
        <f t="shared" si="598"/>
        <v>495.72969777300005</v>
      </c>
      <c r="K7644" s="47">
        <f t="shared" si="599"/>
        <v>136.05819737300004</v>
      </c>
      <c r="L7644" s="57">
        <f t="shared" si="596"/>
        <v>495.72969777300005</v>
      </c>
      <c r="M7644" s="57">
        <f t="shared" si="597"/>
        <v>136.05819737300004</v>
      </c>
    </row>
    <row r="7645" spans="1:13">
      <c r="A7645" s="25">
        <v>542.84</v>
      </c>
      <c r="B7645" s="206">
        <v>358.0437331</v>
      </c>
      <c r="C7645" s="206">
        <v>7.7889922660000002</v>
      </c>
      <c r="D7645" s="206">
        <v>48.148838130000001</v>
      </c>
      <c r="E7645" s="206">
        <v>0</v>
      </c>
      <c r="F7645" s="206">
        <v>2.4943058620000001E-13</v>
      </c>
      <c r="G7645" s="206">
        <v>79.913780630000005</v>
      </c>
      <c r="H7645" s="47">
        <v>0</v>
      </c>
      <c r="I7645" s="207">
        <f t="shared" si="595"/>
        <v>0</v>
      </c>
      <c r="J7645" s="47">
        <f t="shared" si="598"/>
        <v>493.89534412600023</v>
      </c>
      <c r="K7645" s="47">
        <f t="shared" si="599"/>
        <v>135.85161102600026</v>
      </c>
      <c r="L7645" s="57">
        <f t="shared" si="596"/>
        <v>493.89534412600023</v>
      </c>
      <c r="M7645" s="57">
        <f t="shared" si="597"/>
        <v>135.85161102600026</v>
      </c>
    </row>
    <row r="7646" spans="1:13">
      <c r="A7646" s="25">
        <v>542.86</v>
      </c>
      <c r="B7646" s="206">
        <v>356.53520420000001</v>
      </c>
      <c r="C7646" s="206">
        <v>7.7883063870000004</v>
      </c>
      <c r="D7646" s="206">
        <v>47.950299630000004</v>
      </c>
      <c r="E7646" s="206">
        <v>0</v>
      </c>
      <c r="F7646" s="206">
        <v>2.4605990260000003E-13</v>
      </c>
      <c r="G7646" s="206">
        <v>79.923863909999994</v>
      </c>
      <c r="H7646" s="47">
        <v>0</v>
      </c>
      <c r="I7646" s="207">
        <f t="shared" si="595"/>
        <v>0</v>
      </c>
      <c r="J7646" s="47">
        <f t="shared" si="598"/>
        <v>492.19767412700025</v>
      </c>
      <c r="K7646" s="47">
        <f t="shared" si="599"/>
        <v>135.66246992700025</v>
      </c>
      <c r="L7646" s="57">
        <f t="shared" si="596"/>
        <v>492.19767412700025</v>
      </c>
      <c r="M7646" s="57">
        <f t="shared" si="597"/>
        <v>135.66246992700025</v>
      </c>
    </row>
    <row r="7647" spans="1:13">
      <c r="A7647" s="25">
        <v>542.88</v>
      </c>
      <c r="B7647" s="206">
        <v>355.25963419999999</v>
      </c>
      <c r="C7647" s="206">
        <v>7.7877580909999997</v>
      </c>
      <c r="D7647" s="206">
        <v>47.782910309999998</v>
      </c>
      <c r="E7647" s="206">
        <v>0</v>
      </c>
      <c r="F7647" s="206">
        <v>3.9504411769999999E-13</v>
      </c>
      <c r="G7647" s="206">
        <v>79.935082339999994</v>
      </c>
      <c r="H7647" s="47">
        <v>0</v>
      </c>
      <c r="I7647" s="207">
        <f t="shared" si="595"/>
        <v>0</v>
      </c>
      <c r="J7647" s="47">
        <f t="shared" si="598"/>
        <v>490.76538494100038</v>
      </c>
      <c r="K7647" s="47">
        <f t="shared" si="599"/>
        <v>135.50575074100038</v>
      </c>
      <c r="L7647" s="57">
        <f t="shared" si="596"/>
        <v>490.76538494100038</v>
      </c>
      <c r="M7647" s="57">
        <f t="shared" si="597"/>
        <v>135.50575074100038</v>
      </c>
    </row>
    <row r="7648" spans="1:13">
      <c r="A7648" s="25">
        <v>542.9</v>
      </c>
      <c r="B7648" s="206">
        <v>354.26796239999999</v>
      </c>
      <c r="C7648" s="206">
        <v>7.7872184620000002</v>
      </c>
      <c r="D7648" s="206">
        <v>47.653665259999997</v>
      </c>
      <c r="E7648" s="206">
        <v>0</v>
      </c>
      <c r="F7648" s="206">
        <v>2.8903611849999999E-13</v>
      </c>
      <c r="G7648" s="206">
        <v>79.946399569999997</v>
      </c>
      <c r="H7648" s="47">
        <v>0</v>
      </c>
      <c r="I7648" s="207">
        <f t="shared" si="595"/>
        <v>0</v>
      </c>
      <c r="J7648" s="47">
        <f t="shared" si="598"/>
        <v>489.65524569200022</v>
      </c>
      <c r="K7648" s="47">
        <f t="shared" si="599"/>
        <v>135.38728329200029</v>
      </c>
      <c r="L7648" s="57">
        <f t="shared" si="596"/>
        <v>489.65524569200022</v>
      </c>
      <c r="M7648" s="57">
        <f t="shared" si="597"/>
        <v>135.38728329200029</v>
      </c>
    </row>
    <row r="7649" spans="1:13">
      <c r="A7649" s="25">
        <v>542.91999999999996</v>
      </c>
      <c r="B7649" s="206">
        <v>353.55897579999998</v>
      </c>
      <c r="C7649" s="206">
        <v>7.7865424780000003</v>
      </c>
      <c r="D7649" s="206">
        <v>47.56256269</v>
      </c>
      <c r="E7649" s="206">
        <v>0</v>
      </c>
      <c r="F7649" s="206">
        <v>3.6538210199999999E-13</v>
      </c>
      <c r="G7649" s="206">
        <v>79.956700060000003</v>
      </c>
      <c r="H7649" s="47">
        <v>0</v>
      </c>
      <c r="I7649" s="207">
        <f t="shared" si="595"/>
        <v>0</v>
      </c>
      <c r="J7649" s="47">
        <f t="shared" si="598"/>
        <v>488.86478102800032</v>
      </c>
      <c r="K7649" s="47">
        <f t="shared" si="599"/>
        <v>135.30580522800037</v>
      </c>
      <c r="L7649" s="57">
        <f t="shared" si="596"/>
        <v>488.86478102800032</v>
      </c>
      <c r="M7649" s="57">
        <f t="shared" si="597"/>
        <v>135.30580522800037</v>
      </c>
    </row>
    <row r="7650" spans="1:13">
      <c r="A7650" s="25">
        <v>542.94000000000005</v>
      </c>
      <c r="B7650" s="206">
        <v>353.09737159999997</v>
      </c>
      <c r="C7650" s="206">
        <v>7.785634666</v>
      </c>
      <c r="D7650" s="206">
        <v>47.504960160000003</v>
      </c>
      <c r="E7650" s="206">
        <v>0</v>
      </c>
      <c r="F7650" s="206">
        <v>0</v>
      </c>
      <c r="G7650" s="206">
        <v>79.965396569999996</v>
      </c>
      <c r="H7650" s="47">
        <v>0</v>
      </c>
      <c r="I7650" s="207">
        <f t="shared" si="595"/>
        <v>0</v>
      </c>
      <c r="J7650" s="47">
        <f t="shared" si="598"/>
        <v>488.35336299599999</v>
      </c>
      <c r="K7650" s="47">
        <f t="shared" si="599"/>
        <v>135.25599139600001</v>
      </c>
      <c r="L7650" s="57">
        <f t="shared" si="596"/>
        <v>488.35336299599999</v>
      </c>
      <c r="M7650" s="57">
        <f t="shared" si="597"/>
        <v>135.25599139600001</v>
      </c>
    </row>
    <row r="7651" spans="1:13">
      <c r="A7651" s="25">
        <v>542.96</v>
      </c>
      <c r="B7651" s="206">
        <v>352.81873250000001</v>
      </c>
      <c r="C7651" s="206">
        <v>7.7844833500000004</v>
      </c>
      <c r="D7651" s="206">
        <v>47.472206749999998</v>
      </c>
      <c r="E7651" s="206">
        <v>0</v>
      </c>
      <c r="F7651" s="206">
        <v>0</v>
      </c>
      <c r="G7651" s="206">
        <v>79.972781359999999</v>
      </c>
      <c r="H7651" s="47">
        <v>0</v>
      </c>
      <c r="I7651" s="207">
        <f t="shared" si="595"/>
        <v>0</v>
      </c>
      <c r="J7651" s="47">
        <f t="shared" si="598"/>
        <v>488.04820396000002</v>
      </c>
      <c r="K7651" s="47">
        <f t="shared" si="599"/>
        <v>135.22947146000001</v>
      </c>
      <c r="L7651" s="57">
        <f t="shared" si="596"/>
        <v>488.04820396000002</v>
      </c>
      <c r="M7651" s="57">
        <f t="shared" si="597"/>
        <v>135.22947146000001</v>
      </c>
    </row>
    <row r="7652" spans="1:13">
      <c r="A7652" s="25">
        <v>542.98</v>
      </c>
      <c r="B7652" s="206">
        <v>352.63107020000001</v>
      </c>
      <c r="C7652" s="206">
        <v>7.783193292</v>
      </c>
      <c r="D7652" s="206">
        <v>47.45181633</v>
      </c>
      <c r="E7652" s="206">
        <v>0</v>
      </c>
      <c r="F7652" s="206">
        <v>1.543773088E-13</v>
      </c>
      <c r="G7652" s="206">
        <v>79.980272420000006</v>
      </c>
      <c r="H7652" s="47">
        <v>0</v>
      </c>
      <c r="I7652" s="207">
        <f t="shared" si="595"/>
        <v>0</v>
      </c>
      <c r="J7652" s="47">
        <f t="shared" si="598"/>
        <v>487.84635224200019</v>
      </c>
      <c r="K7652" s="47">
        <f t="shared" si="599"/>
        <v>135.21528204200015</v>
      </c>
      <c r="L7652" s="57">
        <f t="shared" si="596"/>
        <v>487.84635224200019</v>
      </c>
      <c r="M7652" s="57">
        <f t="shared" si="597"/>
        <v>135.21528204200015</v>
      </c>
    </row>
    <row r="7653" spans="1:13">
      <c r="A7653" s="25">
        <v>543</v>
      </c>
      <c r="B7653" s="206">
        <v>352.43096689999999</v>
      </c>
      <c r="C7653" s="206">
        <v>7.7819857910000003</v>
      </c>
      <c r="D7653" s="206">
        <v>47.42963915</v>
      </c>
      <c r="E7653" s="206">
        <v>0</v>
      </c>
      <c r="F7653" s="206">
        <v>0</v>
      </c>
      <c r="G7653" s="206">
        <v>79.990221070000004</v>
      </c>
      <c r="H7653" s="47">
        <v>0</v>
      </c>
      <c r="I7653" s="207">
        <f t="shared" si="595"/>
        <v>0</v>
      </c>
      <c r="J7653" s="47">
        <f t="shared" si="598"/>
        <v>487.63281291100003</v>
      </c>
      <c r="K7653" s="47">
        <f t="shared" si="599"/>
        <v>135.20184601099999</v>
      </c>
      <c r="L7653" s="57">
        <f t="shared" si="596"/>
        <v>487.63281291100003</v>
      </c>
      <c r="M7653" s="57">
        <f t="shared" si="597"/>
        <v>135.20184601099999</v>
      </c>
    </row>
    <row r="7654" spans="1:13">
      <c r="A7654" s="25">
        <v>543.02</v>
      </c>
      <c r="B7654" s="206">
        <v>352.13097520000002</v>
      </c>
      <c r="C7654" s="206">
        <v>7.7810844010000002</v>
      </c>
      <c r="D7654" s="206">
        <v>47.393670440000001</v>
      </c>
      <c r="E7654" s="206">
        <v>0</v>
      </c>
      <c r="F7654" s="206">
        <v>0</v>
      </c>
      <c r="G7654" s="206">
        <v>80.004689299999995</v>
      </c>
      <c r="H7654" s="47">
        <v>0</v>
      </c>
      <c r="I7654" s="207">
        <f t="shared" si="595"/>
        <v>0</v>
      </c>
      <c r="J7654" s="47">
        <f t="shared" si="598"/>
        <v>487.310419341</v>
      </c>
      <c r="K7654" s="47">
        <f t="shared" si="599"/>
        <v>135.179444141</v>
      </c>
      <c r="L7654" s="57">
        <f t="shared" si="596"/>
        <v>487.310419341</v>
      </c>
      <c r="M7654" s="57">
        <f t="shared" si="597"/>
        <v>135.179444141</v>
      </c>
    </row>
    <row r="7655" spans="1:13">
      <c r="A7655" s="25">
        <v>543.04</v>
      </c>
      <c r="B7655" s="206">
        <v>351.67764990000001</v>
      </c>
      <c r="C7655" s="206">
        <v>7.7805383299999997</v>
      </c>
      <c r="D7655" s="206">
        <v>47.336666530000002</v>
      </c>
      <c r="E7655" s="206">
        <v>0</v>
      </c>
      <c r="F7655" s="206">
        <v>0</v>
      </c>
      <c r="G7655" s="206">
        <v>80.023858270000005</v>
      </c>
      <c r="H7655" s="47">
        <v>0</v>
      </c>
      <c r="I7655" s="207">
        <f t="shared" si="595"/>
        <v>0</v>
      </c>
      <c r="J7655" s="47">
        <f t="shared" si="598"/>
        <v>486.81871303000003</v>
      </c>
      <c r="K7655" s="47">
        <f t="shared" si="599"/>
        <v>135.14106313000002</v>
      </c>
      <c r="L7655" s="57">
        <f t="shared" si="596"/>
        <v>486.81871303000003</v>
      </c>
      <c r="M7655" s="57">
        <f t="shared" si="597"/>
        <v>135.14106313000002</v>
      </c>
    </row>
    <row r="7656" spans="1:13">
      <c r="A7656" s="25">
        <v>543.05999999999995</v>
      </c>
      <c r="B7656" s="206">
        <v>351.05059640000002</v>
      </c>
      <c r="C7656" s="206">
        <v>7.7801754150000004</v>
      </c>
      <c r="D7656" s="206">
        <v>47.256068030000002</v>
      </c>
      <c r="E7656" s="206">
        <v>0</v>
      </c>
      <c r="F7656" s="206">
        <v>2.3594785179999999E-15</v>
      </c>
      <c r="G7656" s="206">
        <v>80.045780100000002</v>
      </c>
      <c r="H7656" s="47">
        <v>0</v>
      </c>
      <c r="I7656" s="207">
        <f t="shared" si="595"/>
        <v>0</v>
      </c>
      <c r="J7656" s="47">
        <f t="shared" si="598"/>
        <v>486.13261994499999</v>
      </c>
      <c r="K7656" s="47">
        <f t="shared" si="599"/>
        <v>135.082023545</v>
      </c>
      <c r="L7656" s="57">
        <f t="shared" si="596"/>
        <v>486.13261994499999</v>
      </c>
      <c r="M7656" s="57">
        <f t="shared" si="597"/>
        <v>135.082023545</v>
      </c>
    </row>
    <row r="7657" spans="1:13">
      <c r="A7657" s="25">
        <v>543.08000000000004</v>
      </c>
      <c r="B7657" s="206">
        <v>350.25207990000001</v>
      </c>
      <c r="C7657" s="206">
        <v>7.7797444789999997</v>
      </c>
      <c r="D7657" s="206">
        <v>47.15244972</v>
      </c>
      <c r="E7657" s="206">
        <v>0</v>
      </c>
      <c r="F7657" s="206">
        <v>0</v>
      </c>
      <c r="G7657" s="206">
        <v>80.067831209999994</v>
      </c>
      <c r="H7657" s="47">
        <v>0</v>
      </c>
      <c r="I7657" s="207">
        <f t="shared" si="595"/>
        <v>0</v>
      </c>
      <c r="J7657" s="47">
        <f t="shared" si="598"/>
        <v>485.252105309</v>
      </c>
      <c r="K7657" s="47">
        <f t="shared" si="599"/>
        <v>135.00002540899999</v>
      </c>
      <c r="L7657" s="57">
        <f t="shared" si="596"/>
        <v>485.252105309</v>
      </c>
      <c r="M7657" s="57">
        <f t="shared" si="597"/>
        <v>135.00002540899999</v>
      </c>
    </row>
    <row r="7658" spans="1:13">
      <c r="A7658" s="25">
        <v>543.1</v>
      </c>
      <c r="B7658" s="206">
        <v>349.29858150000001</v>
      </c>
      <c r="C7658" s="206">
        <v>7.7790820360000001</v>
      </c>
      <c r="D7658" s="206">
        <v>47.028205700000001</v>
      </c>
      <c r="E7658" s="206">
        <v>0</v>
      </c>
      <c r="F7658" s="206">
        <v>0</v>
      </c>
      <c r="G7658" s="206">
        <v>80.088277230000003</v>
      </c>
      <c r="H7658" s="47">
        <v>0</v>
      </c>
      <c r="I7658" s="207">
        <f t="shared" si="595"/>
        <v>0</v>
      </c>
      <c r="J7658" s="47">
        <f t="shared" si="598"/>
        <v>484.19414646600001</v>
      </c>
      <c r="K7658" s="47">
        <f t="shared" si="599"/>
        <v>134.89556496599999</v>
      </c>
      <c r="L7658" s="57">
        <f t="shared" si="596"/>
        <v>484.19414646600001</v>
      </c>
      <c r="M7658" s="57">
        <f t="shared" si="597"/>
        <v>134.89556496599999</v>
      </c>
    </row>
    <row r="7659" spans="1:13">
      <c r="A7659" s="25">
        <v>543.12</v>
      </c>
      <c r="B7659" s="206">
        <v>348.21704440000002</v>
      </c>
      <c r="C7659" s="206">
        <v>7.7781718399999997</v>
      </c>
      <c r="D7659" s="206">
        <v>46.886981120000002</v>
      </c>
      <c r="E7659" s="206">
        <v>0</v>
      </c>
      <c r="F7659" s="206">
        <v>0</v>
      </c>
      <c r="G7659" s="206">
        <v>80.106786560000003</v>
      </c>
      <c r="H7659" s="47">
        <v>0</v>
      </c>
      <c r="I7659" s="207">
        <f t="shared" si="595"/>
        <v>0</v>
      </c>
      <c r="J7659" s="47">
        <f t="shared" si="598"/>
        <v>482.98898392000007</v>
      </c>
      <c r="K7659" s="47">
        <f t="shared" si="599"/>
        <v>134.77193951999999</v>
      </c>
      <c r="L7659" s="57">
        <f t="shared" si="596"/>
        <v>482.98898392000007</v>
      </c>
      <c r="M7659" s="57">
        <f t="shared" si="597"/>
        <v>134.77193951999999</v>
      </c>
    </row>
    <row r="7660" spans="1:13">
      <c r="A7660" s="25">
        <v>543.14</v>
      </c>
      <c r="B7660" s="206">
        <v>347.04312549999997</v>
      </c>
      <c r="C7660" s="206">
        <v>7.777133911</v>
      </c>
      <c r="D7660" s="206">
        <v>46.733448439999997</v>
      </c>
      <c r="E7660" s="206">
        <v>0</v>
      </c>
      <c r="F7660" s="206">
        <v>0</v>
      </c>
      <c r="G7660" s="206">
        <v>80.124272149999996</v>
      </c>
      <c r="H7660" s="47">
        <v>0</v>
      </c>
      <c r="I7660" s="207">
        <f t="shared" si="595"/>
        <v>0</v>
      </c>
      <c r="J7660" s="47">
        <f t="shared" si="598"/>
        <v>481.67798000100004</v>
      </c>
      <c r="K7660" s="47">
        <f t="shared" si="599"/>
        <v>134.63485450100001</v>
      </c>
      <c r="L7660" s="57">
        <f t="shared" si="596"/>
        <v>481.67798000100004</v>
      </c>
      <c r="M7660" s="57">
        <f t="shared" si="597"/>
        <v>134.63485450100001</v>
      </c>
    </row>
    <row r="7661" spans="1:13">
      <c r="A7661" s="25">
        <v>543.16</v>
      </c>
      <c r="B7661" s="206">
        <v>345.81621910000001</v>
      </c>
      <c r="C7661" s="206">
        <v>7.7761735510000003</v>
      </c>
      <c r="D7661" s="206">
        <v>46.572690989999998</v>
      </c>
      <c r="E7661" s="206">
        <v>0</v>
      </c>
      <c r="F7661" s="206">
        <v>2.3540636999999999E-14</v>
      </c>
      <c r="G7661" s="206">
        <v>80.142403889999997</v>
      </c>
      <c r="H7661" s="47">
        <v>0</v>
      </c>
      <c r="I7661" s="207">
        <f t="shared" si="595"/>
        <v>0</v>
      </c>
      <c r="J7661" s="47">
        <f t="shared" si="598"/>
        <v>480.30748753099999</v>
      </c>
      <c r="K7661" s="47">
        <f t="shared" si="599"/>
        <v>134.49126843100001</v>
      </c>
      <c r="L7661" s="57">
        <f t="shared" si="596"/>
        <v>480.30748753099999</v>
      </c>
      <c r="M7661" s="57">
        <f t="shared" si="597"/>
        <v>134.49126843100001</v>
      </c>
    </row>
    <row r="7662" spans="1:13">
      <c r="A7662" s="25">
        <v>543.17999999999995</v>
      </c>
      <c r="B7662" s="206">
        <v>344.56762529999997</v>
      </c>
      <c r="C7662" s="206">
        <v>7.7754527500000004</v>
      </c>
      <c r="D7662" s="206">
        <v>46.408745600000003</v>
      </c>
      <c r="E7662" s="206">
        <v>0</v>
      </c>
      <c r="F7662" s="206">
        <v>5.1376591399999999E-14</v>
      </c>
      <c r="G7662" s="206">
        <v>80.162511960000003</v>
      </c>
      <c r="H7662" s="47">
        <v>0</v>
      </c>
      <c r="I7662" s="207">
        <f t="shared" si="595"/>
        <v>0</v>
      </c>
      <c r="J7662" s="47">
        <f t="shared" si="598"/>
        <v>478.91433561000008</v>
      </c>
      <c r="K7662" s="47">
        <f t="shared" si="599"/>
        <v>134.34671031000005</v>
      </c>
      <c r="L7662" s="57">
        <f t="shared" si="596"/>
        <v>478.91433561000008</v>
      </c>
      <c r="M7662" s="57">
        <f t="shared" si="597"/>
        <v>134.34671031000005</v>
      </c>
    </row>
    <row r="7663" spans="1:13">
      <c r="A7663" s="25">
        <v>543.20000000000005</v>
      </c>
      <c r="B7663" s="206">
        <v>343.30797639999997</v>
      </c>
      <c r="C7663" s="206">
        <v>7.7749450830000004</v>
      </c>
      <c r="D7663" s="206">
        <v>46.243064099999998</v>
      </c>
      <c r="E7663" s="206">
        <v>0</v>
      </c>
      <c r="F7663" s="206">
        <v>7.3043766899999997E-14</v>
      </c>
      <c r="G7663" s="206">
        <v>80.184376790000002</v>
      </c>
      <c r="H7663" s="47">
        <v>0</v>
      </c>
      <c r="I7663" s="207">
        <f t="shared" si="595"/>
        <v>0</v>
      </c>
      <c r="J7663" s="47">
        <f t="shared" si="598"/>
        <v>477.51036237299996</v>
      </c>
      <c r="K7663" s="47">
        <f t="shared" si="599"/>
        <v>134.20238597300008</v>
      </c>
      <c r="L7663" s="57">
        <f t="shared" si="596"/>
        <v>477.51036237299996</v>
      </c>
      <c r="M7663" s="57">
        <f t="shared" si="597"/>
        <v>134.20238597300008</v>
      </c>
    </row>
    <row r="7664" spans="1:13">
      <c r="A7664" s="25">
        <v>543.22</v>
      </c>
      <c r="B7664" s="206">
        <v>342.03022559999999</v>
      </c>
      <c r="C7664" s="206">
        <v>7.7744320980000001</v>
      </c>
      <c r="D7664" s="206">
        <v>46.074921670000002</v>
      </c>
      <c r="E7664" s="206">
        <v>0</v>
      </c>
      <c r="F7664" s="206">
        <v>4.1248740529999999E-13</v>
      </c>
      <c r="G7664" s="206">
        <v>80.206195559999998</v>
      </c>
      <c r="H7664" s="47">
        <v>0</v>
      </c>
      <c r="I7664" s="207">
        <f t="shared" si="595"/>
        <v>0</v>
      </c>
      <c r="J7664" s="47">
        <f t="shared" si="598"/>
        <v>476.08577492800032</v>
      </c>
      <c r="K7664" s="47">
        <f t="shared" si="599"/>
        <v>134.05554932800041</v>
      </c>
      <c r="L7664" s="57">
        <f t="shared" si="596"/>
        <v>476.08577492800032</v>
      </c>
      <c r="M7664" s="57">
        <f t="shared" si="597"/>
        <v>134.05554932800041</v>
      </c>
    </row>
    <row r="7665" spans="1:13">
      <c r="A7665" s="25">
        <v>543.24</v>
      </c>
      <c r="B7665" s="206">
        <v>340.74049189999999</v>
      </c>
      <c r="C7665" s="206">
        <v>7.7736726340000004</v>
      </c>
      <c r="D7665" s="206">
        <v>45.905394749999999</v>
      </c>
      <c r="E7665" s="206">
        <v>0</v>
      </c>
      <c r="F7665" s="206">
        <v>4.8537843810000002E-14</v>
      </c>
      <c r="G7665" s="206">
        <v>80.225978089999998</v>
      </c>
      <c r="H7665" s="47">
        <v>0</v>
      </c>
      <c r="I7665" s="207">
        <f t="shared" si="595"/>
        <v>0</v>
      </c>
      <c r="J7665" s="47">
        <f t="shared" si="598"/>
        <v>474.64553737400007</v>
      </c>
      <c r="K7665" s="47">
        <f t="shared" si="599"/>
        <v>133.90504547400005</v>
      </c>
      <c r="L7665" s="57">
        <f t="shared" si="596"/>
        <v>474.64553737400007</v>
      </c>
      <c r="M7665" s="57">
        <f t="shared" si="597"/>
        <v>133.90504547400005</v>
      </c>
    </row>
    <row r="7666" spans="1:13">
      <c r="A7666" s="25">
        <v>543.26</v>
      </c>
      <c r="B7666" s="206">
        <v>339.50552829999998</v>
      </c>
      <c r="C7666" s="206">
        <v>7.7725986589999998</v>
      </c>
      <c r="D7666" s="206">
        <v>45.743551629999999</v>
      </c>
      <c r="E7666" s="206">
        <v>0</v>
      </c>
      <c r="F7666" s="206">
        <v>0</v>
      </c>
      <c r="G7666" s="206">
        <v>80.243163249999995</v>
      </c>
      <c r="H7666" s="47">
        <v>0</v>
      </c>
      <c r="I7666" s="207">
        <f t="shared" si="595"/>
        <v>0</v>
      </c>
      <c r="J7666" s="47">
        <f t="shared" si="598"/>
        <v>473.26484183899998</v>
      </c>
      <c r="K7666" s="47">
        <f t="shared" si="599"/>
        <v>133.759313539</v>
      </c>
      <c r="L7666" s="57">
        <f t="shared" si="596"/>
        <v>473.26484183899998</v>
      </c>
      <c r="M7666" s="57">
        <f t="shared" si="597"/>
        <v>133.759313539</v>
      </c>
    </row>
    <row r="7667" spans="1:13">
      <c r="A7667" s="25">
        <v>543.28</v>
      </c>
      <c r="B7667" s="206">
        <v>338.47746919999997</v>
      </c>
      <c r="C7667" s="206">
        <v>7.771386122</v>
      </c>
      <c r="D7667" s="206">
        <v>45.609714539999999</v>
      </c>
      <c r="E7667" s="206">
        <v>0</v>
      </c>
      <c r="F7667" s="206">
        <v>2.4066680890000001E-13</v>
      </c>
      <c r="G7667" s="206">
        <v>80.259204679999996</v>
      </c>
      <c r="H7667" s="47">
        <v>0</v>
      </c>
      <c r="I7667" s="207">
        <f t="shared" si="595"/>
        <v>0</v>
      </c>
      <c r="J7667" s="47">
        <f t="shared" si="598"/>
        <v>472.11777454200018</v>
      </c>
      <c r="K7667" s="47">
        <f t="shared" si="599"/>
        <v>133.64030534200023</v>
      </c>
      <c r="L7667" s="57">
        <f t="shared" si="596"/>
        <v>472.11777454200018</v>
      </c>
      <c r="M7667" s="57">
        <f t="shared" si="597"/>
        <v>133.64030534200023</v>
      </c>
    </row>
    <row r="7668" spans="1:13">
      <c r="A7668" s="25">
        <v>543.29999999999995</v>
      </c>
      <c r="B7668" s="206">
        <v>337.85849139999999</v>
      </c>
      <c r="C7668" s="206">
        <v>7.770347954</v>
      </c>
      <c r="D7668" s="206">
        <v>45.530811389999997</v>
      </c>
      <c r="E7668" s="206">
        <v>0</v>
      </c>
      <c r="F7668" s="206">
        <v>0</v>
      </c>
      <c r="G7668" s="206">
        <v>80.276687969999998</v>
      </c>
      <c r="H7668" s="47">
        <v>0</v>
      </c>
      <c r="I7668" s="207">
        <f t="shared" si="595"/>
        <v>0</v>
      </c>
      <c r="J7668" s="47">
        <f t="shared" si="598"/>
        <v>471.43633871399999</v>
      </c>
      <c r="K7668" s="47">
        <f t="shared" si="599"/>
        <v>133.577847314</v>
      </c>
      <c r="L7668" s="57">
        <f t="shared" si="596"/>
        <v>471.43633871399999</v>
      </c>
      <c r="M7668" s="57">
        <f t="shared" si="597"/>
        <v>133.577847314</v>
      </c>
    </row>
    <row r="7669" spans="1:13">
      <c r="A7669" s="25">
        <v>543.32000000000005</v>
      </c>
      <c r="B7669" s="206">
        <v>337.81796209999999</v>
      </c>
      <c r="C7669" s="206">
        <v>7.7697082569999996</v>
      </c>
      <c r="D7669" s="206">
        <v>45.529446149999998</v>
      </c>
      <c r="E7669" s="206">
        <v>0</v>
      </c>
      <c r="F7669" s="206">
        <v>4.8807498499999999E-13</v>
      </c>
      <c r="G7669" s="206">
        <v>80.297465040000006</v>
      </c>
      <c r="H7669" s="47">
        <v>0</v>
      </c>
      <c r="I7669" s="207">
        <f t="shared" si="595"/>
        <v>0</v>
      </c>
      <c r="J7669" s="47">
        <f t="shared" si="598"/>
        <v>471.41458154700052</v>
      </c>
      <c r="K7669" s="47">
        <f t="shared" si="599"/>
        <v>133.59661944700048</v>
      </c>
      <c r="L7669" s="57">
        <f t="shared" si="596"/>
        <v>471.41458154700052</v>
      </c>
      <c r="M7669" s="57">
        <f t="shared" si="597"/>
        <v>133.59661944700048</v>
      </c>
    </row>
    <row r="7670" spans="1:13">
      <c r="A7670" s="25">
        <v>543.34</v>
      </c>
      <c r="B7670" s="206">
        <v>338.42475660000002</v>
      </c>
      <c r="C7670" s="206">
        <v>7.7694341429999998</v>
      </c>
      <c r="D7670" s="206">
        <v>45.614950999999998</v>
      </c>
      <c r="E7670" s="206">
        <v>0</v>
      </c>
      <c r="F7670" s="206">
        <v>6.4717125079999995E-14</v>
      </c>
      <c r="G7670" s="206">
        <v>80.321264020000001</v>
      </c>
      <c r="H7670" s="47">
        <v>0</v>
      </c>
      <c r="I7670" s="207">
        <f t="shared" si="595"/>
        <v>0</v>
      </c>
      <c r="J7670" s="47">
        <f t="shared" si="598"/>
        <v>472.13040576300011</v>
      </c>
      <c r="K7670" s="47">
        <f t="shared" si="599"/>
        <v>133.70564916300006</v>
      </c>
      <c r="L7670" s="57">
        <f t="shared" si="596"/>
        <v>472.13040576300011</v>
      </c>
      <c r="M7670" s="57">
        <f t="shared" si="597"/>
        <v>133.70564916300006</v>
      </c>
    </row>
    <row r="7671" spans="1:13">
      <c r="A7671" s="25">
        <v>543.36</v>
      </c>
      <c r="B7671" s="206">
        <v>339.63880440000003</v>
      </c>
      <c r="C7671" s="206">
        <v>7.7692840350000001</v>
      </c>
      <c r="D7671" s="206">
        <v>45.782193360000001</v>
      </c>
      <c r="E7671" s="206">
        <v>0</v>
      </c>
      <c r="F7671" s="206">
        <v>1.537031721E-13</v>
      </c>
      <c r="G7671" s="206">
        <v>80.346087940000004</v>
      </c>
      <c r="H7671" s="47">
        <v>0</v>
      </c>
      <c r="I7671" s="207">
        <f t="shared" si="595"/>
        <v>0</v>
      </c>
      <c r="J7671" s="47">
        <f t="shared" si="598"/>
        <v>473.53636973500022</v>
      </c>
      <c r="K7671" s="47">
        <f t="shared" si="599"/>
        <v>133.89756533500017</v>
      </c>
      <c r="L7671" s="57">
        <f t="shared" si="596"/>
        <v>473.53636973500022</v>
      </c>
      <c r="M7671" s="57">
        <f t="shared" si="597"/>
        <v>133.89756533500017</v>
      </c>
    </row>
    <row r="7672" spans="1:13">
      <c r="A7672" s="25">
        <v>543.38</v>
      </c>
      <c r="B7672" s="206">
        <v>341.33844049999999</v>
      </c>
      <c r="C7672" s="206">
        <v>7.7690117450000002</v>
      </c>
      <c r="D7672" s="206">
        <v>46.015045649999998</v>
      </c>
      <c r="E7672" s="206">
        <v>0</v>
      </c>
      <c r="F7672" s="206">
        <v>0</v>
      </c>
      <c r="G7672" s="206">
        <v>80.369901429999999</v>
      </c>
      <c r="H7672" s="47">
        <v>0</v>
      </c>
      <c r="I7672" s="207">
        <f t="shared" si="595"/>
        <v>0</v>
      </c>
      <c r="J7672" s="47">
        <f t="shared" si="598"/>
        <v>475.49239932499995</v>
      </c>
      <c r="K7672" s="47">
        <f t="shared" si="599"/>
        <v>134.15395882499999</v>
      </c>
      <c r="L7672" s="57">
        <f t="shared" si="596"/>
        <v>475.49239932499995</v>
      </c>
      <c r="M7672" s="57">
        <f t="shared" si="597"/>
        <v>134.15395882499999</v>
      </c>
    </row>
    <row r="7673" spans="1:13">
      <c r="A7673" s="25">
        <v>543.4</v>
      </c>
      <c r="B7673" s="206">
        <v>343.33536020000003</v>
      </c>
      <c r="C7673" s="206">
        <v>7.7685111149999999</v>
      </c>
      <c r="D7673" s="206">
        <v>46.288245430000003</v>
      </c>
      <c r="E7673" s="206">
        <v>0</v>
      </c>
      <c r="F7673" s="206">
        <v>0</v>
      </c>
      <c r="G7673" s="206">
        <v>80.391826440000003</v>
      </c>
      <c r="H7673" s="47">
        <v>0</v>
      </c>
      <c r="I7673" s="207">
        <f t="shared" si="595"/>
        <v>0</v>
      </c>
      <c r="J7673" s="47">
        <f t="shared" si="598"/>
        <v>477.78394318500006</v>
      </c>
      <c r="K7673" s="47">
        <f t="shared" si="599"/>
        <v>134.448582985</v>
      </c>
      <c r="L7673" s="57">
        <f t="shared" si="596"/>
        <v>477.78394318500006</v>
      </c>
      <c r="M7673" s="57">
        <f t="shared" si="597"/>
        <v>134.448582985</v>
      </c>
    </row>
    <row r="7674" spans="1:13">
      <c r="A7674" s="25">
        <v>543.41999999999996</v>
      </c>
      <c r="B7674" s="206">
        <v>345.37448490000003</v>
      </c>
      <c r="C7674" s="206">
        <v>7.767797914</v>
      </c>
      <c r="D7674" s="206">
        <v>46.56739159</v>
      </c>
      <c r="E7674" s="206">
        <v>0</v>
      </c>
      <c r="F7674" s="206">
        <v>0</v>
      </c>
      <c r="G7674" s="206">
        <v>80.411992510000005</v>
      </c>
      <c r="H7674" s="47">
        <v>0</v>
      </c>
      <c r="I7674" s="207">
        <f t="shared" si="595"/>
        <v>0</v>
      </c>
      <c r="J7674" s="47">
        <f t="shared" si="598"/>
        <v>480.12166691400006</v>
      </c>
      <c r="K7674" s="47">
        <f t="shared" si="599"/>
        <v>134.747182014</v>
      </c>
      <c r="L7674" s="57">
        <f t="shared" si="596"/>
        <v>480.12166691400006</v>
      </c>
      <c r="M7674" s="57">
        <f t="shared" si="597"/>
        <v>134.747182014</v>
      </c>
    </row>
    <row r="7675" spans="1:13">
      <c r="A7675" s="25">
        <v>543.44000000000005</v>
      </c>
      <c r="B7675" s="206">
        <v>347.16101980000002</v>
      </c>
      <c r="C7675" s="206">
        <v>7.7669106990000003</v>
      </c>
      <c r="D7675" s="206">
        <v>46.812693299999999</v>
      </c>
      <c r="E7675" s="206">
        <v>0</v>
      </c>
      <c r="F7675" s="206">
        <v>0</v>
      </c>
      <c r="G7675" s="206">
        <v>80.43071698</v>
      </c>
      <c r="H7675" s="47">
        <v>0</v>
      </c>
      <c r="I7675" s="207">
        <f t="shared" si="595"/>
        <v>0</v>
      </c>
      <c r="J7675" s="47">
        <f t="shared" si="598"/>
        <v>482.17134077899999</v>
      </c>
      <c r="K7675" s="47">
        <f t="shared" si="599"/>
        <v>135.010320979</v>
      </c>
      <c r="L7675" s="57">
        <f t="shared" si="596"/>
        <v>482.17134077899999</v>
      </c>
      <c r="M7675" s="57">
        <f t="shared" si="597"/>
        <v>135.010320979</v>
      </c>
    </row>
    <row r="7676" spans="1:13">
      <c r="A7676" s="25">
        <v>543.46</v>
      </c>
      <c r="B7676" s="206">
        <v>348.4358732</v>
      </c>
      <c r="C7676" s="206">
        <v>7.7658446100000003</v>
      </c>
      <c r="D7676" s="206">
        <v>46.989208359999999</v>
      </c>
      <c r="E7676" s="206">
        <v>0</v>
      </c>
      <c r="F7676" s="206">
        <v>0</v>
      </c>
      <c r="G7676" s="206">
        <v>80.447957470000006</v>
      </c>
      <c r="H7676" s="47">
        <v>0</v>
      </c>
      <c r="I7676" s="207">
        <f t="shared" si="595"/>
        <v>0</v>
      </c>
      <c r="J7676" s="47">
        <f t="shared" si="598"/>
        <v>483.63888364000002</v>
      </c>
      <c r="K7676" s="47">
        <f t="shared" si="599"/>
        <v>135.20301044000001</v>
      </c>
      <c r="L7676" s="57">
        <f t="shared" si="596"/>
        <v>483.63888364000002</v>
      </c>
      <c r="M7676" s="57">
        <f t="shared" si="597"/>
        <v>135.20301044000001</v>
      </c>
    </row>
    <row r="7677" spans="1:13">
      <c r="A7677" s="25">
        <v>543.48</v>
      </c>
      <c r="B7677" s="206">
        <v>349.05996590000001</v>
      </c>
      <c r="C7677" s="206">
        <v>7.7645626050000001</v>
      </c>
      <c r="D7677" s="206">
        <v>47.078203209999998</v>
      </c>
      <c r="E7677" s="206">
        <v>0</v>
      </c>
      <c r="F7677" s="206">
        <v>0</v>
      </c>
      <c r="G7677" s="206">
        <v>80.463405280000003</v>
      </c>
      <c r="H7677" s="47">
        <v>0</v>
      </c>
      <c r="I7677" s="207">
        <f t="shared" si="595"/>
        <v>0</v>
      </c>
      <c r="J7677" s="47">
        <f t="shared" si="598"/>
        <v>484.36613699499998</v>
      </c>
      <c r="K7677" s="47">
        <f t="shared" si="599"/>
        <v>135.306171095</v>
      </c>
      <c r="L7677" s="57">
        <f t="shared" si="596"/>
        <v>484.36613699499998</v>
      </c>
      <c r="M7677" s="57">
        <f t="shared" si="597"/>
        <v>135.306171095</v>
      </c>
    </row>
    <row r="7678" spans="1:13">
      <c r="A7678" s="25">
        <v>543.5</v>
      </c>
      <c r="B7678" s="206">
        <v>349.04923530000002</v>
      </c>
      <c r="C7678" s="206">
        <v>7.7630723250000004</v>
      </c>
      <c r="D7678" s="206">
        <v>47.08179861</v>
      </c>
      <c r="E7678" s="206">
        <v>0</v>
      </c>
      <c r="F7678" s="206">
        <v>0</v>
      </c>
      <c r="G7678" s="206">
        <v>80.477123039999995</v>
      </c>
      <c r="H7678" s="47">
        <v>0</v>
      </c>
      <c r="I7678" s="207">
        <f t="shared" si="595"/>
        <v>0</v>
      </c>
      <c r="J7678" s="47">
        <f t="shared" si="598"/>
        <v>484.37122927500002</v>
      </c>
      <c r="K7678" s="47">
        <f t="shared" si="599"/>
        <v>135.321993975</v>
      </c>
      <c r="L7678" s="57">
        <f t="shared" si="596"/>
        <v>484.37122927500002</v>
      </c>
      <c r="M7678" s="57">
        <f t="shared" si="597"/>
        <v>135.321993975</v>
      </c>
    </row>
    <row r="7679" spans="1:13">
      <c r="A7679" s="25">
        <v>543.52</v>
      </c>
      <c r="B7679" s="206">
        <v>348.54584899999998</v>
      </c>
      <c r="C7679" s="206">
        <v>7.7615009930000003</v>
      </c>
      <c r="D7679" s="206">
        <v>47.019015920000001</v>
      </c>
      <c r="E7679" s="206">
        <v>0</v>
      </c>
      <c r="F7679" s="206">
        <v>0</v>
      </c>
      <c r="G7679" s="206">
        <v>80.49016598</v>
      </c>
      <c r="H7679" s="47">
        <v>0</v>
      </c>
      <c r="I7679" s="207">
        <f t="shared" si="595"/>
        <v>0</v>
      </c>
      <c r="J7679" s="47">
        <f t="shared" si="598"/>
        <v>483.81653189300005</v>
      </c>
      <c r="K7679" s="47">
        <f t="shared" si="599"/>
        <v>135.27068289300001</v>
      </c>
      <c r="L7679" s="57">
        <f t="shared" si="596"/>
        <v>483.81653189300005</v>
      </c>
      <c r="M7679" s="57">
        <f t="shared" si="597"/>
        <v>135.27068289300001</v>
      </c>
    </row>
    <row r="7680" spans="1:13">
      <c r="A7680" s="25">
        <v>543.54</v>
      </c>
      <c r="B7680" s="206">
        <v>347.7556798</v>
      </c>
      <c r="C7680" s="206">
        <v>7.7600543039999996</v>
      </c>
      <c r="D7680" s="206">
        <v>46.917394270000003</v>
      </c>
      <c r="E7680" s="206">
        <v>0</v>
      </c>
      <c r="F7680" s="206">
        <v>0</v>
      </c>
      <c r="G7680" s="206">
        <v>80.504240580000001</v>
      </c>
      <c r="H7680" s="47">
        <v>0</v>
      </c>
      <c r="I7680" s="207">
        <f t="shared" si="595"/>
        <v>0</v>
      </c>
      <c r="J7680" s="47">
        <f t="shared" si="598"/>
        <v>482.93736895399996</v>
      </c>
      <c r="K7680" s="47">
        <f t="shared" si="599"/>
        <v>135.181689154</v>
      </c>
      <c r="L7680" s="57">
        <f t="shared" si="596"/>
        <v>482.93736895399996</v>
      </c>
      <c r="M7680" s="57">
        <f t="shared" si="597"/>
        <v>135.181689154</v>
      </c>
    </row>
    <row r="7681" spans="1:13">
      <c r="A7681" s="25">
        <v>543.55999999999995</v>
      </c>
      <c r="B7681" s="206">
        <v>346.88724739999998</v>
      </c>
      <c r="C7681" s="206">
        <v>7.7588382129999998</v>
      </c>
      <c r="D7681" s="206">
        <v>46.804946710000003</v>
      </c>
      <c r="E7681" s="206">
        <v>0</v>
      </c>
      <c r="F7681" s="206">
        <v>0</v>
      </c>
      <c r="G7681" s="206">
        <v>80.520225150000002</v>
      </c>
      <c r="H7681" s="47">
        <v>0</v>
      </c>
      <c r="I7681" s="207">
        <f t="shared" si="595"/>
        <v>0</v>
      </c>
      <c r="J7681" s="47">
        <f t="shared" si="598"/>
        <v>481.97125747299998</v>
      </c>
      <c r="K7681" s="47">
        <f t="shared" si="599"/>
        <v>135.084010073</v>
      </c>
      <c r="L7681" s="57">
        <f t="shared" si="596"/>
        <v>481.97125747299998</v>
      </c>
      <c r="M7681" s="57">
        <f t="shared" si="597"/>
        <v>135.084010073</v>
      </c>
    </row>
    <row r="7682" spans="1:13">
      <c r="A7682" s="25">
        <v>543.58000000000004</v>
      </c>
      <c r="B7682" s="206">
        <v>346.11251379999999</v>
      </c>
      <c r="C7682" s="206">
        <v>7.7577353269999998</v>
      </c>
      <c r="D7682" s="206">
        <v>46.705002229999998</v>
      </c>
      <c r="E7682" s="206">
        <v>0</v>
      </c>
      <c r="F7682" s="206">
        <v>0</v>
      </c>
      <c r="G7682" s="206">
        <v>80.537144119999994</v>
      </c>
      <c r="H7682" s="47">
        <v>0</v>
      </c>
      <c r="I7682" s="207">
        <f t="shared" si="595"/>
        <v>0</v>
      </c>
      <c r="J7682" s="47">
        <f t="shared" si="598"/>
        <v>481.11239547699995</v>
      </c>
      <c r="K7682" s="47">
        <f t="shared" si="599"/>
        <v>134.99988167699999</v>
      </c>
      <c r="L7682" s="57">
        <f t="shared" si="596"/>
        <v>481.11239547699995</v>
      </c>
      <c r="M7682" s="57">
        <f t="shared" si="597"/>
        <v>134.99988167699999</v>
      </c>
    </row>
    <row r="7683" spans="1:13">
      <c r="A7683" s="25">
        <v>543.6</v>
      </c>
      <c r="B7683" s="206">
        <v>345.55287299999998</v>
      </c>
      <c r="C7683" s="206">
        <v>7.7565289059999998</v>
      </c>
      <c r="D7683" s="206">
        <v>46.634180569999998</v>
      </c>
      <c r="E7683" s="206">
        <v>0</v>
      </c>
      <c r="F7683" s="206">
        <v>0</v>
      </c>
      <c r="G7683" s="206">
        <v>80.553198069999993</v>
      </c>
      <c r="H7683" s="47">
        <v>0</v>
      </c>
      <c r="I7683" s="207">
        <f t="shared" ref="I7683:I7746" si="600">H7683/K7683</f>
        <v>0</v>
      </c>
      <c r="J7683" s="47">
        <f t="shared" si="598"/>
        <v>480.49678054599997</v>
      </c>
      <c r="K7683" s="47">
        <f t="shared" si="599"/>
        <v>134.94390754599999</v>
      </c>
      <c r="L7683" s="57">
        <f t="shared" ref="L7683:L7746" si="601">J7683+H7683</f>
        <v>480.49678054599997</v>
      </c>
      <c r="M7683" s="57">
        <f t="shared" ref="M7683:M7746" si="602">K7683+H7683</f>
        <v>134.94390754599999</v>
      </c>
    </row>
    <row r="7684" spans="1:13">
      <c r="A7684" s="25">
        <v>543.62</v>
      </c>
      <c r="B7684" s="206">
        <v>345.2781311</v>
      </c>
      <c r="C7684" s="206">
        <v>7.7551306760000003</v>
      </c>
      <c r="D7684" s="206">
        <v>46.602008660000003</v>
      </c>
      <c r="E7684" s="206">
        <v>0</v>
      </c>
      <c r="F7684" s="206">
        <v>0</v>
      </c>
      <c r="G7684" s="206">
        <v>80.567654750000003</v>
      </c>
      <c r="H7684" s="47">
        <v>0</v>
      </c>
      <c r="I7684" s="207">
        <f t="shared" si="600"/>
        <v>0</v>
      </c>
      <c r="J7684" s="47">
        <f t="shared" ref="J7684:J7747" si="603">SUM(B7684:G7684)</f>
        <v>480.20292518600002</v>
      </c>
      <c r="K7684" s="47">
        <f t="shared" ref="K7684:K7747" si="604">SUM(C7684:G7684)</f>
        <v>134.92479408600002</v>
      </c>
      <c r="L7684" s="57">
        <f t="shared" si="601"/>
        <v>480.20292518600002</v>
      </c>
      <c r="M7684" s="57">
        <f t="shared" si="602"/>
        <v>134.92479408600002</v>
      </c>
    </row>
    <row r="7685" spans="1:13">
      <c r="A7685" s="25">
        <v>543.64</v>
      </c>
      <c r="B7685" s="206">
        <v>345.3067102</v>
      </c>
      <c r="C7685" s="206">
        <v>7.7536000500000002</v>
      </c>
      <c r="D7685" s="206">
        <v>46.610924429999997</v>
      </c>
      <c r="E7685" s="206">
        <v>0</v>
      </c>
      <c r="F7685" s="206">
        <v>0</v>
      </c>
      <c r="G7685" s="206">
        <v>80.58100743</v>
      </c>
      <c r="H7685" s="47">
        <v>0</v>
      </c>
      <c r="I7685" s="207">
        <f t="shared" si="600"/>
        <v>0</v>
      </c>
      <c r="J7685" s="47">
        <f t="shared" si="603"/>
        <v>480.25224211</v>
      </c>
      <c r="K7685" s="47">
        <f t="shared" si="604"/>
        <v>134.94553191</v>
      </c>
      <c r="L7685" s="57">
        <f t="shared" si="601"/>
        <v>480.25224211</v>
      </c>
      <c r="M7685" s="57">
        <f t="shared" si="602"/>
        <v>134.94553191</v>
      </c>
    </row>
    <row r="7686" spans="1:13">
      <c r="A7686" s="25">
        <v>543.66</v>
      </c>
      <c r="B7686" s="206">
        <v>345.61186509999999</v>
      </c>
      <c r="C7686" s="206">
        <v>7.7520046159999998</v>
      </c>
      <c r="D7686" s="206">
        <v>46.657260899999997</v>
      </c>
      <c r="E7686" s="206">
        <v>0</v>
      </c>
      <c r="F7686" s="206">
        <v>0</v>
      </c>
      <c r="G7686" s="206">
        <v>80.593816989999993</v>
      </c>
      <c r="H7686" s="47">
        <v>0</v>
      </c>
      <c r="I7686" s="207">
        <f t="shared" si="600"/>
        <v>0</v>
      </c>
      <c r="J7686" s="47">
        <f t="shared" si="603"/>
        <v>480.61494760599999</v>
      </c>
      <c r="K7686" s="47">
        <f t="shared" si="604"/>
        <v>135.003082506</v>
      </c>
      <c r="L7686" s="57">
        <f t="shared" si="601"/>
        <v>480.61494760599999</v>
      </c>
      <c r="M7686" s="57">
        <f t="shared" si="602"/>
        <v>135.003082506</v>
      </c>
    </row>
    <row r="7687" spans="1:13">
      <c r="A7687" s="25">
        <v>543.67999999999995</v>
      </c>
      <c r="B7687" s="206">
        <v>346.1424528</v>
      </c>
      <c r="C7687" s="206">
        <v>7.750451966</v>
      </c>
      <c r="D7687" s="206">
        <v>46.734010529999999</v>
      </c>
      <c r="E7687" s="206">
        <v>0</v>
      </c>
      <c r="F7687" s="206">
        <v>0</v>
      </c>
      <c r="G7687" s="206">
        <v>80.606979760000002</v>
      </c>
      <c r="H7687" s="47">
        <v>0</v>
      </c>
      <c r="I7687" s="207">
        <f t="shared" si="600"/>
        <v>0</v>
      </c>
      <c r="J7687" s="47">
        <f t="shared" si="603"/>
        <v>481.23389505599999</v>
      </c>
      <c r="K7687" s="47">
        <f t="shared" si="604"/>
        <v>135.09144225599999</v>
      </c>
      <c r="L7687" s="57">
        <f t="shared" si="601"/>
        <v>481.23389505599999</v>
      </c>
      <c r="M7687" s="57">
        <f t="shared" si="602"/>
        <v>135.09144225599999</v>
      </c>
    </row>
    <row r="7688" spans="1:13">
      <c r="A7688" s="25">
        <v>543.70000000000005</v>
      </c>
      <c r="B7688" s="206">
        <v>346.84711579999998</v>
      </c>
      <c r="C7688" s="206">
        <v>7.7492350940000003</v>
      </c>
      <c r="D7688" s="206">
        <v>46.833931460000002</v>
      </c>
      <c r="E7688" s="206">
        <v>0</v>
      </c>
      <c r="F7688" s="206">
        <v>0</v>
      </c>
      <c r="G7688" s="206">
        <v>80.622937109999995</v>
      </c>
      <c r="H7688" s="47">
        <v>0</v>
      </c>
      <c r="I7688" s="207">
        <f t="shared" si="600"/>
        <v>0</v>
      </c>
      <c r="J7688" s="47">
        <f t="shared" si="603"/>
        <v>482.05321946400005</v>
      </c>
      <c r="K7688" s="47">
        <f t="shared" si="604"/>
        <v>135.20610366400001</v>
      </c>
      <c r="L7688" s="57">
        <f t="shared" si="601"/>
        <v>482.05321946400005</v>
      </c>
      <c r="M7688" s="57">
        <f t="shared" si="602"/>
        <v>135.20610366400001</v>
      </c>
    </row>
    <row r="7689" spans="1:13">
      <c r="A7689" s="25">
        <v>543.72</v>
      </c>
      <c r="B7689" s="206">
        <v>347.68289190000002</v>
      </c>
      <c r="C7689" s="206">
        <v>7.7486890830000004</v>
      </c>
      <c r="D7689" s="206">
        <v>46.950864840000001</v>
      </c>
      <c r="E7689" s="206">
        <v>0</v>
      </c>
      <c r="F7689" s="206">
        <v>0</v>
      </c>
      <c r="G7689" s="206">
        <v>80.644480009999995</v>
      </c>
      <c r="H7689" s="47">
        <v>0</v>
      </c>
      <c r="I7689" s="207">
        <f t="shared" si="600"/>
        <v>0</v>
      </c>
      <c r="J7689" s="47">
        <f t="shared" si="603"/>
        <v>483.02692583300001</v>
      </c>
      <c r="K7689" s="47">
        <f t="shared" si="604"/>
        <v>135.34403393299999</v>
      </c>
      <c r="L7689" s="57">
        <f t="shared" si="601"/>
        <v>483.02692583300001</v>
      </c>
      <c r="M7689" s="57">
        <f t="shared" si="602"/>
        <v>135.34403393299999</v>
      </c>
    </row>
    <row r="7690" spans="1:13">
      <c r="A7690" s="25">
        <v>543.74</v>
      </c>
      <c r="B7690" s="206">
        <v>348.61430009999998</v>
      </c>
      <c r="C7690" s="206">
        <v>7.7488136460000003</v>
      </c>
      <c r="D7690" s="206">
        <v>47.080020480000002</v>
      </c>
      <c r="E7690" s="206">
        <v>0</v>
      </c>
      <c r="F7690" s="206">
        <v>0</v>
      </c>
      <c r="G7690" s="206">
        <v>80.671605990000003</v>
      </c>
      <c r="H7690" s="47">
        <v>0</v>
      </c>
      <c r="I7690" s="207">
        <f t="shared" si="600"/>
        <v>0</v>
      </c>
      <c r="J7690" s="47">
        <f t="shared" si="603"/>
        <v>484.11474021599997</v>
      </c>
      <c r="K7690" s="47">
        <f t="shared" si="604"/>
        <v>135.50044011599999</v>
      </c>
      <c r="L7690" s="57">
        <f t="shared" si="601"/>
        <v>484.11474021599997</v>
      </c>
      <c r="M7690" s="57">
        <f t="shared" si="602"/>
        <v>135.50044011599999</v>
      </c>
    </row>
    <row r="7691" spans="1:13">
      <c r="A7691" s="25">
        <v>543.76</v>
      </c>
      <c r="B7691" s="206">
        <v>349.62435169999998</v>
      </c>
      <c r="C7691" s="206">
        <v>7.7491844370000003</v>
      </c>
      <c r="D7691" s="206">
        <v>47.219562590000002</v>
      </c>
      <c r="E7691" s="206">
        <v>0</v>
      </c>
      <c r="F7691" s="206">
        <v>0</v>
      </c>
      <c r="G7691" s="206">
        <v>80.700781359999993</v>
      </c>
      <c r="H7691" s="47">
        <v>0</v>
      </c>
      <c r="I7691" s="207">
        <f t="shared" si="600"/>
        <v>0</v>
      </c>
      <c r="J7691" s="47">
        <f t="shared" si="603"/>
        <v>485.29388008699999</v>
      </c>
      <c r="K7691" s="47">
        <f t="shared" si="604"/>
        <v>135.66952838700001</v>
      </c>
      <c r="L7691" s="57">
        <f t="shared" si="601"/>
        <v>485.29388008699999</v>
      </c>
      <c r="M7691" s="57">
        <f t="shared" si="602"/>
        <v>135.66952838700001</v>
      </c>
    </row>
    <row r="7692" spans="1:13">
      <c r="A7692" s="25">
        <v>543.78</v>
      </c>
      <c r="B7692" s="206">
        <v>350.73163160000001</v>
      </c>
      <c r="C7692" s="206">
        <v>7.7492800170000002</v>
      </c>
      <c r="D7692" s="206">
        <v>47.372566990000003</v>
      </c>
      <c r="E7692" s="206">
        <v>0</v>
      </c>
      <c r="F7692" s="206">
        <v>0</v>
      </c>
      <c r="G7692" s="206">
        <v>80.727663320000005</v>
      </c>
      <c r="H7692" s="47">
        <v>0</v>
      </c>
      <c r="I7692" s="207">
        <f t="shared" si="600"/>
        <v>0</v>
      </c>
      <c r="J7692" s="47">
        <f t="shared" si="603"/>
        <v>486.58114192699998</v>
      </c>
      <c r="K7692" s="47">
        <f t="shared" si="604"/>
        <v>135.84951032700002</v>
      </c>
      <c r="L7692" s="57">
        <f t="shared" si="601"/>
        <v>486.58114192699998</v>
      </c>
      <c r="M7692" s="57">
        <f t="shared" si="602"/>
        <v>135.84951032700002</v>
      </c>
    </row>
    <row r="7693" spans="1:13">
      <c r="A7693" s="25">
        <v>543.79999999999995</v>
      </c>
      <c r="B7693" s="206">
        <v>351.98440190000002</v>
      </c>
      <c r="C7693" s="206">
        <v>7.7488175190000002</v>
      </c>
      <c r="D7693" s="206">
        <v>47.54586286</v>
      </c>
      <c r="E7693" s="206">
        <v>0</v>
      </c>
      <c r="F7693" s="206">
        <v>1.9145482840000001E-13</v>
      </c>
      <c r="G7693" s="206">
        <v>80.749894979999993</v>
      </c>
      <c r="H7693" s="47">
        <v>0</v>
      </c>
      <c r="I7693" s="207">
        <f t="shared" si="600"/>
        <v>0</v>
      </c>
      <c r="J7693" s="47">
        <f t="shared" si="603"/>
        <v>488.02897725900016</v>
      </c>
      <c r="K7693" s="47">
        <f t="shared" si="604"/>
        <v>136.04457535900019</v>
      </c>
      <c r="L7693" s="57">
        <f t="shared" si="601"/>
        <v>488.02897725900016</v>
      </c>
      <c r="M7693" s="57">
        <f t="shared" si="602"/>
        <v>136.04457535900019</v>
      </c>
    </row>
    <row r="7694" spans="1:13">
      <c r="A7694" s="25">
        <v>543.82000000000005</v>
      </c>
      <c r="B7694" s="206">
        <v>353.42836290000002</v>
      </c>
      <c r="C7694" s="206">
        <v>7.7478607510000002</v>
      </c>
      <c r="D7694" s="206">
        <v>47.745557499999997</v>
      </c>
      <c r="E7694" s="206">
        <v>0</v>
      </c>
      <c r="F7694" s="206">
        <v>7.9211064550000003E-14</v>
      </c>
      <c r="G7694" s="206">
        <v>80.768008030000004</v>
      </c>
      <c r="H7694" s="47">
        <v>0</v>
      </c>
      <c r="I7694" s="207">
        <f t="shared" si="600"/>
        <v>0</v>
      </c>
      <c r="J7694" s="47">
        <f t="shared" si="603"/>
        <v>489.68978918100015</v>
      </c>
      <c r="K7694" s="47">
        <f t="shared" si="604"/>
        <v>136.26142628100007</v>
      </c>
      <c r="L7694" s="57">
        <f t="shared" si="601"/>
        <v>489.68978918100015</v>
      </c>
      <c r="M7694" s="57">
        <f t="shared" si="602"/>
        <v>136.26142628100007</v>
      </c>
    </row>
    <row r="7695" spans="1:13">
      <c r="A7695" s="25">
        <v>543.84</v>
      </c>
      <c r="B7695" s="206">
        <v>355.07644210000001</v>
      </c>
      <c r="C7695" s="206">
        <v>7.746787694</v>
      </c>
      <c r="D7695" s="206">
        <v>47.972985629999997</v>
      </c>
      <c r="E7695" s="206">
        <v>0</v>
      </c>
      <c r="F7695" s="206">
        <v>0</v>
      </c>
      <c r="G7695" s="206">
        <v>80.785155160000002</v>
      </c>
      <c r="H7695" s="47">
        <v>0</v>
      </c>
      <c r="I7695" s="207">
        <f t="shared" si="600"/>
        <v>0</v>
      </c>
      <c r="J7695" s="47">
        <f t="shared" si="603"/>
        <v>491.58137058399996</v>
      </c>
      <c r="K7695" s="47">
        <f t="shared" si="604"/>
        <v>136.504928484</v>
      </c>
      <c r="L7695" s="57">
        <f t="shared" si="601"/>
        <v>491.58137058399996</v>
      </c>
      <c r="M7695" s="57">
        <f t="shared" si="602"/>
        <v>136.504928484</v>
      </c>
    </row>
    <row r="7696" spans="1:13">
      <c r="A7696" s="25">
        <v>543.86</v>
      </c>
      <c r="B7696" s="206">
        <v>356.89657419999998</v>
      </c>
      <c r="C7696" s="206">
        <v>7.7460992700000002</v>
      </c>
      <c r="D7696" s="206">
        <v>48.223266209999998</v>
      </c>
      <c r="E7696" s="206">
        <v>0</v>
      </c>
      <c r="F7696" s="206">
        <v>0</v>
      </c>
      <c r="G7696" s="206">
        <v>80.805515839999998</v>
      </c>
      <c r="H7696" s="47">
        <v>0</v>
      </c>
      <c r="I7696" s="207">
        <f t="shared" si="600"/>
        <v>0</v>
      </c>
      <c r="J7696" s="47">
        <f t="shared" si="603"/>
        <v>493.67145551999999</v>
      </c>
      <c r="K7696" s="47">
        <f t="shared" si="604"/>
        <v>136.77488131999999</v>
      </c>
      <c r="L7696" s="57">
        <f t="shared" si="601"/>
        <v>493.67145551999999</v>
      </c>
      <c r="M7696" s="57">
        <f t="shared" si="602"/>
        <v>136.77488131999999</v>
      </c>
    </row>
    <row r="7697" spans="1:13">
      <c r="A7697" s="25">
        <v>543.88</v>
      </c>
      <c r="B7697" s="206">
        <v>358.8100475</v>
      </c>
      <c r="C7697" s="206">
        <v>7.7460462080000001</v>
      </c>
      <c r="D7697" s="206">
        <v>48.485488310000001</v>
      </c>
      <c r="E7697" s="206">
        <v>0</v>
      </c>
      <c r="F7697" s="206">
        <v>0</v>
      </c>
      <c r="G7697" s="206">
        <v>80.831181709999996</v>
      </c>
      <c r="H7697" s="47">
        <v>0</v>
      </c>
      <c r="I7697" s="207">
        <f t="shared" si="600"/>
        <v>0</v>
      </c>
      <c r="J7697" s="47">
        <f t="shared" si="603"/>
        <v>495.872763728</v>
      </c>
      <c r="K7697" s="47">
        <f t="shared" si="604"/>
        <v>137.062716228</v>
      </c>
      <c r="L7697" s="57">
        <f t="shared" si="601"/>
        <v>495.872763728</v>
      </c>
      <c r="M7697" s="57">
        <f t="shared" si="602"/>
        <v>137.062716228</v>
      </c>
    </row>
    <row r="7698" spans="1:13">
      <c r="A7698" s="25">
        <v>543.9</v>
      </c>
      <c r="B7698" s="206">
        <v>360.70054859999999</v>
      </c>
      <c r="C7698" s="206">
        <v>7.7464042209999997</v>
      </c>
      <c r="D7698" s="206">
        <v>48.744172949999999</v>
      </c>
      <c r="E7698" s="206">
        <v>0</v>
      </c>
      <c r="F7698" s="206">
        <v>0</v>
      </c>
      <c r="G7698" s="206">
        <v>80.860279669999997</v>
      </c>
      <c r="H7698" s="47">
        <v>0</v>
      </c>
      <c r="I7698" s="207">
        <f t="shared" si="600"/>
        <v>0</v>
      </c>
      <c r="J7698" s="47">
        <f t="shared" si="603"/>
        <v>498.05140544099999</v>
      </c>
      <c r="K7698" s="47">
        <f t="shared" si="604"/>
        <v>137.350856841</v>
      </c>
      <c r="L7698" s="57">
        <f t="shared" si="601"/>
        <v>498.05140544099999</v>
      </c>
      <c r="M7698" s="57">
        <f t="shared" si="602"/>
        <v>137.350856841</v>
      </c>
    </row>
    <row r="7699" spans="1:13">
      <c r="A7699" s="25">
        <v>543.91999999999996</v>
      </c>
      <c r="B7699" s="206">
        <v>362.44340399999999</v>
      </c>
      <c r="C7699" s="206">
        <v>7.7466957010000002</v>
      </c>
      <c r="D7699" s="206">
        <v>48.982955019999999</v>
      </c>
      <c r="E7699" s="206">
        <v>0</v>
      </c>
      <c r="F7699" s="206">
        <v>1.685341799E-14</v>
      </c>
      <c r="G7699" s="206">
        <v>80.888822340000004</v>
      </c>
      <c r="H7699" s="47">
        <v>0</v>
      </c>
      <c r="I7699" s="207">
        <f t="shared" si="600"/>
        <v>0</v>
      </c>
      <c r="J7699" s="47">
        <f t="shared" si="603"/>
        <v>500.06187706100002</v>
      </c>
      <c r="K7699" s="47">
        <f t="shared" si="604"/>
        <v>137.61847306100003</v>
      </c>
      <c r="L7699" s="57">
        <f t="shared" si="601"/>
        <v>500.06187706100002</v>
      </c>
      <c r="M7699" s="57">
        <f t="shared" si="602"/>
        <v>137.61847306100003</v>
      </c>
    </row>
    <row r="7700" spans="1:13">
      <c r="A7700" s="25">
        <v>543.94000000000005</v>
      </c>
      <c r="B7700" s="206">
        <v>363.94790669999998</v>
      </c>
      <c r="C7700" s="206">
        <v>7.7465923070000002</v>
      </c>
      <c r="D7700" s="206">
        <v>49.18981488</v>
      </c>
      <c r="E7700" s="206">
        <v>0</v>
      </c>
      <c r="F7700" s="206">
        <v>0</v>
      </c>
      <c r="G7700" s="206">
        <v>80.91406825</v>
      </c>
      <c r="H7700" s="47">
        <v>0</v>
      </c>
      <c r="I7700" s="207">
        <f t="shared" si="600"/>
        <v>0</v>
      </c>
      <c r="J7700" s="47">
        <f t="shared" si="603"/>
        <v>501.79838213699998</v>
      </c>
      <c r="K7700" s="47">
        <f t="shared" si="604"/>
        <v>137.850475437</v>
      </c>
      <c r="L7700" s="57">
        <f t="shared" si="601"/>
        <v>501.79838213699998</v>
      </c>
      <c r="M7700" s="57">
        <f t="shared" si="602"/>
        <v>137.850475437</v>
      </c>
    </row>
    <row r="7701" spans="1:13">
      <c r="A7701" s="25">
        <v>543.96</v>
      </c>
      <c r="B7701" s="206">
        <v>365.19077620000002</v>
      </c>
      <c r="C7701" s="206">
        <v>7.7460439000000001</v>
      </c>
      <c r="D7701" s="206">
        <v>49.361416419999998</v>
      </c>
      <c r="E7701" s="206">
        <v>0</v>
      </c>
      <c r="F7701" s="206">
        <v>0</v>
      </c>
      <c r="G7701" s="206">
        <v>80.935597479999998</v>
      </c>
      <c r="H7701" s="47">
        <v>0</v>
      </c>
      <c r="I7701" s="207">
        <f t="shared" si="600"/>
        <v>0</v>
      </c>
      <c r="J7701" s="47">
        <f t="shared" si="603"/>
        <v>503.23383400000006</v>
      </c>
      <c r="K7701" s="47">
        <f t="shared" si="604"/>
        <v>138.04305779999999</v>
      </c>
      <c r="L7701" s="57">
        <f t="shared" si="601"/>
        <v>503.23383400000006</v>
      </c>
      <c r="M7701" s="57">
        <f t="shared" si="602"/>
        <v>138.04305779999999</v>
      </c>
    </row>
    <row r="7702" spans="1:13">
      <c r="A7702" s="25">
        <v>543.98</v>
      </c>
      <c r="B7702" s="206">
        <v>366.2249387</v>
      </c>
      <c r="C7702" s="206">
        <v>7.7451327780000003</v>
      </c>
      <c r="D7702" s="206">
        <v>49.504470529999999</v>
      </c>
      <c r="E7702" s="206">
        <v>0</v>
      </c>
      <c r="F7702" s="206">
        <v>0</v>
      </c>
      <c r="G7702" s="206">
        <v>80.954095190000004</v>
      </c>
      <c r="H7702" s="47">
        <v>0</v>
      </c>
      <c r="I7702" s="207">
        <f t="shared" si="600"/>
        <v>0</v>
      </c>
      <c r="J7702" s="47">
        <f t="shared" si="603"/>
        <v>504.42863719800005</v>
      </c>
      <c r="K7702" s="47">
        <f t="shared" si="604"/>
        <v>138.20369849799999</v>
      </c>
      <c r="L7702" s="57">
        <f t="shared" si="601"/>
        <v>504.42863719800005</v>
      </c>
      <c r="M7702" s="57">
        <f t="shared" si="602"/>
        <v>138.20369849799999</v>
      </c>
    </row>
    <row r="7703" spans="1:13">
      <c r="A7703" s="25">
        <v>544</v>
      </c>
      <c r="B7703" s="206">
        <v>367.16039130000001</v>
      </c>
      <c r="C7703" s="206">
        <v>7.7439763069999996</v>
      </c>
      <c r="D7703" s="206">
        <v>49.633374719999999</v>
      </c>
      <c r="E7703" s="206">
        <v>0</v>
      </c>
      <c r="F7703" s="206">
        <v>0</v>
      </c>
      <c r="G7703" s="206">
        <v>80.970540810000003</v>
      </c>
      <c r="H7703" s="47">
        <v>0</v>
      </c>
      <c r="I7703" s="207">
        <f t="shared" si="600"/>
        <v>0</v>
      </c>
      <c r="J7703" s="47">
        <f t="shared" si="603"/>
        <v>505.50828313700003</v>
      </c>
      <c r="K7703" s="47">
        <f t="shared" si="604"/>
        <v>138.34789183699999</v>
      </c>
      <c r="L7703" s="57">
        <f t="shared" si="601"/>
        <v>505.50828313700003</v>
      </c>
      <c r="M7703" s="57">
        <f t="shared" si="602"/>
        <v>138.34789183699999</v>
      </c>
    </row>
    <row r="7704" spans="1:13">
      <c r="A7704" s="25">
        <v>544.02</v>
      </c>
      <c r="B7704" s="206">
        <v>368.12413709999998</v>
      </c>
      <c r="C7704" s="206">
        <v>7.7427745029999997</v>
      </c>
      <c r="D7704" s="206">
        <v>49.76491747</v>
      </c>
      <c r="E7704" s="206">
        <v>0</v>
      </c>
      <c r="F7704" s="206">
        <v>0</v>
      </c>
      <c r="G7704" s="206">
        <v>80.986607399999997</v>
      </c>
      <c r="H7704" s="47">
        <v>0</v>
      </c>
      <c r="I7704" s="207">
        <f t="shared" si="600"/>
        <v>0</v>
      </c>
      <c r="J7704" s="47">
        <f t="shared" si="603"/>
        <v>506.61843647299997</v>
      </c>
      <c r="K7704" s="47">
        <f t="shared" si="604"/>
        <v>138.49429937299999</v>
      </c>
      <c r="L7704" s="57">
        <f t="shared" si="601"/>
        <v>506.61843647299997</v>
      </c>
      <c r="M7704" s="57">
        <f t="shared" si="602"/>
        <v>138.49429937299999</v>
      </c>
    </row>
    <row r="7705" spans="1:13">
      <c r="A7705" s="25">
        <v>544.04</v>
      </c>
      <c r="B7705" s="206">
        <v>369.21413030000002</v>
      </c>
      <c r="C7705" s="206">
        <v>7.7417891829999999</v>
      </c>
      <c r="D7705" s="206">
        <v>49.912166290000002</v>
      </c>
      <c r="E7705" s="206">
        <v>0</v>
      </c>
      <c r="F7705" s="206">
        <v>0</v>
      </c>
      <c r="G7705" s="206">
        <v>81.004486209999996</v>
      </c>
      <c r="H7705" s="47">
        <v>0</v>
      </c>
      <c r="I7705" s="207">
        <f t="shared" si="600"/>
        <v>0</v>
      </c>
      <c r="J7705" s="47">
        <f t="shared" si="603"/>
        <v>507.872571983</v>
      </c>
      <c r="K7705" s="47">
        <f t="shared" si="604"/>
        <v>138.65844168300001</v>
      </c>
      <c r="L7705" s="57">
        <f t="shared" si="601"/>
        <v>507.872571983</v>
      </c>
      <c r="M7705" s="57">
        <f t="shared" si="602"/>
        <v>138.65844168300001</v>
      </c>
    </row>
    <row r="7706" spans="1:13">
      <c r="A7706" s="25">
        <v>544.05999999999995</v>
      </c>
      <c r="B7706" s="206">
        <v>370.46556440000001</v>
      </c>
      <c r="C7706" s="206">
        <v>7.7411600759999999</v>
      </c>
      <c r="D7706" s="206">
        <v>50.080039210000002</v>
      </c>
      <c r="E7706" s="206">
        <v>0</v>
      </c>
      <c r="F7706" s="206">
        <v>0</v>
      </c>
      <c r="G7706" s="206">
        <v>81.025346560000003</v>
      </c>
      <c r="H7706" s="47">
        <v>0</v>
      </c>
      <c r="I7706" s="207">
        <f t="shared" si="600"/>
        <v>0</v>
      </c>
      <c r="J7706" s="47">
        <f t="shared" si="603"/>
        <v>509.31211024599997</v>
      </c>
      <c r="K7706" s="47">
        <f t="shared" si="604"/>
        <v>138.846545846</v>
      </c>
      <c r="L7706" s="57">
        <f t="shared" si="601"/>
        <v>509.31211024599997</v>
      </c>
      <c r="M7706" s="57">
        <f t="shared" si="602"/>
        <v>138.846545846</v>
      </c>
    </row>
    <row r="7707" spans="1:13">
      <c r="A7707" s="25">
        <v>544.08000000000004</v>
      </c>
      <c r="B7707" s="206">
        <v>371.84480739999998</v>
      </c>
      <c r="C7707" s="206">
        <v>7.7407881969999996</v>
      </c>
      <c r="D7707" s="206">
        <v>50.264445049999999</v>
      </c>
      <c r="E7707" s="206">
        <v>0</v>
      </c>
      <c r="F7707" s="206">
        <v>0</v>
      </c>
      <c r="G7707" s="206">
        <v>81.048359730000001</v>
      </c>
      <c r="H7707" s="47">
        <v>0</v>
      </c>
      <c r="I7707" s="207">
        <f t="shared" si="600"/>
        <v>0</v>
      </c>
      <c r="J7707" s="47">
        <f t="shared" si="603"/>
        <v>510.89840037699997</v>
      </c>
      <c r="K7707" s="47">
        <f t="shared" si="604"/>
        <v>139.05359297699999</v>
      </c>
      <c r="L7707" s="57">
        <f t="shared" si="601"/>
        <v>510.89840037699997</v>
      </c>
      <c r="M7707" s="57">
        <f t="shared" si="602"/>
        <v>139.05359297699999</v>
      </c>
    </row>
    <row r="7708" spans="1:13">
      <c r="A7708" s="25">
        <v>544.1</v>
      </c>
      <c r="B7708" s="206">
        <v>373.2723823</v>
      </c>
      <c r="C7708" s="206">
        <v>7.7404662960000001</v>
      </c>
      <c r="D7708" s="206">
        <v>50.455119590000002</v>
      </c>
      <c r="E7708" s="206">
        <v>0</v>
      </c>
      <c r="F7708" s="206">
        <v>0</v>
      </c>
      <c r="G7708" s="206">
        <v>81.071791250000004</v>
      </c>
      <c r="H7708" s="47">
        <v>0</v>
      </c>
      <c r="I7708" s="207">
        <f t="shared" si="600"/>
        <v>0</v>
      </c>
      <c r="J7708" s="47">
        <f t="shared" si="603"/>
        <v>512.53975943600005</v>
      </c>
      <c r="K7708" s="47">
        <f t="shared" si="604"/>
        <v>139.26737713599999</v>
      </c>
      <c r="L7708" s="57">
        <f t="shared" si="601"/>
        <v>512.53975943600005</v>
      </c>
      <c r="M7708" s="57">
        <f t="shared" si="602"/>
        <v>139.26737713599999</v>
      </c>
    </row>
    <row r="7709" spans="1:13">
      <c r="A7709" s="25">
        <v>544.12</v>
      </c>
      <c r="B7709" s="206">
        <v>374.65687919999999</v>
      </c>
      <c r="C7709" s="206">
        <v>7.7400786899999998</v>
      </c>
      <c r="D7709" s="206">
        <v>50.639964800000001</v>
      </c>
      <c r="E7709" s="206">
        <v>0</v>
      </c>
      <c r="F7709" s="206">
        <v>0</v>
      </c>
      <c r="G7709" s="206">
        <v>81.094673420000007</v>
      </c>
      <c r="H7709" s="47">
        <v>0</v>
      </c>
      <c r="I7709" s="207">
        <f t="shared" si="600"/>
        <v>0</v>
      </c>
      <c r="J7709" s="47">
        <f t="shared" si="603"/>
        <v>514.13159611000003</v>
      </c>
      <c r="K7709" s="47">
        <f t="shared" si="604"/>
        <v>139.47471691000001</v>
      </c>
      <c r="L7709" s="57">
        <f t="shared" si="601"/>
        <v>514.13159611000003</v>
      </c>
      <c r="M7709" s="57">
        <f t="shared" si="602"/>
        <v>139.47471691000001</v>
      </c>
    </row>
    <row r="7710" spans="1:13">
      <c r="A7710" s="25">
        <v>544.14</v>
      </c>
      <c r="B7710" s="206">
        <v>375.91833580000002</v>
      </c>
      <c r="C7710" s="206">
        <v>7.7396271859999999</v>
      </c>
      <c r="D7710" s="206">
        <v>50.808222020000002</v>
      </c>
      <c r="E7710" s="206">
        <v>0</v>
      </c>
      <c r="F7710" s="206">
        <v>0</v>
      </c>
      <c r="G7710" s="206">
        <v>81.117021660000006</v>
      </c>
      <c r="H7710" s="47">
        <v>0</v>
      </c>
      <c r="I7710" s="207">
        <f t="shared" si="600"/>
        <v>0</v>
      </c>
      <c r="J7710" s="47">
        <f t="shared" si="603"/>
        <v>515.58320666600002</v>
      </c>
      <c r="K7710" s="47">
        <f t="shared" si="604"/>
        <v>139.664870866</v>
      </c>
      <c r="L7710" s="57">
        <f t="shared" si="601"/>
        <v>515.58320666600002</v>
      </c>
      <c r="M7710" s="57">
        <f t="shared" si="602"/>
        <v>139.664870866</v>
      </c>
    </row>
    <row r="7711" spans="1:13">
      <c r="A7711" s="25">
        <v>544.16</v>
      </c>
      <c r="B7711" s="206">
        <v>376.99660510000001</v>
      </c>
      <c r="C7711" s="206">
        <v>7.739121549</v>
      </c>
      <c r="D7711" s="206">
        <v>50.951771440000002</v>
      </c>
      <c r="E7711" s="206">
        <v>0</v>
      </c>
      <c r="F7711" s="206">
        <v>0</v>
      </c>
      <c r="G7711" s="206">
        <v>81.138916870000003</v>
      </c>
      <c r="H7711" s="47">
        <v>0</v>
      </c>
      <c r="I7711" s="207">
        <f t="shared" si="600"/>
        <v>0</v>
      </c>
      <c r="J7711" s="47">
        <f t="shared" si="603"/>
        <v>516.82641495899998</v>
      </c>
      <c r="K7711" s="47">
        <f t="shared" si="604"/>
        <v>139.82980985900002</v>
      </c>
      <c r="L7711" s="57">
        <f t="shared" si="601"/>
        <v>516.82641495899998</v>
      </c>
      <c r="M7711" s="57">
        <f t="shared" si="602"/>
        <v>139.82980985900002</v>
      </c>
    </row>
    <row r="7712" spans="1:13">
      <c r="A7712" s="25">
        <v>544.17999999999995</v>
      </c>
      <c r="B7712" s="206">
        <v>377.85355229999999</v>
      </c>
      <c r="C7712" s="206">
        <v>7.7385150730000003</v>
      </c>
      <c r="D7712" s="206">
        <v>51.065525520000001</v>
      </c>
      <c r="E7712" s="206">
        <v>0</v>
      </c>
      <c r="F7712" s="206">
        <v>0</v>
      </c>
      <c r="G7712" s="206">
        <v>81.159966139999995</v>
      </c>
      <c r="H7712" s="47">
        <v>0</v>
      </c>
      <c r="I7712" s="207">
        <f t="shared" si="600"/>
        <v>0</v>
      </c>
      <c r="J7712" s="47">
        <f t="shared" si="603"/>
        <v>517.81755903299995</v>
      </c>
      <c r="K7712" s="47">
        <f t="shared" si="604"/>
        <v>139.96400673299999</v>
      </c>
      <c r="L7712" s="57">
        <f t="shared" si="601"/>
        <v>517.81755903299995</v>
      </c>
      <c r="M7712" s="57">
        <f t="shared" si="602"/>
        <v>139.96400673299999</v>
      </c>
    </row>
    <row r="7713" spans="1:13">
      <c r="A7713" s="25">
        <v>544.20000000000005</v>
      </c>
      <c r="B7713" s="206">
        <v>378.4748366</v>
      </c>
      <c r="C7713" s="206">
        <v>7.7377373460000003</v>
      </c>
      <c r="D7713" s="206">
        <v>51.147638800000003</v>
      </c>
      <c r="E7713" s="206">
        <v>0</v>
      </c>
      <c r="F7713" s="206">
        <v>0</v>
      </c>
      <c r="G7713" s="206">
        <v>81.179577760000001</v>
      </c>
      <c r="H7713" s="47">
        <v>0</v>
      </c>
      <c r="I7713" s="207">
        <f t="shared" si="600"/>
        <v>0</v>
      </c>
      <c r="J7713" s="47">
        <f t="shared" si="603"/>
        <v>518.53979050600003</v>
      </c>
      <c r="K7713" s="47">
        <f t="shared" si="604"/>
        <v>140.064953906</v>
      </c>
      <c r="L7713" s="57">
        <f t="shared" si="601"/>
        <v>518.53979050600003</v>
      </c>
      <c r="M7713" s="57">
        <f t="shared" si="602"/>
        <v>140.064953906</v>
      </c>
    </row>
    <row r="7714" spans="1:13">
      <c r="A7714" s="25">
        <v>544.22</v>
      </c>
      <c r="B7714" s="206">
        <v>378.86874390000003</v>
      </c>
      <c r="C7714" s="206">
        <v>7.7367594430000004</v>
      </c>
      <c r="D7714" s="206">
        <v>51.199273910000002</v>
      </c>
      <c r="E7714" s="206">
        <v>0</v>
      </c>
      <c r="F7714" s="206">
        <v>0</v>
      </c>
      <c r="G7714" s="206">
        <v>81.197508240000005</v>
      </c>
      <c r="H7714" s="47">
        <v>0</v>
      </c>
      <c r="I7714" s="207">
        <f t="shared" si="600"/>
        <v>0</v>
      </c>
      <c r="J7714" s="47">
        <f t="shared" si="603"/>
        <v>519.00228549300004</v>
      </c>
      <c r="K7714" s="47">
        <f t="shared" si="604"/>
        <v>140.13354159300002</v>
      </c>
      <c r="L7714" s="57">
        <f t="shared" si="601"/>
        <v>519.00228549300004</v>
      </c>
      <c r="M7714" s="57">
        <f t="shared" si="602"/>
        <v>140.13354159300002</v>
      </c>
    </row>
    <row r="7715" spans="1:13">
      <c r="A7715" s="25">
        <v>544.24</v>
      </c>
      <c r="B7715" s="206">
        <v>379.05687280000001</v>
      </c>
      <c r="C7715" s="206">
        <v>7.7356384179999997</v>
      </c>
      <c r="D7715" s="206">
        <v>51.223288019999998</v>
      </c>
      <c r="E7715" s="206">
        <v>0</v>
      </c>
      <c r="F7715" s="206">
        <v>0</v>
      </c>
      <c r="G7715" s="206">
        <v>81.214236189999994</v>
      </c>
      <c r="H7715" s="47">
        <v>0</v>
      </c>
      <c r="I7715" s="207">
        <f t="shared" si="600"/>
        <v>0</v>
      </c>
      <c r="J7715" s="47">
        <f t="shared" si="603"/>
        <v>519.23003542799995</v>
      </c>
      <c r="K7715" s="47">
        <f t="shared" si="604"/>
        <v>140.173162628</v>
      </c>
      <c r="L7715" s="57">
        <f t="shared" si="601"/>
        <v>519.23003542799995</v>
      </c>
      <c r="M7715" s="57">
        <f t="shared" si="602"/>
        <v>140.173162628</v>
      </c>
    </row>
    <row r="7716" spans="1:13">
      <c r="A7716" s="25">
        <v>544.26</v>
      </c>
      <c r="B7716" s="206">
        <v>379.05643759999998</v>
      </c>
      <c r="C7716" s="206">
        <v>7.7345065200000001</v>
      </c>
      <c r="D7716" s="206">
        <v>51.221852669999997</v>
      </c>
      <c r="E7716" s="206">
        <v>0</v>
      </c>
      <c r="F7716" s="206">
        <v>1.0786187510000001E-14</v>
      </c>
      <c r="G7716" s="206">
        <v>81.230871980000003</v>
      </c>
      <c r="H7716" s="47">
        <v>0</v>
      </c>
      <c r="I7716" s="207">
        <f t="shared" si="600"/>
        <v>0</v>
      </c>
      <c r="J7716" s="47">
        <f t="shared" si="603"/>
        <v>519.24366877</v>
      </c>
      <c r="K7716" s="47">
        <f t="shared" si="604"/>
        <v>140.18723117000002</v>
      </c>
      <c r="L7716" s="57">
        <f t="shared" si="601"/>
        <v>519.24366877</v>
      </c>
      <c r="M7716" s="57">
        <f t="shared" si="602"/>
        <v>140.18723117000002</v>
      </c>
    </row>
    <row r="7717" spans="1:13">
      <c r="A7717" s="25">
        <v>544.28</v>
      </c>
      <c r="B7717" s="206">
        <v>378.8638029</v>
      </c>
      <c r="C7717" s="206">
        <v>7.7334717350000002</v>
      </c>
      <c r="D7717" s="206">
        <v>51.194346879999998</v>
      </c>
      <c r="E7717" s="206">
        <v>0</v>
      </c>
      <c r="F7717" s="206">
        <v>0</v>
      </c>
      <c r="G7717" s="206">
        <v>81.248321860000004</v>
      </c>
      <c r="H7717" s="47">
        <v>0</v>
      </c>
      <c r="I7717" s="207">
        <f t="shared" si="600"/>
        <v>0</v>
      </c>
      <c r="J7717" s="47">
        <f t="shared" si="603"/>
        <v>519.03994337500001</v>
      </c>
      <c r="K7717" s="47">
        <f t="shared" si="604"/>
        <v>140.17614047500001</v>
      </c>
      <c r="L7717" s="57">
        <f t="shared" si="601"/>
        <v>519.03994337500001</v>
      </c>
      <c r="M7717" s="57">
        <f t="shared" si="602"/>
        <v>140.17614047500001</v>
      </c>
    </row>
    <row r="7718" spans="1:13">
      <c r="A7718" s="25">
        <v>544.29999999999995</v>
      </c>
      <c r="B7718" s="206">
        <v>378.4539886</v>
      </c>
      <c r="C7718" s="206">
        <v>7.7324832810000004</v>
      </c>
      <c r="D7718" s="206">
        <v>51.137451290000001</v>
      </c>
      <c r="E7718" s="206">
        <v>0</v>
      </c>
      <c r="F7718" s="206">
        <v>0</v>
      </c>
      <c r="G7718" s="206">
        <v>81.266157160000006</v>
      </c>
      <c r="H7718" s="47">
        <v>0</v>
      </c>
      <c r="I7718" s="207">
        <f t="shared" si="600"/>
        <v>0</v>
      </c>
      <c r="J7718" s="47">
        <f t="shared" si="603"/>
        <v>518.59008033099997</v>
      </c>
      <c r="K7718" s="47">
        <f t="shared" si="604"/>
        <v>140.13609173100002</v>
      </c>
      <c r="L7718" s="57">
        <f t="shared" si="601"/>
        <v>518.59008033099997</v>
      </c>
      <c r="M7718" s="57">
        <f t="shared" si="602"/>
        <v>140.13609173100002</v>
      </c>
    </row>
    <row r="7719" spans="1:13">
      <c r="A7719" s="25">
        <v>544.32000000000005</v>
      </c>
      <c r="B7719" s="206">
        <v>377.80179140000001</v>
      </c>
      <c r="C7719" s="206">
        <v>7.7313368599999999</v>
      </c>
      <c r="D7719" s="206">
        <v>51.047998249999999</v>
      </c>
      <c r="E7719" s="206">
        <v>0</v>
      </c>
      <c r="F7719" s="206">
        <v>0</v>
      </c>
      <c r="G7719" s="206">
        <v>81.282659050000007</v>
      </c>
      <c r="H7719" s="47">
        <v>0</v>
      </c>
      <c r="I7719" s="207">
        <f t="shared" si="600"/>
        <v>0</v>
      </c>
      <c r="J7719" s="47">
        <f t="shared" si="603"/>
        <v>517.86378556</v>
      </c>
      <c r="K7719" s="47">
        <f t="shared" si="604"/>
        <v>140.06199416000001</v>
      </c>
      <c r="L7719" s="57">
        <f t="shared" si="601"/>
        <v>517.86378556</v>
      </c>
      <c r="M7719" s="57">
        <f t="shared" si="602"/>
        <v>140.06199416000001</v>
      </c>
    </row>
    <row r="7720" spans="1:13">
      <c r="A7720" s="25">
        <v>544.34</v>
      </c>
      <c r="B7720" s="206">
        <v>376.9116889</v>
      </c>
      <c r="C7720" s="206">
        <v>7.7299134389999997</v>
      </c>
      <c r="D7720" s="206">
        <v>50.92673345</v>
      </c>
      <c r="E7720" s="206">
        <v>0</v>
      </c>
      <c r="F7720" s="206">
        <v>0</v>
      </c>
      <c r="G7720" s="206">
        <v>81.296827680000007</v>
      </c>
      <c r="H7720" s="47">
        <v>0</v>
      </c>
      <c r="I7720" s="207">
        <f t="shared" si="600"/>
        <v>0</v>
      </c>
      <c r="J7720" s="47">
        <f t="shared" si="603"/>
        <v>516.86516346899998</v>
      </c>
      <c r="K7720" s="47">
        <f t="shared" si="604"/>
        <v>139.95347456900001</v>
      </c>
      <c r="L7720" s="57">
        <f t="shared" si="601"/>
        <v>516.86516346899998</v>
      </c>
      <c r="M7720" s="57">
        <f t="shared" si="602"/>
        <v>139.95347456900001</v>
      </c>
    </row>
    <row r="7721" spans="1:13">
      <c r="A7721" s="25">
        <v>544.36</v>
      </c>
      <c r="B7721" s="206">
        <v>375.83265790000002</v>
      </c>
      <c r="C7721" s="206">
        <v>7.7284310659999997</v>
      </c>
      <c r="D7721" s="206">
        <v>50.780022510000002</v>
      </c>
      <c r="E7721" s="206">
        <v>0</v>
      </c>
      <c r="F7721" s="206">
        <v>0</v>
      </c>
      <c r="G7721" s="206">
        <v>81.310500739999995</v>
      </c>
      <c r="H7721" s="47">
        <v>0</v>
      </c>
      <c r="I7721" s="207">
        <f t="shared" si="600"/>
        <v>0</v>
      </c>
      <c r="J7721" s="47">
        <f t="shared" si="603"/>
        <v>515.65161221599999</v>
      </c>
      <c r="K7721" s="47">
        <f t="shared" si="604"/>
        <v>139.818954316</v>
      </c>
      <c r="L7721" s="57">
        <f t="shared" si="601"/>
        <v>515.65161221599999</v>
      </c>
      <c r="M7721" s="57">
        <f t="shared" si="602"/>
        <v>139.818954316</v>
      </c>
    </row>
    <row r="7722" spans="1:13">
      <c r="A7722" s="25">
        <v>544.38</v>
      </c>
      <c r="B7722" s="206">
        <v>374.64234750000003</v>
      </c>
      <c r="C7722" s="206">
        <v>7.7273451990000002</v>
      </c>
      <c r="D7722" s="206">
        <v>50.617827239999997</v>
      </c>
      <c r="E7722" s="206">
        <v>0</v>
      </c>
      <c r="F7722" s="206">
        <v>0</v>
      </c>
      <c r="G7722" s="206">
        <v>81.32751347</v>
      </c>
      <c r="H7722" s="47">
        <v>0</v>
      </c>
      <c r="I7722" s="207">
        <f t="shared" si="600"/>
        <v>0</v>
      </c>
      <c r="J7722" s="47">
        <f t="shared" si="603"/>
        <v>514.31503340900008</v>
      </c>
      <c r="K7722" s="47">
        <f t="shared" si="604"/>
        <v>139.67268590899999</v>
      </c>
      <c r="L7722" s="57">
        <f t="shared" si="601"/>
        <v>514.31503340900008</v>
      </c>
      <c r="M7722" s="57">
        <f t="shared" si="602"/>
        <v>139.67268590899999</v>
      </c>
    </row>
    <row r="7723" spans="1:13">
      <c r="A7723" s="25">
        <v>544.4</v>
      </c>
      <c r="B7723" s="206">
        <v>373.40940749999999</v>
      </c>
      <c r="C7723" s="206">
        <v>7.7269086219999998</v>
      </c>
      <c r="D7723" s="206">
        <v>50.449128479999999</v>
      </c>
      <c r="E7723" s="206">
        <v>0</v>
      </c>
      <c r="F7723" s="206">
        <v>0</v>
      </c>
      <c r="G7723" s="206">
        <v>81.34999354</v>
      </c>
      <c r="H7723" s="47">
        <v>0</v>
      </c>
      <c r="I7723" s="207">
        <f t="shared" si="600"/>
        <v>0</v>
      </c>
      <c r="J7723" s="47">
        <f t="shared" si="603"/>
        <v>512.93543814199995</v>
      </c>
      <c r="K7723" s="47">
        <f t="shared" si="604"/>
        <v>139.52603064199999</v>
      </c>
      <c r="L7723" s="57">
        <f t="shared" si="601"/>
        <v>512.93543814199995</v>
      </c>
      <c r="M7723" s="57">
        <f t="shared" si="602"/>
        <v>139.52603064199999</v>
      </c>
    </row>
    <row r="7724" spans="1:13">
      <c r="A7724" s="25">
        <v>544.41999999999996</v>
      </c>
      <c r="B7724" s="206">
        <v>372.16172890000001</v>
      </c>
      <c r="C7724" s="206">
        <v>7.7268897000000001</v>
      </c>
      <c r="D7724" s="206">
        <v>50.277963880000001</v>
      </c>
      <c r="E7724" s="206">
        <v>0</v>
      </c>
      <c r="F7724" s="206">
        <v>0</v>
      </c>
      <c r="G7724" s="206">
        <v>81.375989169999997</v>
      </c>
      <c r="H7724" s="47">
        <v>0</v>
      </c>
      <c r="I7724" s="207">
        <f t="shared" si="600"/>
        <v>0</v>
      </c>
      <c r="J7724" s="47">
        <f t="shared" si="603"/>
        <v>511.54257165000001</v>
      </c>
      <c r="K7724" s="47">
        <f t="shared" si="604"/>
        <v>139.38084275</v>
      </c>
      <c r="L7724" s="57">
        <f t="shared" si="601"/>
        <v>511.54257165000001</v>
      </c>
      <c r="M7724" s="57">
        <f t="shared" si="602"/>
        <v>139.38084275</v>
      </c>
    </row>
    <row r="7725" spans="1:13">
      <c r="A7725" s="25">
        <v>544.44000000000005</v>
      </c>
      <c r="B7725" s="206">
        <v>370.87824540000003</v>
      </c>
      <c r="C7725" s="206">
        <v>7.726795654</v>
      </c>
      <c r="D7725" s="206">
        <v>50.102061470000002</v>
      </c>
      <c r="E7725" s="206">
        <v>0</v>
      </c>
      <c r="F7725" s="206">
        <v>0</v>
      </c>
      <c r="G7725" s="206">
        <v>81.401349890000006</v>
      </c>
      <c r="H7725" s="47">
        <v>0</v>
      </c>
      <c r="I7725" s="207">
        <f t="shared" si="600"/>
        <v>0</v>
      </c>
      <c r="J7725" s="47">
        <f t="shared" si="603"/>
        <v>510.10845241400006</v>
      </c>
      <c r="K7725" s="47">
        <f t="shared" si="604"/>
        <v>139.230207014</v>
      </c>
      <c r="L7725" s="57">
        <f t="shared" si="601"/>
        <v>510.10845241400006</v>
      </c>
      <c r="M7725" s="57">
        <f t="shared" si="602"/>
        <v>139.230207014</v>
      </c>
    </row>
    <row r="7726" spans="1:13">
      <c r="A7726" s="25">
        <v>544.46</v>
      </c>
      <c r="B7726" s="206">
        <v>369.49668509999998</v>
      </c>
      <c r="C7726" s="206">
        <v>7.7263177829999998</v>
      </c>
      <c r="D7726" s="206">
        <v>49.913370129999997</v>
      </c>
      <c r="E7726" s="206">
        <v>0</v>
      </c>
      <c r="F7726" s="206">
        <v>0</v>
      </c>
      <c r="G7726" s="206">
        <v>81.423476190000002</v>
      </c>
      <c r="H7726" s="47">
        <v>0</v>
      </c>
      <c r="I7726" s="207">
        <f t="shared" si="600"/>
        <v>0</v>
      </c>
      <c r="J7726" s="47">
        <f t="shared" si="603"/>
        <v>508.559849203</v>
      </c>
      <c r="K7726" s="47">
        <f t="shared" si="604"/>
        <v>139.06316410299999</v>
      </c>
      <c r="L7726" s="57">
        <f t="shared" si="601"/>
        <v>508.559849203</v>
      </c>
      <c r="M7726" s="57">
        <f t="shared" si="602"/>
        <v>139.06316410299999</v>
      </c>
    </row>
    <row r="7727" spans="1:13">
      <c r="A7727" s="25">
        <v>544.48</v>
      </c>
      <c r="B7727" s="206">
        <v>367.92812609999999</v>
      </c>
      <c r="C7727" s="206">
        <v>7.7255115109999997</v>
      </c>
      <c r="D7727" s="206">
        <v>49.69981731</v>
      </c>
      <c r="E7727" s="206">
        <v>0</v>
      </c>
      <c r="F7727" s="206">
        <v>0</v>
      </c>
      <c r="G7727" s="206">
        <v>81.442836009999994</v>
      </c>
      <c r="H7727" s="47">
        <v>0</v>
      </c>
      <c r="I7727" s="207">
        <f t="shared" si="600"/>
        <v>0</v>
      </c>
      <c r="J7727" s="47">
        <f t="shared" si="603"/>
        <v>506.79629093099999</v>
      </c>
      <c r="K7727" s="47">
        <f t="shared" si="604"/>
        <v>138.868164831</v>
      </c>
      <c r="L7727" s="57">
        <f t="shared" si="601"/>
        <v>506.79629093099999</v>
      </c>
      <c r="M7727" s="57">
        <f t="shared" si="602"/>
        <v>138.868164831</v>
      </c>
    </row>
    <row r="7728" spans="1:13">
      <c r="A7728" s="25">
        <v>544.5</v>
      </c>
      <c r="B7728" s="206">
        <v>366.08557539999998</v>
      </c>
      <c r="C7728" s="206">
        <v>7.7246248529999999</v>
      </c>
      <c r="D7728" s="206">
        <v>49.449368210000003</v>
      </c>
      <c r="E7728" s="206">
        <v>0</v>
      </c>
      <c r="F7728" s="206">
        <v>0</v>
      </c>
      <c r="G7728" s="206">
        <v>81.461519769999995</v>
      </c>
      <c r="H7728" s="47">
        <v>0</v>
      </c>
      <c r="I7728" s="207">
        <f t="shared" si="600"/>
        <v>0</v>
      </c>
      <c r="J7728" s="47">
        <f t="shared" si="603"/>
        <v>504.72108823299999</v>
      </c>
      <c r="K7728" s="47">
        <f t="shared" si="604"/>
        <v>138.63551283300001</v>
      </c>
      <c r="L7728" s="57">
        <f t="shared" si="601"/>
        <v>504.72108823299999</v>
      </c>
      <c r="M7728" s="57">
        <f t="shared" si="602"/>
        <v>138.63551283300001</v>
      </c>
    </row>
    <row r="7729" spans="1:13">
      <c r="A7729" s="25">
        <v>544.52</v>
      </c>
      <c r="B7729" s="206">
        <v>363.92677379999998</v>
      </c>
      <c r="C7729" s="206">
        <v>7.7238513849999997</v>
      </c>
      <c r="D7729" s="206">
        <v>49.156092889999996</v>
      </c>
      <c r="E7729" s="206">
        <v>0</v>
      </c>
      <c r="F7729" s="206">
        <v>0</v>
      </c>
      <c r="G7729" s="206">
        <v>81.481159000000005</v>
      </c>
      <c r="H7729" s="47">
        <v>0</v>
      </c>
      <c r="I7729" s="207">
        <f t="shared" si="600"/>
        <v>0</v>
      </c>
      <c r="J7729" s="47">
        <f t="shared" si="603"/>
        <v>502.28787707499993</v>
      </c>
      <c r="K7729" s="47">
        <f t="shared" si="604"/>
        <v>138.361103275</v>
      </c>
      <c r="L7729" s="57">
        <f t="shared" si="601"/>
        <v>502.28787707499993</v>
      </c>
      <c r="M7729" s="57">
        <f t="shared" si="602"/>
        <v>138.361103275</v>
      </c>
    </row>
    <row r="7730" spans="1:13">
      <c r="A7730" s="25">
        <v>544.54</v>
      </c>
      <c r="B7730" s="206">
        <v>361.48609529999999</v>
      </c>
      <c r="C7730" s="206">
        <v>7.7232425610000002</v>
      </c>
      <c r="D7730" s="206">
        <v>48.824575170000003</v>
      </c>
      <c r="E7730" s="206">
        <v>0</v>
      </c>
      <c r="F7730" s="206">
        <v>0</v>
      </c>
      <c r="G7730" s="206">
        <v>81.502187620000001</v>
      </c>
      <c r="H7730" s="47">
        <v>0</v>
      </c>
      <c r="I7730" s="207">
        <f t="shared" si="600"/>
        <v>0</v>
      </c>
      <c r="J7730" s="47">
        <f t="shared" si="603"/>
        <v>499.53610065099997</v>
      </c>
      <c r="K7730" s="47">
        <f t="shared" si="604"/>
        <v>138.05000535100001</v>
      </c>
      <c r="L7730" s="57">
        <f t="shared" si="601"/>
        <v>499.53610065099997</v>
      </c>
      <c r="M7730" s="57">
        <f t="shared" si="602"/>
        <v>138.05000535100001</v>
      </c>
    </row>
    <row r="7731" spans="1:13">
      <c r="A7731" s="25">
        <v>544.55999999999995</v>
      </c>
      <c r="B7731" s="206">
        <v>358.87177259999999</v>
      </c>
      <c r="C7731" s="206">
        <v>7.722765925</v>
      </c>
      <c r="D7731" s="206">
        <v>48.469469400000001</v>
      </c>
      <c r="E7731" s="206">
        <v>0</v>
      </c>
      <c r="F7731" s="206">
        <v>0</v>
      </c>
      <c r="G7731" s="206">
        <v>81.524332400000006</v>
      </c>
      <c r="H7731" s="47">
        <v>0</v>
      </c>
      <c r="I7731" s="207">
        <f t="shared" si="600"/>
        <v>0</v>
      </c>
      <c r="J7731" s="47">
        <f t="shared" si="603"/>
        <v>496.58834032499993</v>
      </c>
      <c r="K7731" s="47">
        <f t="shared" si="604"/>
        <v>137.716567725</v>
      </c>
      <c r="L7731" s="57">
        <f t="shared" si="601"/>
        <v>496.58834032499993</v>
      </c>
      <c r="M7731" s="57">
        <f t="shared" si="602"/>
        <v>137.716567725</v>
      </c>
    </row>
    <row r="7732" spans="1:13">
      <c r="A7732" s="25">
        <v>544.58000000000004</v>
      </c>
      <c r="B7732" s="206">
        <v>356.23535759999999</v>
      </c>
      <c r="C7732" s="206">
        <v>7.7223661210000003</v>
      </c>
      <c r="D7732" s="206">
        <v>48.111304140000001</v>
      </c>
      <c r="E7732" s="206">
        <v>0</v>
      </c>
      <c r="F7732" s="206">
        <v>1.213446095E-13</v>
      </c>
      <c r="G7732" s="206">
        <v>81.547126680000005</v>
      </c>
      <c r="H7732" s="47">
        <v>0</v>
      </c>
      <c r="I7732" s="207">
        <f t="shared" si="600"/>
        <v>0</v>
      </c>
      <c r="J7732" s="47">
        <f t="shared" si="603"/>
        <v>493.61615454100013</v>
      </c>
      <c r="K7732" s="47">
        <f t="shared" si="604"/>
        <v>137.38079694100014</v>
      </c>
      <c r="L7732" s="57">
        <f t="shared" si="601"/>
        <v>493.61615454100013</v>
      </c>
      <c r="M7732" s="57">
        <f t="shared" si="602"/>
        <v>137.38079694100014</v>
      </c>
    </row>
    <row r="7733" spans="1:13">
      <c r="A7733" s="25">
        <v>544.6</v>
      </c>
      <c r="B7733" s="206">
        <v>353.7376395</v>
      </c>
      <c r="C7733" s="206">
        <v>7.7219734960000004</v>
      </c>
      <c r="D7733" s="206">
        <v>47.771869610000003</v>
      </c>
      <c r="E7733" s="206">
        <v>0</v>
      </c>
      <c r="F7733" s="206">
        <v>2.6830641439999998E-13</v>
      </c>
      <c r="G7733" s="206">
        <v>81.569982300000007</v>
      </c>
      <c r="H7733" s="47">
        <v>0</v>
      </c>
      <c r="I7733" s="207">
        <f t="shared" si="600"/>
        <v>0</v>
      </c>
      <c r="J7733" s="47">
        <f t="shared" si="603"/>
        <v>490.80146490600026</v>
      </c>
      <c r="K7733" s="47">
        <f t="shared" si="604"/>
        <v>137.06382540600026</v>
      </c>
      <c r="L7733" s="57">
        <f t="shared" si="601"/>
        <v>490.80146490600026</v>
      </c>
      <c r="M7733" s="57">
        <f t="shared" si="602"/>
        <v>137.06382540600026</v>
      </c>
    </row>
    <row r="7734" spans="1:13">
      <c r="A7734" s="25">
        <v>544.62</v>
      </c>
      <c r="B7734" s="206">
        <v>351.52281249999999</v>
      </c>
      <c r="C7734" s="206">
        <v>7.7215131130000003</v>
      </c>
      <c r="D7734" s="206">
        <v>47.470720849999999</v>
      </c>
      <c r="E7734" s="206">
        <v>0</v>
      </c>
      <c r="F7734" s="206">
        <v>1.1595151580000001E-13</v>
      </c>
      <c r="G7734" s="206">
        <v>81.592265960000006</v>
      </c>
      <c r="H7734" s="47">
        <v>0</v>
      </c>
      <c r="I7734" s="207">
        <f t="shared" si="600"/>
        <v>0</v>
      </c>
      <c r="J7734" s="47">
        <f t="shared" si="603"/>
        <v>488.30731242300016</v>
      </c>
      <c r="K7734" s="47">
        <f t="shared" si="604"/>
        <v>136.78449992300011</v>
      </c>
      <c r="L7734" s="57">
        <f t="shared" si="601"/>
        <v>488.30731242300016</v>
      </c>
      <c r="M7734" s="57">
        <f t="shared" si="602"/>
        <v>136.78449992300011</v>
      </c>
    </row>
    <row r="7735" spans="1:13">
      <c r="A7735" s="25">
        <v>544.64</v>
      </c>
      <c r="B7735" s="206">
        <v>349.69609559999998</v>
      </c>
      <c r="C7735" s="206">
        <v>7.7209366639999999</v>
      </c>
      <c r="D7735" s="206">
        <v>47.222120510000003</v>
      </c>
      <c r="E7735" s="206">
        <v>0</v>
      </c>
      <c r="F7735" s="206">
        <v>0</v>
      </c>
      <c r="G7735" s="206">
        <v>81.613569060000003</v>
      </c>
      <c r="H7735" s="47">
        <v>0</v>
      </c>
      <c r="I7735" s="207">
        <f t="shared" si="600"/>
        <v>0</v>
      </c>
      <c r="J7735" s="47">
        <f t="shared" si="603"/>
        <v>486.252721834</v>
      </c>
      <c r="K7735" s="47">
        <f t="shared" si="604"/>
        <v>136.55662623400002</v>
      </c>
      <c r="L7735" s="57">
        <f t="shared" si="601"/>
        <v>486.252721834</v>
      </c>
      <c r="M7735" s="57">
        <f t="shared" si="602"/>
        <v>136.55662623400002</v>
      </c>
    </row>
    <row r="7736" spans="1:13">
      <c r="A7736" s="25">
        <v>544.66</v>
      </c>
      <c r="B7736" s="206">
        <v>348.30137139999999</v>
      </c>
      <c r="C7736" s="206">
        <v>7.720236592</v>
      </c>
      <c r="D7736" s="206">
        <v>47.032002560000002</v>
      </c>
      <c r="E7736" s="206">
        <v>0</v>
      </c>
      <c r="F7736" s="206">
        <v>3.5055109419999998E-14</v>
      </c>
      <c r="G7736" s="206">
        <v>81.633827089999997</v>
      </c>
      <c r="H7736" s="47">
        <v>0</v>
      </c>
      <c r="I7736" s="207">
        <f t="shared" si="600"/>
        <v>0</v>
      </c>
      <c r="J7736" s="47">
        <f t="shared" si="603"/>
        <v>484.68743764200008</v>
      </c>
      <c r="K7736" s="47">
        <f t="shared" si="604"/>
        <v>136.38606624200003</v>
      </c>
      <c r="L7736" s="57">
        <f t="shared" si="601"/>
        <v>484.68743764200008</v>
      </c>
      <c r="M7736" s="57">
        <f t="shared" si="602"/>
        <v>136.38606624200003</v>
      </c>
    </row>
    <row r="7737" spans="1:13">
      <c r="A7737" s="25">
        <v>544.67999999999995</v>
      </c>
      <c r="B7737" s="206">
        <v>347.3094519</v>
      </c>
      <c r="C7737" s="206">
        <v>7.7194234059999998</v>
      </c>
      <c r="D7737" s="206">
        <v>46.896412609999999</v>
      </c>
      <c r="E7737" s="206">
        <v>0</v>
      </c>
      <c r="F7737" s="206">
        <v>0</v>
      </c>
      <c r="G7737" s="206">
        <v>81.653127920000003</v>
      </c>
      <c r="H7737" s="47">
        <v>0</v>
      </c>
      <c r="I7737" s="207">
        <f t="shared" si="600"/>
        <v>0</v>
      </c>
      <c r="J7737" s="47">
        <f t="shared" si="603"/>
        <v>483.57841583599998</v>
      </c>
      <c r="K7737" s="47">
        <f t="shared" si="604"/>
        <v>136.26896393600001</v>
      </c>
      <c r="L7737" s="57">
        <f t="shared" si="601"/>
        <v>483.57841583599998</v>
      </c>
      <c r="M7737" s="57">
        <f t="shared" si="602"/>
        <v>136.26896393600001</v>
      </c>
    </row>
    <row r="7738" spans="1:13">
      <c r="A7738" s="25">
        <v>544.70000000000005</v>
      </c>
      <c r="B7738" s="206">
        <v>346.63227810000001</v>
      </c>
      <c r="C7738" s="206">
        <v>7.7185032229999999</v>
      </c>
      <c r="D7738" s="206">
        <v>46.803451529999997</v>
      </c>
      <c r="E7738" s="206">
        <v>0</v>
      </c>
      <c r="F7738" s="206">
        <v>1.213446095E-13</v>
      </c>
      <c r="G7738" s="206">
        <v>81.671522339999996</v>
      </c>
      <c r="H7738" s="47">
        <v>0</v>
      </c>
      <c r="I7738" s="207">
        <f t="shared" si="600"/>
        <v>0</v>
      </c>
      <c r="J7738" s="47">
        <f t="shared" si="603"/>
        <v>482.82575519300019</v>
      </c>
      <c r="K7738" s="47">
        <f t="shared" si="604"/>
        <v>136.19347709300013</v>
      </c>
      <c r="L7738" s="57">
        <f t="shared" si="601"/>
        <v>482.82575519300019</v>
      </c>
      <c r="M7738" s="57">
        <f t="shared" si="602"/>
        <v>136.19347709300013</v>
      </c>
    </row>
    <row r="7739" spans="1:13">
      <c r="A7739" s="25">
        <v>544.72</v>
      </c>
      <c r="B7739" s="206">
        <v>346.1614831</v>
      </c>
      <c r="C7739" s="206">
        <v>7.717496337</v>
      </c>
      <c r="D7739" s="206">
        <v>46.738465069999997</v>
      </c>
      <c r="E7739" s="206">
        <v>0</v>
      </c>
      <c r="F7739" s="206">
        <v>5.3930937559999999E-15</v>
      </c>
      <c r="G7739" s="206">
        <v>81.689181700000006</v>
      </c>
      <c r="H7739" s="47">
        <v>0</v>
      </c>
      <c r="I7739" s="207">
        <f t="shared" si="600"/>
        <v>0</v>
      </c>
      <c r="J7739" s="47">
        <f t="shared" si="603"/>
        <v>482.30662620700002</v>
      </c>
      <c r="K7739" s="47">
        <f t="shared" si="604"/>
        <v>136.14514310700002</v>
      </c>
      <c r="L7739" s="57">
        <f t="shared" si="601"/>
        <v>482.30662620700002</v>
      </c>
      <c r="M7739" s="57">
        <f t="shared" si="602"/>
        <v>136.14514310700002</v>
      </c>
    </row>
    <row r="7740" spans="1:13">
      <c r="A7740" s="25">
        <v>544.74</v>
      </c>
      <c r="B7740" s="206">
        <v>345.80912239999998</v>
      </c>
      <c r="C7740" s="206">
        <v>7.7164759920000003</v>
      </c>
      <c r="D7740" s="206">
        <v>46.689502470000001</v>
      </c>
      <c r="E7740" s="206">
        <v>0</v>
      </c>
      <c r="F7740" s="206">
        <v>1.7527554709999999E-14</v>
      </c>
      <c r="G7740" s="206">
        <v>81.706726439999997</v>
      </c>
      <c r="H7740" s="47">
        <v>0</v>
      </c>
      <c r="I7740" s="207">
        <f t="shared" si="600"/>
        <v>0</v>
      </c>
      <c r="J7740" s="47">
        <f t="shared" si="603"/>
        <v>481.921827302</v>
      </c>
      <c r="K7740" s="47">
        <f t="shared" si="604"/>
        <v>136.11270490200002</v>
      </c>
      <c r="L7740" s="57">
        <f t="shared" si="601"/>
        <v>481.921827302</v>
      </c>
      <c r="M7740" s="57">
        <f t="shared" si="602"/>
        <v>136.11270490200002</v>
      </c>
    </row>
    <row r="7741" spans="1:13">
      <c r="A7741" s="25">
        <v>544.76</v>
      </c>
      <c r="B7741" s="206">
        <v>345.52923770000001</v>
      </c>
      <c r="C7741" s="206">
        <v>7.7155536209999998</v>
      </c>
      <c r="D7741" s="206">
        <v>46.65024202</v>
      </c>
      <c r="E7741" s="206">
        <v>0</v>
      </c>
      <c r="F7741" s="206">
        <v>0</v>
      </c>
      <c r="G7741" s="206">
        <v>81.72510072</v>
      </c>
      <c r="H7741" s="47">
        <v>0</v>
      </c>
      <c r="I7741" s="207">
        <f t="shared" si="600"/>
        <v>0</v>
      </c>
      <c r="J7741" s="47">
        <f t="shared" si="603"/>
        <v>481.62013406100004</v>
      </c>
      <c r="K7741" s="47">
        <f t="shared" si="604"/>
        <v>136.09089636100001</v>
      </c>
      <c r="L7741" s="57">
        <f t="shared" si="601"/>
        <v>481.62013406100004</v>
      </c>
      <c r="M7741" s="57">
        <f t="shared" si="602"/>
        <v>136.09089636100001</v>
      </c>
    </row>
    <row r="7742" spans="1:13">
      <c r="A7742" s="25">
        <v>544.78</v>
      </c>
      <c r="B7742" s="206">
        <v>345.31783610000002</v>
      </c>
      <c r="C7742" s="206">
        <v>7.714788135</v>
      </c>
      <c r="D7742" s="206">
        <v>46.620082230000001</v>
      </c>
      <c r="E7742" s="206">
        <v>0</v>
      </c>
      <c r="F7742" s="206">
        <v>0</v>
      </c>
      <c r="G7742" s="206">
        <v>81.744803500000003</v>
      </c>
      <c r="H7742" s="47">
        <v>0</v>
      </c>
      <c r="I7742" s="207">
        <f t="shared" si="600"/>
        <v>0</v>
      </c>
      <c r="J7742" s="47">
        <f t="shared" si="603"/>
        <v>481.39750996499998</v>
      </c>
      <c r="K7742" s="47">
        <f t="shared" si="604"/>
        <v>136.07967386500002</v>
      </c>
      <c r="L7742" s="57">
        <f t="shared" si="601"/>
        <v>481.39750996499998</v>
      </c>
      <c r="M7742" s="57">
        <f t="shared" si="602"/>
        <v>136.07967386500002</v>
      </c>
    </row>
    <row r="7743" spans="1:13">
      <c r="A7743" s="25">
        <v>544.79999999999995</v>
      </c>
      <c r="B7743" s="206">
        <v>345.20286959999999</v>
      </c>
      <c r="C7743" s="206">
        <v>7.7141133279999998</v>
      </c>
      <c r="D7743" s="206">
        <v>46.602864420000003</v>
      </c>
      <c r="E7743" s="206">
        <v>0</v>
      </c>
      <c r="F7743" s="206">
        <v>0</v>
      </c>
      <c r="G7743" s="206">
        <v>81.765273219999997</v>
      </c>
      <c r="H7743" s="47">
        <v>0</v>
      </c>
      <c r="I7743" s="207">
        <f t="shared" si="600"/>
        <v>0</v>
      </c>
      <c r="J7743" s="47">
        <f t="shared" si="603"/>
        <v>481.28512056799997</v>
      </c>
      <c r="K7743" s="47">
        <f t="shared" si="604"/>
        <v>136.08225096799998</v>
      </c>
      <c r="L7743" s="57">
        <f t="shared" si="601"/>
        <v>481.28512056799997</v>
      </c>
      <c r="M7743" s="57">
        <f t="shared" si="602"/>
        <v>136.08225096799998</v>
      </c>
    </row>
    <row r="7744" spans="1:13">
      <c r="A7744" s="25">
        <v>544.82000000000005</v>
      </c>
      <c r="B7744" s="206">
        <v>345.23340480000002</v>
      </c>
      <c r="C7744" s="206">
        <v>7.7133860719999996</v>
      </c>
      <c r="D7744" s="206">
        <v>46.605359399999998</v>
      </c>
      <c r="E7744" s="206">
        <v>0</v>
      </c>
      <c r="F7744" s="206">
        <v>0</v>
      </c>
      <c r="G7744" s="206">
        <v>81.785296389999999</v>
      </c>
      <c r="H7744" s="47">
        <v>0</v>
      </c>
      <c r="I7744" s="207">
        <f t="shared" si="600"/>
        <v>0</v>
      </c>
      <c r="J7744" s="47">
        <f t="shared" si="603"/>
        <v>481.33744666199999</v>
      </c>
      <c r="K7744" s="47">
        <f t="shared" si="604"/>
        <v>136.104041862</v>
      </c>
      <c r="L7744" s="57">
        <f t="shared" si="601"/>
        <v>481.33744666199999</v>
      </c>
      <c r="M7744" s="57">
        <f t="shared" si="602"/>
        <v>136.104041862</v>
      </c>
    </row>
    <row r="7745" spans="1:13">
      <c r="A7745" s="25">
        <v>544.84</v>
      </c>
      <c r="B7745" s="206">
        <v>345.46624989999998</v>
      </c>
      <c r="C7745" s="206">
        <v>7.7125101530000002</v>
      </c>
      <c r="D7745" s="206">
        <v>46.635331989999997</v>
      </c>
      <c r="E7745" s="206">
        <v>0</v>
      </c>
      <c r="F7745" s="206">
        <v>9.8929563600000004E-14</v>
      </c>
      <c r="G7745" s="206">
        <v>81.804057229999998</v>
      </c>
      <c r="H7745" s="47">
        <v>0</v>
      </c>
      <c r="I7745" s="207">
        <f t="shared" si="600"/>
        <v>0</v>
      </c>
      <c r="J7745" s="47">
        <f t="shared" si="603"/>
        <v>481.61814927300009</v>
      </c>
      <c r="K7745" s="47">
        <f t="shared" si="604"/>
        <v>136.15189937300011</v>
      </c>
      <c r="L7745" s="57">
        <f t="shared" si="601"/>
        <v>481.61814927300009</v>
      </c>
      <c r="M7745" s="57">
        <f t="shared" si="602"/>
        <v>136.15189937300011</v>
      </c>
    </row>
    <row r="7746" spans="1:13">
      <c r="A7746" s="25">
        <v>544.86</v>
      </c>
      <c r="B7746" s="206">
        <v>345.94500570000002</v>
      </c>
      <c r="C7746" s="206">
        <v>7.7114780200000004</v>
      </c>
      <c r="D7746" s="206">
        <v>46.698670640000003</v>
      </c>
      <c r="E7746" s="206">
        <v>0</v>
      </c>
      <c r="F7746" s="206">
        <v>6.8256342859999997E-14</v>
      </c>
      <c r="G7746" s="206">
        <v>81.821490969999999</v>
      </c>
      <c r="H7746" s="47">
        <v>0</v>
      </c>
      <c r="I7746" s="207">
        <f t="shared" si="600"/>
        <v>0</v>
      </c>
      <c r="J7746" s="47">
        <f t="shared" si="603"/>
        <v>482.1766453300001</v>
      </c>
      <c r="K7746" s="47">
        <f t="shared" si="604"/>
        <v>136.23163963000007</v>
      </c>
      <c r="L7746" s="57">
        <f t="shared" si="601"/>
        <v>482.1766453300001</v>
      </c>
      <c r="M7746" s="57">
        <f t="shared" si="602"/>
        <v>136.23163963000007</v>
      </c>
    </row>
    <row r="7747" spans="1:13">
      <c r="A7747" s="25">
        <v>544.88</v>
      </c>
      <c r="B7747" s="206">
        <v>346.67736109999998</v>
      </c>
      <c r="C7747" s="206">
        <v>7.7102773400000002</v>
      </c>
      <c r="D7747" s="206">
        <v>46.7964232</v>
      </c>
      <c r="E7747" s="206">
        <v>0</v>
      </c>
      <c r="F7747" s="206">
        <v>1.088730802E-13</v>
      </c>
      <c r="G7747" s="206">
        <v>81.837490599999995</v>
      </c>
      <c r="H7747" s="47">
        <v>0</v>
      </c>
      <c r="I7747" s="207">
        <f t="shared" ref="I7747:I7810" si="605">H7747/K7747</f>
        <v>0</v>
      </c>
      <c r="J7747" s="47">
        <f t="shared" si="603"/>
        <v>483.02155224000012</v>
      </c>
      <c r="K7747" s="47">
        <f t="shared" si="604"/>
        <v>136.34419114000011</v>
      </c>
      <c r="L7747" s="57">
        <f t="shared" ref="L7747:L7810" si="606">J7747+H7747</f>
        <v>483.02155224000012</v>
      </c>
      <c r="M7747" s="57">
        <f t="shared" ref="M7747:M7810" si="607">K7747+H7747</f>
        <v>136.34419114000011</v>
      </c>
    </row>
    <row r="7748" spans="1:13">
      <c r="A7748" s="25">
        <v>544.9</v>
      </c>
      <c r="B7748" s="206">
        <v>347.62769300000002</v>
      </c>
      <c r="C7748" s="206">
        <v>7.7088291470000003</v>
      </c>
      <c r="D7748" s="206">
        <v>46.923862040000003</v>
      </c>
      <c r="E7748" s="206">
        <v>0</v>
      </c>
      <c r="F7748" s="206">
        <v>1.3556468089999999E-13</v>
      </c>
      <c r="G7748" s="206">
        <v>81.851383549999994</v>
      </c>
      <c r="H7748" s="47">
        <v>0</v>
      </c>
      <c r="I7748" s="207">
        <f t="shared" si="605"/>
        <v>0</v>
      </c>
      <c r="J7748" s="47">
        <f t="shared" ref="J7748:J7811" si="608">SUM(B7748:G7748)</f>
        <v>484.11176773700015</v>
      </c>
      <c r="K7748" s="47">
        <f t="shared" ref="K7748:K7811" si="609">SUM(C7748:G7748)</f>
        <v>136.48407473700013</v>
      </c>
      <c r="L7748" s="57">
        <f t="shared" si="606"/>
        <v>484.11176773700015</v>
      </c>
      <c r="M7748" s="57">
        <f t="shared" si="607"/>
        <v>136.48407473700013</v>
      </c>
    </row>
    <row r="7749" spans="1:13">
      <c r="A7749" s="25">
        <v>544.91999999999996</v>
      </c>
      <c r="B7749" s="206">
        <v>348.73497759999998</v>
      </c>
      <c r="C7749" s="206">
        <v>7.7071323999999999</v>
      </c>
      <c r="D7749" s="206">
        <v>47.07274262</v>
      </c>
      <c r="E7749" s="206">
        <v>0</v>
      </c>
      <c r="F7749" s="206">
        <v>5.4605074279999997E-14</v>
      </c>
      <c r="G7749" s="206">
        <v>81.863162189999997</v>
      </c>
      <c r="H7749" s="47">
        <v>0</v>
      </c>
      <c r="I7749" s="207">
        <f t="shared" si="605"/>
        <v>0</v>
      </c>
      <c r="J7749" s="47">
        <f t="shared" si="608"/>
        <v>485.37801480999997</v>
      </c>
      <c r="K7749" s="47">
        <f t="shared" si="609"/>
        <v>136.64303721000005</v>
      </c>
      <c r="L7749" s="57">
        <f t="shared" si="606"/>
        <v>485.37801480999997</v>
      </c>
      <c r="M7749" s="57">
        <f t="shared" si="607"/>
        <v>136.64303721000005</v>
      </c>
    </row>
    <row r="7750" spans="1:13">
      <c r="A7750" s="25">
        <v>544.94000000000005</v>
      </c>
      <c r="B7750" s="206">
        <v>349.94373209999998</v>
      </c>
      <c r="C7750" s="206">
        <v>7.705464611</v>
      </c>
      <c r="D7750" s="206">
        <v>47.235263340000003</v>
      </c>
      <c r="E7750" s="206">
        <v>0</v>
      </c>
      <c r="F7750" s="206">
        <v>4.2133544970000001E-13</v>
      </c>
      <c r="G7750" s="206">
        <v>81.875189559999995</v>
      </c>
      <c r="H7750" s="47">
        <v>0</v>
      </c>
      <c r="I7750" s="207">
        <f t="shared" si="605"/>
        <v>0</v>
      </c>
      <c r="J7750" s="47">
        <f t="shared" si="608"/>
        <v>486.75964961100044</v>
      </c>
      <c r="K7750" s="47">
        <f t="shared" si="609"/>
        <v>136.81591751100041</v>
      </c>
      <c r="L7750" s="57">
        <f t="shared" si="606"/>
        <v>486.75964961100044</v>
      </c>
      <c r="M7750" s="57">
        <f t="shared" si="607"/>
        <v>136.81591751100041</v>
      </c>
    </row>
    <row r="7751" spans="1:13">
      <c r="A7751" s="25">
        <v>544.96</v>
      </c>
      <c r="B7751" s="206">
        <v>351.22391119999997</v>
      </c>
      <c r="C7751" s="206">
        <v>7.7042657669999999</v>
      </c>
      <c r="D7751" s="206">
        <v>47.406882250000002</v>
      </c>
      <c r="E7751" s="206">
        <v>0</v>
      </c>
      <c r="F7751" s="206">
        <v>0</v>
      </c>
      <c r="G7751" s="206">
        <v>81.891211679999998</v>
      </c>
      <c r="H7751" s="47">
        <v>0</v>
      </c>
      <c r="I7751" s="207">
        <f t="shared" si="605"/>
        <v>0</v>
      </c>
      <c r="J7751" s="47">
        <f t="shared" si="608"/>
        <v>488.22627089699995</v>
      </c>
      <c r="K7751" s="47">
        <f t="shared" si="609"/>
        <v>137.002359697</v>
      </c>
      <c r="L7751" s="57">
        <f t="shared" si="606"/>
        <v>488.22627089699995</v>
      </c>
      <c r="M7751" s="57">
        <f t="shared" si="607"/>
        <v>137.002359697</v>
      </c>
    </row>
    <row r="7752" spans="1:13">
      <c r="A7752" s="25">
        <v>544.98</v>
      </c>
      <c r="B7752" s="206">
        <v>352.57253470000001</v>
      </c>
      <c r="C7752" s="206">
        <v>7.7037000129999997</v>
      </c>
      <c r="D7752" s="206">
        <v>47.58701816</v>
      </c>
      <c r="E7752" s="206">
        <v>0</v>
      </c>
      <c r="F7752" s="206">
        <v>9.9502579809999991E-13</v>
      </c>
      <c r="G7752" s="206">
        <v>81.912629469999999</v>
      </c>
      <c r="H7752" s="47">
        <v>0</v>
      </c>
      <c r="I7752" s="207">
        <f t="shared" si="605"/>
        <v>0</v>
      </c>
      <c r="J7752" s="47">
        <f t="shared" si="608"/>
        <v>489.77588234300106</v>
      </c>
      <c r="K7752" s="47">
        <f t="shared" si="609"/>
        <v>137.203347643001</v>
      </c>
      <c r="L7752" s="57">
        <f t="shared" si="606"/>
        <v>489.77588234300106</v>
      </c>
      <c r="M7752" s="57">
        <f t="shared" si="607"/>
        <v>137.203347643001</v>
      </c>
    </row>
    <row r="7753" spans="1:13">
      <c r="A7753" s="25">
        <v>545</v>
      </c>
      <c r="B7753" s="206">
        <v>354.0141481</v>
      </c>
      <c r="C7753" s="206">
        <v>7.7034284050000004</v>
      </c>
      <c r="D7753" s="206">
        <v>47.779359499999998</v>
      </c>
      <c r="E7753" s="206">
        <v>0</v>
      </c>
      <c r="F7753" s="206">
        <v>1.193221994E-12</v>
      </c>
      <c r="G7753" s="206">
        <v>81.936564689999997</v>
      </c>
      <c r="H7753" s="47">
        <v>0</v>
      </c>
      <c r="I7753" s="207">
        <f t="shared" si="605"/>
        <v>0</v>
      </c>
      <c r="J7753" s="47">
        <f t="shared" si="608"/>
        <v>491.43350069500121</v>
      </c>
      <c r="K7753" s="47">
        <f t="shared" si="609"/>
        <v>137.41935259500119</v>
      </c>
      <c r="L7753" s="57">
        <f t="shared" si="606"/>
        <v>491.43350069500121</v>
      </c>
      <c r="M7753" s="57">
        <f t="shared" si="607"/>
        <v>137.41935259500119</v>
      </c>
    </row>
    <row r="7754" spans="1:13">
      <c r="A7754" s="25">
        <v>545.02</v>
      </c>
      <c r="B7754" s="206">
        <v>355.60942139999997</v>
      </c>
      <c r="C7754" s="206">
        <v>7.70293574</v>
      </c>
      <c r="D7754" s="206">
        <v>47.99266265</v>
      </c>
      <c r="E7754" s="206">
        <v>0</v>
      </c>
      <c r="F7754" s="206">
        <v>3.8661740870000001E-13</v>
      </c>
      <c r="G7754" s="206">
        <v>81.958637519999996</v>
      </c>
      <c r="H7754" s="47">
        <v>0</v>
      </c>
      <c r="I7754" s="207">
        <f t="shared" si="605"/>
        <v>0</v>
      </c>
      <c r="J7754" s="47">
        <f t="shared" si="608"/>
        <v>493.26365731000033</v>
      </c>
      <c r="K7754" s="47">
        <f t="shared" si="609"/>
        <v>137.65423591000038</v>
      </c>
      <c r="L7754" s="57">
        <f t="shared" si="606"/>
        <v>493.26365731000033</v>
      </c>
      <c r="M7754" s="57">
        <f t="shared" si="607"/>
        <v>137.65423591000038</v>
      </c>
    </row>
    <row r="7755" spans="1:13">
      <c r="A7755" s="25">
        <v>545.04</v>
      </c>
      <c r="B7755" s="206">
        <v>357.45088709999999</v>
      </c>
      <c r="C7755" s="206">
        <v>7.702030647</v>
      </c>
      <c r="D7755" s="206">
        <v>48.239624990000003</v>
      </c>
      <c r="E7755" s="206">
        <v>0</v>
      </c>
      <c r="F7755" s="206">
        <v>0</v>
      </c>
      <c r="G7755" s="206">
        <v>81.977219399999996</v>
      </c>
      <c r="H7755" s="47">
        <v>0</v>
      </c>
      <c r="I7755" s="207">
        <f t="shared" si="605"/>
        <v>0</v>
      </c>
      <c r="J7755" s="47">
        <f t="shared" si="608"/>
        <v>495.36976213699995</v>
      </c>
      <c r="K7755" s="47">
        <f t="shared" si="609"/>
        <v>137.91887503699999</v>
      </c>
      <c r="L7755" s="57">
        <f t="shared" si="606"/>
        <v>495.36976213699995</v>
      </c>
      <c r="M7755" s="57">
        <f t="shared" si="607"/>
        <v>137.91887503699999</v>
      </c>
    </row>
    <row r="7756" spans="1:13">
      <c r="A7756" s="25">
        <v>545.05999999999995</v>
      </c>
      <c r="B7756" s="206">
        <v>359.62555570000001</v>
      </c>
      <c r="C7756" s="206">
        <v>7.7009695960000002</v>
      </c>
      <c r="D7756" s="206">
        <v>48.531702099999997</v>
      </c>
      <c r="E7756" s="206">
        <v>0</v>
      </c>
      <c r="F7756" s="206">
        <v>4.8537843810000002E-14</v>
      </c>
      <c r="G7756" s="206">
        <v>81.994489650000006</v>
      </c>
      <c r="H7756" s="47">
        <v>0</v>
      </c>
      <c r="I7756" s="207">
        <f t="shared" si="605"/>
        <v>0</v>
      </c>
      <c r="J7756" s="47">
        <f t="shared" si="608"/>
        <v>497.85271704600007</v>
      </c>
      <c r="K7756" s="47">
        <f t="shared" si="609"/>
        <v>138.22716134600006</v>
      </c>
      <c r="L7756" s="57">
        <f t="shared" si="606"/>
        <v>497.85271704600007</v>
      </c>
      <c r="M7756" s="57">
        <f t="shared" si="607"/>
        <v>138.22716134600006</v>
      </c>
    </row>
    <row r="7757" spans="1:13">
      <c r="A7757" s="25">
        <v>545.08000000000004</v>
      </c>
      <c r="B7757" s="206">
        <v>362.16102130000002</v>
      </c>
      <c r="C7757" s="206">
        <v>7.7001744299999997</v>
      </c>
      <c r="D7757" s="206">
        <v>48.872147130000002</v>
      </c>
      <c r="E7757" s="206">
        <v>0</v>
      </c>
      <c r="F7757" s="206">
        <v>0</v>
      </c>
      <c r="G7757" s="206">
        <v>82.014035039999996</v>
      </c>
      <c r="H7757" s="47">
        <v>0</v>
      </c>
      <c r="I7757" s="207">
        <f t="shared" si="605"/>
        <v>0</v>
      </c>
      <c r="J7757" s="47">
        <f t="shared" si="608"/>
        <v>500.7473779</v>
      </c>
      <c r="K7757" s="47">
        <f t="shared" si="609"/>
        <v>138.58635659999999</v>
      </c>
      <c r="L7757" s="57">
        <f t="shared" si="606"/>
        <v>500.7473779</v>
      </c>
      <c r="M7757" s="57">
        <f t="shared" si="607"/>
        <v>138.58635659999999</v>
      </c>
    </row>
    <row r="7758" spans="1:13">
      <c r="A7758" s="25">
        <v>545.1</v>
      </c>
      <c r="B7758" s="206">
        <v>364.99142069999999</v>
      </c>
      <c r="C7758" s="206">
        <v>7.6998804219999997</v>
      </c>
      <c r="D7758" s="206">
        <v>49.251810769999999</v>
      </c>
      <c r="E7758" s="206">
        <v>0</v>
      </c>
      <c r="F7758" s="206">
        <v>0</v>
      </c>
      <c r="G7758" s="206">
        <v>82.037855469999997</v>
      </c>
      <c r="H7758" s="47">
        <v>0</v>
      </c>
      <c r="I7758" s="207">
        <f t="shared" si="605"/>
        <v>0</v>
      </c>
      <c r="J7758" s="47">
        <f t="shared" si="608"/>
        <v>503.980967362</v>
      </c>
      <c r="K7758" s="47">
        <f t="shared" si="609"/>
        <v>138.98954666200001</v>
      </c>
      <c r="L7758" s="57">
        <f t="shared" si="606"/>
        <v>503.980967362</v>
      </c>
      <c r="M7758" s="57">
        <f t="shared" si="607"/>
        <v>138.98954666200001</v>
      </c>
    </row>
    <row r="7759" spans="1:13">
      <c r="A7759" s="25">
        <v>545.12</v>
      </c>
      <c r="B7759" s="206">
        <v>367.96236110000001</v>
      </c>
      <c r="C7759" s="206">
        <v>7.6999809990000001</v>
      </c>
      <c r="D7759" s="206">
        <v>49.6499837</v>
      </c>
      <c r="E7759" s="206">
        <v>0</v>
      </c>
      <c r="F7759" s="206">
        <v>0</v>
      </c>
      <c r="G7759" s="206">
        <v>82.065040690000004</v>
      </c>
      <c r="H7759" s="47">
        <v>0</v>
      </c>
      <c r="I7759" s="207">
        <f t="shared" si="605"/>
        <v>0</v>
      </c>
      <c r="J7759" s="47">
        <f t="shared" si="608"/>
        <v>507.377366489</v>
      </c>
      <c r="K7759" s="47">
        <f t="shared" si="609"/>
        <v>139.41500538899999</v>
      </c>
      <c r="L7759" s="57">
        <f t="shared" si="606"/>
        <v>507.377366489</v>
      </c>
      <c r="M7759" s="57">
        <f t="shared" si="607"/>
        <v>139.41500538899999</v>
      </c>
    </row>
    <row r="7760" spans="1:13">
      <c r="A7760" s="25">
        <v>545.14</v>
      </c>
      <c r="B7760" s="206">
        <v>370.87007319999998</v>
      </c>
      <c r="C7760" s="206">
        <v>7.7001456089999998</v>
      </c>
      <c r="D7760" s="206">
        <v>50.039548250000003</v>
      </c>
      <c r="E7760" s="206">
        <v>0</v>
      </c>
      <c r="F7760" s="206">
        <v>0</v>
      </c>
      <c r="G7760" s="206">
        <v>82.09277281</v>
      </c>
      <c r="H7760" s="47">
        <v>0</v>
      </c>
      <c r="I7760" s="207">
        <f t="shared" si="605"/>
        <v>0</v>
      </c>
      <c r="J7760" s="47">
        <f t="shared" si="608"/>
        <v>510.70253986899996</v>
      </c>
      <c r="K7760" s="47">
        <f t="shared" si="609"/>
        <v>139.83246666899998</v>
      </c>
      <c r="L7760" s="57">
        <f t="shared" si="606"/>
        <v>510.70253986899996</v>
      </c>
      <c r="M7760" s="57">
        <f t="shared" si="607"/>
        <v>139.83246666899998</v>
      </c>
    </row>
    <row r="7761" spans="1:13">
      <c r="A7761" s="25">
        <v>545.16</v>
      </c>
      <c r="B7761" s="206">
        <v>373.51618050000002</v>
      </c>
      <c r="C7761" s="206">
        <v>7.7000875539999996</v>
      </c>
      <c r="D7761" s="206">
        <v>50.394064640000003</v>
      </c>
      <c r="E7761" s="206">
        <v>0</v>
      </c>
      <c r="F7761" s="206">
        <v>0</v>
      </c>
      <c r="G7761" s="206">
        <v>82.118607879999999</v>
      </c>
      <c r="H7761" s="47">
        <v>0</v>
      </c>
      <c r="I7761" s="207">
        <f t="shared" si="605"/>
        <v>0</v>
      </c>
      <c r="J7761" s="47">
        <f t="shared" si="608"/>
        <v>513.72894057400003</v>
      </c>
      <c r="K7761" s="47">
        <f t="shared" si="609"/>
        <v>140.21276007400002</v>
      </c>
      <c r="L7761" s="57">
        <f t="shared" si="606"/>
        <v>513.72894057400003</v>
      </c>
      <c r="M7761" s="57">
        <f t="shared" si="607"/>
        <v>140.21276007400002</v>
      </c>
    </row>
    <row r="7762" spans="1:13">
      <c r="A7762" s="25">
        <v>545.17999999999995</v>
      </c>
      <c r="B7762" s="206">
        <v>375.754524</v>
      </c>
      <c r="C7762" s="206">
        <v>7.6997232130000004</v>
      </c>
      <c r="D7762" s="206">
        <v>50.69390808</v>
      </c>
      <c r="E7762" s="206">
        <v>0</v>
      </c>
      <c r="F7762" s="206">
        <v>0</v>
      </c>
      <c r="G7762" s="206">
        <v>82.141832600000001</v>
      </c>
      <c r="H7762" s="47">
        <v>0</v>
      </c>
      <c r="I7762" s="207">
        <f t="shared" si="605"/>
        <v>0</v>
      </c>
      <c r="J7762" s="47">
        <f t="shared" si="608"/>
        <v>516.2899878930001</v>
      </c>
      <c r="K7762" s="47">
        <f t="shared" si="609"/>
        <v>140.53546389299999</v>
      </c>
      <c r="L7762" s="57">
        <f t="shared" si="606"/>
        <v>516.2899878930001</v>
      </c>
      <c r="M7762" s="57">
        <f t="shared" si="607"/>
        <v>140.53546389299999</v>
      </c>
    </row>
    <row r="7763" spans="1:13">
      <c r="A7763" s="25">
        <v>545.20000000000005</v>
      </c>
      <c r="B7763" s="206">
        <v>377.51642729999998</v>
      </c>
      <c r="C7763" s="206">
        <v>7.6991105549999999</v>
      </c>
      <c r="D7763" s="206">
        <v>50.929748580000002</v>
      </c>
      <c r="E7763" s="206">
        <v>0</v>
      </c>
      <c r="F7763" s="206">
        <v>0</v>
      </c>
      <c r="G7763" s="206">
        <v>82.162940090000006</v>
      </c>
      <c r="H7763" s="47">
        <v>0</v>
      </c>
      <c r="I7763" s="207">
        <f t="shared" si="605"/>
        <v>0</v>
      </c>
      <c r="J7763" s="47">
        <f t="shared" si="608"/>
        <v>518.30822652500001</v>
      </c>
      <c r="K7763" s="47">
        <f t="shared" si="609"/>
        <v>140.79179922500001</v>
      </c>
      <c r="L7763" s="57">
        <f t="shared" si="606"/>
        <v>518.30822652500001</v>
      </c>
      <c r="M7763" s="57">
        <f t="shared" si="607"/>
        <v>140.79179922500001</v>
      </c>
    </row>
    <row r="7764" spans="1:13">
      <c r="A7764" s="25">
        <v>545.22</v>
      </c>
      <c r="B7764" s="206">
        <v>378.81462429999999</v>
      </c>
      <c r="C7764" s="206">
        <v>7.698329244</v>
      </c>
      <c r="D7764" s="206">
        <v>51.103216099999997</v>
      </c>
      <c r="E7764" s="206">
        <v>0</v>
      </c>
      <c r="F7764" s="206">
        <v>1.129179005E-13</v>
      </c>
      <c r="G7764" s="206">
        <v>82.182608509999994</v>
      </c>
      <c r="H7764" s="47">
        <v>0</v>
      </c>
      <c r="I7764" s="207">
        <f t="shared" si="605"/>
        <v>0</v>
      </c>
      <c r="J7764" s="47">
        <f t="shared" si="608"/>
        <v>519.79877815400005</v>
      </c>
      <c r="K7764" s="47">
        <f t="shared" si="609"/>
        <v>140.98415385400011</v>
      </c>
      <c r="L7764" s="57">
        <f t="shared" si="606"/>
        <v>519.79877815400005</v>
      </c>
      <c r="M7764" s="57">
        <f t="shared" si="607"/>
        <v>140.98415385400011</v>
      </c>
    </row>
    <row r="7765" spans="1:13">
      <c r="A7765" s="25">
        <v>545.24</v>
      </c>
      <c r="B7765" s="206">
        <v>379.72399209999998</v>
      </c>
      <c r="C7765" s="206">
        <v>7.6974597349999998</v>
      </c>
      <c r="D7765" s="206">
        <v>51.224321269999997</v>
      </c>
      <c r="E7765" s="206">
        <v>0</v>
      </c>
      <c r="F7765" s="206">
        <v>2.8044087530000001E-13</v>
      </c>
      <c r="G7765" s="206">
        <v>82.201524019999994</v>
      </c>
      <c r="H7765" s="47">
        <v>0</v>
      </c>
      <c r="I7765" s="207">
        <f t="shared" si="605"/>
        <v>0</v>
      </c>
      <c r="J7765" s="47">
        <f t="shared" si="608"/>
        <v>520.8472971250003</v>
      </c>
      <c r="K7765" s="47">
        <f t="shared" si="609"/>
        <v>141.12330502500026</v>
      </c>
      <c r="L7765" s="57">
        <f t="shared" si="606"/>
        <v>520.8472971250003</v>
      </c>
      <c r="M7765" s="57">
        <f t="shared" si="607"/>
        <v>141.12330502500026</v>
      </c>
    </row>
    <row r="7766" spans="1:13">
      <c r="A7766" s="25">
        <v>545.26</v>
      </c>
      <c r="B7766" s="206">
        <v>380.33539689999998</v>
      </c>
      <c r="C7766" s="206">
        <v>7.6965966540000004</v>
      </c>
      <c r="D7766" s="206">
        <v>51.305211880000002</v>
      </c>
      <c r="E7766" s="206">
        <v>0</v>
      </c>
      <c r="F7766" s="206">
        <v>4.7459225059999997E-13</v>
      </c>
      <c r="G7766" s="206">
        <v>82.22049457</v>
      </c>
      <c r="H7766" s="47">
        <v>0</v>
      </c>
      <c r="I7766" s="207">
        <f t="shared" si="605"/>
        <v>0</v>
      </c>
      <c r="J7766" s="47">
        <f t="shared" si="608"/>
        <v>521.55770000400048</v>
      </c>
      <c r="K7766" s="47">
        <f t="shared" si="609"/>
        <v>141.22230310400047</v>
      </c>
      <c r="L7766" s="57">
        <f t="shared" si="606"/>
        <v>521.55770000400048</v>
      </c>
      <c r="M7766" s="57">
        <f t="shared" si="607"/>
        <v>141.22230310400047</v>
      </c>
    </row>
    <row r="7767" spans="1:13">
      <c r="A7767" s="25">
        <v>545.28</v>
      </c>
      <c r="B7767" s="206">
        <v>380.6979053</v>
      </c>
      <c r="C7767" s="206">
        <v>7.6957970429999998</v>
      </c>
      <c r="D7767" s="206">
        <v>51.352439259999997</v>
      </c>
      <c r="E7767" s="206">
        <v>0</v>
      </c>
      <c r="F7767" s="206">
        <v>5.1773700060000004E-13</v>
      </c>
      <c r="G7767" s="206">
        <v>82.240006980000004</v>
      </c>
      <c r="H7767" s="47">
        <v>0</v>
      </c>
      <c r="I7767" s="207">
        <f t="shared" si="605"/>
        <v>0</v>
      </c>
      <c r="J7767" s="47">
        <f t="shared" si="608"/>
        <v>521.9861485830005</v>
      </c>
      <c r="K7767" s="47">
        <f t="shared" si="609"/>
        <v>141.28824328300053</v>
      </c>
      <c r="L7767" s="57">
        <f t="shared" si="606"/>
        <v>521.9861485830005</v>
      </c>
      <c r="M7767" s="57">
        <f t="shared" si="607"/>
        <v>141.28824328300053</v>
      </c>
    </row>
    <row r="7768" spans="1:13">
      <c r="A7768" s="25">
        <v>545.29999999999995</v>
      </c>
      <c r="B7768" s="206">
        <v>380.78098030000001</v>
      </c>
      <c r="C7768" s="206">
        <v>7.6950341379999996</v>
      </c>
      <c r="D7768" s="206">
        <v>51.361915619999998</v>
      </c>
      <c r="E7768" s="206">
        <v>0</v>
      </c>
      <c r="F7768" s="206">
        <v>5.1773700060000004E-13</v>
      </c>
      <c r="G7768" s="206">
        <v>82.259832009999997</v>
      </c>
      <c r="H7768" s="47">
        <v>0</v>
      </c>
      <c r="I7768" s="207">
        <f t="shared" si="605"/>
        <v>0</v>
      </c>
      <c r="J7768" s="47">
        <f t="shared" si="608"/>
        <v>522.09776206800052</v>
      </c>
      <c r="K7768" s="47">
        <f t="shared" si="609"/>
        <v>141.31678176800051</v>
      </c>
      <c r="L7768" s="57">
        <f t="shared" si="606"/>
        <v>522.09776206800052</v>
      </c>
      <c r="M7768" s="57">
        <f t="shared" si="607"/>
        <v>141.31678176800051</v>
      </c>
    </row>
    <row r="7769" spans="1:13">
      <c r="A7769" s="25">
        <v>545.32000000000005</v>
      </c>
      <c r="B7769" s="206">
        <v>380.4770365</v>
      </c>
      <c r="C7769" s="206">
        <v>7.6942545290000002</v>
      </c>
      <c r="D7769" s="206">
        <v>51.319194850000002</v>
      </c>
      <c r="E7769" s="206">
        <v>0</v>
      </c>
      <c r="F7769" s="206">
        <v>6.0402650069999998E-13</v>
      </c>
      <c r="G7769" s="206">
        <v>82.279513379999997</v>
      </c>
      <c r="H7769" s="47">
        <v>0</v>
      </c>
      <c r="I7769" s="207">
        <f t="shared" si="605"/>
        <v>0</v>
      </c>
      <c r="J7769" s="47">
        <f t="shared" si="608"/>
        <v>521.76999925900054</v>
      </c>
      <c r="K7769" s="47">
        <f t="shared" si="609"/>
        <v>141.2929627590006</v>
      </c>
      <c r="L7769" s="57">
        <f t="shared" si="606"/>
        <v>521.76999925900054</v>
      </c>
      <c r="M7769" s="57">
        <f t="shared" si="607"/>
        <v>141.2929627590006</v>
      </c>
    </row>
    <row r="7770" spans="1:13">
      <c r="A7770" s="25">
        <v>545.34</v>
      </c>
      <c r="B7770" s="206">
        <v>379.64116480000001</v>
      </c>
      <c r="C7770" s="206">
        <v>7.6934692169999996</v>
      </c>
      <c r="D7770" s="206">
        <v>51.204725869999997</v>
      </c>
      <c r="E7770" s="206">
        <v>0</v>
      </c>
      <c r="F7770" s="206">
        <v>3.4515800040000001E-13</v>
      </c>
      <c r="G7770" s="206">
        <v>82.299146089999994</v>
      </c>
      <c r="H7770" s="47">
        <v>0</v>
      </c>
      <c r="I7770" s="207">
        <f t="shared" si="605"/>
        <v>0</v>
      </c>
      <c r="J7770" s="47">
        <f t="shared" si="608"/>
        <v>520.8385059770003</v>
      </c>
      <c r="K7770" s="47">
        <f t="shared" si="609"/>
        <v>141.19734117700034</v>
      </c>
      <c r="L7770" s="57">
        <f t="shared" si="606"/>
        <v>520.8385059770003</v>
      </c>
      <c r="M7770" s="57">
        <f t="shared" si="607"/>
        <v>141.19734117700034</v>
      </c>
    </row>
    <row r="7771" spans="1:13">
      <c r="A7771" s="25">
        <v>545.36</v>
      </c>
      <c r="B7771" s="206">
        <v>378.149383</v>
      </c>
      <c r="C7771" s="206">
        <v>7.6927494230000004</v>
      </c>
      <c r="D7771" s="206">
        <v>51.001714339999999</v>
      </c>
      <c r="E7771" s="206">
        <v>0</v>
      </c>
      <c r="F7771" s="206">
        <v>4.3144750050000001E-14</v>
      </c>
      <c r="G7771" s="206">
        <v>82.319340049999994</v>
      </c>
      <c r="H7771" s="47">
        <v>0</v>
      </c>
      <c r="I7771" s="207">
        <f t="shared" si="605"/>
        <v>0</v>
      </c>
      <c r="J7771" s="47">
        <f t="shared" si="608"/>
        <v>519.16318681300004</v>
      </c>
      <c r="K7771" s="47">
        <f t="shared" si="609"/>
        <v>141.01380381300004</v>
      </c>
      <c r="L7771" s="57">
        <f t="shared" si="606"/>
        <v>519.16318681300004</v>
      </c>
      <c r="M7771" s="57">
        <f t="shared" si="607"/>
        <v>141.01380381300004</v>
      </c>
    </row>
    <row r="7772" spans="1:13">
      <c r="A7772" s="25">
        <v>545.38</v>
      </c>
      <c r="B7772" s="206">
        <v>375.95047290000002</v>
      </c>
      <c r="C7772" s="206">
        <v>7.692137088</v>
      </c>
      <c r="D7772" s="206">
        <v>50.703216689999998</v>
      </c>
      <c r="E7772" s="206">
        <v>0</v>
      </c>
      <c r="F7772" s="206">
        <v>0</v>
      </c>
      <c r="G7772" s="206">
        <v>82.340454089999994</v>
      </c>
      <c r="H7772" s="47">
        <v>0</v>
      </c>
      <c r="I7772" s="207">
        <f t="shared" si="605"/>
        <v>0</v>
      </c>
      <c r="J7772" s="47">
        <f t="shared" si="608"/>
        <v>516.68628076799996</v>
      </c>
      <c r="K7772" s="47">
        <f t="shared" si="609"/>
        <v>140.73580786799999</v>
      </c>
      <c r="L7772" s="57">
        <f t="shared" si="606"/>
        <v>516.68628076799996</v>
      </c>
      <c r="M7772" s="57">
        <f t="shared" si="607"/>
        <v>140.73580786799999</v>
      </c>
    </row>
    <row r="7773" spans="1:13">
      <c r="A7773" s="25">
        <v>545.4</v>
      </c>
      <c r="B7773" s="206">
        <v>373.09193010000001</v>
      </c>
      <c r="C7773" s="206">
        <v>7.6915880830000001</v>
      </c>
      <c r="D7773" s="206">
        <v>50.315703020000001</v>
      </c>
      <c r="E7773" s="206">
        <v>0</v>
      </c>
      <c r="F7773" s="206">
        <v>0</v>
      </c>
      <c r="G7773" s="206">
        <v>82.362110150000007</v>
      </c>
      <c r="H7773" s="47">
        <v>0</v>
      </c>
      <c r="I7773" s="207">
        <f t="shared" si="605"/>
        <v>0</v>
      </c>
      <c r="J7773" s="47">
        <f t="shared" si="608"/>
        <v>513.46133135299999</v>
      </c>
      <c r="K7773" s="47">
        <f t="shared" si="609"/>
        <v>140.36940125300001</v>
      </c>
      <c r="L7773" s="57">
        <f t="shared" si="606"/>
        <v>513.46133135299999</v>
      </c>
      <c r="M7773" s="57">
        <f t="shared" si="607"/>
        <v>140.36940125300001</v>
      </c>
    </row>
    <row r="7774" spans="1:13">
      <c r="A7774" s="25">
        <v>545.41999999999996</v>
      </c>
      <c r="B7774" s="206">
        <v>369.71802980000001</v>
      </c>
      <c r="C7774" s="206">
        <v>7.6910121389999997</v>
      </c>
      <c r="D7774" s="206">
        <v>49.858747399999999</v>
      </c>
      <c r="E7774" s="206">
        <v>0</v>
      </c>
      <c r="F7774" s="206">
        <v>1.9078069160000001E-13</v>
      </c>
      <c r="G7774" s="206">
        <v>82.383535199999997</v>
      </c>
      <c r="H7774" s="47">
        <v>0</v>
      </c>
      <c r="I7774" s="207">
        <f t="shared" si="605"/>
        <v>0</v>
      </c>
      <c r="J7774" s="47">
        <f t="shared" si="608"/>
        <v>509.6513245390002</v>
      </c>
      <c r="K7774" s="47">
        <f t="shared" si="609"/>
        <v>139.93329473900019</v>
      </c>
      <c r="L7774" s="57">
        <f t="shared" si="606"/>
        <v>509.6513245390002</v>
      </c>
      <c r="M7774" s="57">
        <f t="shared" si="607"/>
        <v>139.93329473900019</v>
      </c>
    </row>
    <row r="7775" spans="1:13">
      <c r="A7775" s="25">
        <v>545.44000000000005</v>
      </c>
      <c r="B7775" s="206">
        <v>366.05057729999999</v>
      </c>
      <c r="C7775" s="206">
        <v>7.6903604090000002</v>
      </c>
      <c r="D7775" s="206">
        <v>49.362329019999997</v>
      </c>
      <c r="E7775" s="206">
        <v>0</v>
      </c>
      <c r="F7775" s="206">
        <v>4.9296247619999999E-14</v>
      </c>
      <c r="G7775" s="206">
        <v>82.404311199999995</v>
      </c>
      <c r="H7775" s="47">
        <v>0</v>
      </c>
      <c r="I7775" s="207">
        <f t="shared" si="605"/>
        <v>0</v>
      </c>
      <c r="J7775" s="47">
        <f t="shared" si="608"/>
        <v>505.50757792900004</v>
      </c>
      <c r="K7775" s="47">
        <f t="shared" si="609"/>
        <v>139.45700062900005</v>
      </c>
      <c r="L7775" s="57">
        <f t="shared" si="606"/>
        <v>505.50757792900004</v>
      </c>
      <c r="M7775" s="57">
        <f t="shared" si="607"/>
        <v>139.45700062900005</v>
      </c>
    </row>
    <row r="7776" spans="1:13">
      <c r="A7776" s="25">
        <v>545.46</v>
      </c>
      <c r="B7776" s="206">
        <v>362.36024370000001</v>
      </c>
      <c r="C7776" s="206">
        <v>7.6896654770000001</v>
      </c>
      <c r="D7776" s="206">
        <v>48.862919509999998</v>
      </c>
      <c r="E7776" s="206">
        <v>0</v>
      </c>
      <c r="F7776" s="206">
        <v>1.9415137519999999E-13</v>
      </c>
      <c r="G7776" s="206">
        <v>82.424717779999995</v>
      </c>
      <c r="H7776" s="47">
        <v>0</v>
      </c>
      <c r="I7776" s="207">
        <f t="shared" si="605"/>
        <v>0</v>
      </c>
      <c r="J7776" s="47">
        <f t="shared" si="608"/>
        <v>501.33754646700015</v>
      </c>
      <c r="K7776" s="47">
        <f t="shared" si="609"/>
        <v>138.9773027670002</v>
      </c>
      <c r="L7776" s="57">
        <f t="shared" si="606"/>
        <v>501.33754646700015</v>
      </c>
      <c r="M7776" s="57">
        <f t="shared" si="607"/>
        <v>138.9773027670002</v>
      </c>
    </row>
    <row r="7777" spans="1:13">
      <c r="A7777" s="25">
        <v>545.48</v>
      </c>
      <c r="B7777" s="206">
        <v>358.92786969999997</v>
      </c>
      <c r="C7777" s="206">
        <v>7.6889944740000002</v>
      </c>
      <c r="D7777" s="206">
        <v>48.398316979999997</v>
      </c>
      <c r="E7777" s="206">
        <v>0</v>
      </c>
      <c r="F7777" s="206">
        <v>1.660061672E-13</v>
      </c>
      <c r="G7777" s="206">
        <v>82.445330339999998</v>
      </c>
      <c r="H7777" s="47">
        <v>0</v>
      </c>
      <c r="I7777" s="207">
        <f t="shared" si="605"/>
        <v>0</v>
      </c>
      <c r="J7777" s="47">
        <f t="shared" si="608"/>
        <v>497.46051149400017</v>
      </c>
      <c r="K7777" s="47">
        <f t="shared" si="609"/>
        <v>138.53264179400014</v>
      </c>
      <c r="L7777" s="57">
        <f t="shared" si="606"/>
        <v>497.46051149400017</v>
      </c>
      <c r="M7777" s="57">
        <f t="shared" si="607"/>
        <v>138.53264179400014</v>
      </c>
    </row>
    <row r="7778" spans="1:13">
      <c r="A7778" s="25">
        <v>545.5</v>
      </c>
      <c r="B7778" s="206">
        <v>355.99365119999999</v>
      </c>
      <c r="C7778" s="206">
        <v>7.6883737830000003</v>
      </c>
      <c r="D7778" s="206">
        <v>48.00087809</v>
      </c>
      <c r="E7778" s="206">
        <v>0</v>
      </c>
      <c r="F7778" s="206">
        <v>1.6802857730000001E-13</v>
      </c>
      <c r="G7778" s="206">
        <v>82.466374669999993</v>
      </c>
      <c r="H7778" s="47">
        <v>0</v>
      </c>
      <c r="I7778" s="207">
        <f t="shared" si="605"/>
        <v>0</v>
      </c>
      <c r="J7778" s="47">
        <f t="shared" si="608"/>
        <v>494.14927774300014</v>
      </c>
      <c r="K7778" s="47">
        <f t="shared" si="609"/>
        <v>138.15562654300015</v>
      </c>
      <c r="L7778" s="57">
        <f t="shared" si="606"/>
        <v>494.14927774300014</v>
      </c>
      <c r="M7778" s="57">
        <f t="shared" si="607"/>
        <v>138.15562654300015</v>
      </c>
    </row>
    <row r="7779" spans="1:13">
      <c r="A7779" s="25">
        <v>545.52</v>
      </c>
      <c r="B7779" s="206">
        <v>353.70583219999997</v>
      </c>
      <c r="C7779" s="206">
        <v>7.6877680020000003</v>
      </c>
      <c r="D7779" s="206">
        <v>47.69062366</v>
      </c>
      <c r="E7779" s="206">
        <v>0</v>
      </c>
      <c r="F7779" s="206">
        <v>2.4319482160000001E-13</v>
      </c>
      <c r="G7779" s="206">
        <v>82.487546760000001</v>
      </c>
      <c r="H7779" s="47">
        <v>0</v>
      </c>
      <c r="I7779" s="207">
        <f t="shared" si="605"/>
        <v>0</v>
      </c>
      <c r="J7779" s="47">
        <f t="shared" si="608"/>
        <v>491.57177062200014</v>
      </c>
      <c r="K7779" s="47">
        <f t="shared" si="609"/>
        <v>137.86593842200023</v>
      </c>
      <c r="L7779" s="57">
        <f t="shared" si="606"/>
        <v>491.57177062200014</v>
      </c>
      <c r="M7779" s="57">
        <f t="shared" si="607"/>
        <v>137.86593842200023</v>
      </c>
    </row>
    <row r="7780" spans="1:13">
      <c r="A7780" s="25">
        <v>545.54</v>
      </c>
      <c r="B7780" s="206">
        <v>352.09626270000001</v>
      </c>
      <c r="C7780" s="206">
        <v>7.6871165890000004</v>
      </c>
      <c r="D7780" s="206">
        <v>47.471903759999996</v>
      </c>
      <c r="E7780" s="206">
        <v>0</v>
      </c>
      <c r="F7780" s="206">
        <v>9.1176991320000001E-14</v>
      </c>
      <c r="G7780" s="206">
        <v>82.508326789999998</v>
      </c>
      <c r="H7780" s="47">
        <v>0</v>
      </c>
      <c r="I7780" s="207">
        <f t="shared" si="605"/>
        <v>0</v>
      </c>
      <c r="J7780" s="47">
        <f t="shared" si="608"/>
        <v>489.76360983900014</v>
      </c>
      <c r="K7780" s="47">
        <f t="shared" si="609"/>
        <v>137.66734713900007</v>
      </c>
      <c r="L7780" s="57">
        <f t="shared" si="606"/>
        <v>489.76360983900014</v>
      </c>
      <c r="M7780" s="57">
        <f t="shared" si="607"/>
        <v>137.66734713900007</v>
      </c>
    </row>
    <row r="7781" spans="1:13">
      <c r="A7781" s="25">
        <v>545.55999999999995</v>
      </c>
      <c r="B7781" s="206">
        <v>351.09835390000001</v>
      </c>
      <c r="C7781" s="206">
        <v>7.6863638620000003</v>
      </c>
      <c r="D7781" s="206">
        <v>47.335788440000002</v>
      </c>
      <c r="E7781" s="206">
        <v>0</v>
      </c>
      <c r="F7781" s="206">
        <v>0</v>
      </c>
      <c r="G7781" s="206">
        <v>82.528236149999998</v>
      </c>
      <c r="H7781" s="47">
        <v>0</v>
      </c>
      <c r="I7781" s="207">
        <f t="shared" si="605"/>
        <v>0</v>
      </c>
      <c r="J7781" s="47">
        <f t="shared" si="608"/>
        <v>488.648742352</v>
      </c>
      <c r="K7781" s="47">
        <f t="shared" si="609"/>
        <v>137.55038845199999</v>
      </c>
      <c r="L7781" s="57">
        <f t="shared" si="606"/>
        <v>488.648742352</v>
      </c>
      <c r="M7781" s="57">
        <f t="shared" si="607"/>
        <v>137.55038845199999</v>
      </c>
    </row>
    <row r="7782" spans="1:13">
      <c r="A7782" s="25">
        <v>545.58000000000004</v>
      </c>
      <c r="B7782" s="206">
        <v>350.5912017</v>
      </c>
      <c r="C7782" s="206">
        <v>7.685451509</v>
      </c>
      <c r="D7782" s="206">
        <v>47.266028429999999</v>
      </c>
      <c r="E7782" s="206">
        <v>0</v>
      </c>
      <c r="F7782" s="206">
        <v>7.5840380949999998E-14</v>
      </c>
      <c r="G7782" s="206">
        <v>82.546772730000001</v>
      </c>
      <c r="H7782" s="47">
        <v>0</v>
      </c>
      <c r="I7782" s="207">
        <f t="shared" si="605"/>
        <v>0</v>
      </c>
      <c r="J7782" s="47">
        <f t="shared" si="608"/>
        <v>488.08945436900007</v>
      </c>
      <c r="K7782" s="47">
        <f t="shared" si="609"/>
        <v>137.49825266900007</v>
      </c>
      <c r="L7782" s="57">
        <f t="shared" si="606"/>
        <v>488.08945436900007</v>
      </c>
      <c r="M7782" s="57">
        <f t="shared" si="607"/>
        <v>137.49825266900007</v>
      </c>
    </row>
    <row r="7783" spans="1:13">
      <c r="A7783" s="25">
        <v>545.6</v>
      </c>
      <c r="B7783" s="206">
        <v>350.44278170000001</v>
      </c>
      <c r="C7783" s="206">
        <v>7.6843190589999999</v>
      </c>
      <c r="D7783" s="206">
        <v>47.244880080000001</v>
      </c>
      <c r="E7783" s="206">
        <v>0</v>
      </c>
      <c r="F7783" s="206">
        <v>4.078527153E-14</v>
      </c>
      <c r="G7783" s="206">
        <v>82.563415539999994</v>
      </c>
      <c r="H7783" s="47">
        <v>0</v>
      </c>
      <c r="I7783" s="207">
        <f t="shared" si="605"/>
        <v>0</v>
      </c>
      <c r="J7783" s="47">
        <f t="shared" si="608"/>
        <v>487.93539637900005</v>
      </c>
      <c r="K7783" s="47">
        <f t="shared" si="609"/>
        <v>137.49261467900004</v>
      </c>
      <c r="L7783" s="57">
        <f t="shared" si="606"/>
        <v>487.93539637900005</v>
      </c>
      <c r="M7783" s="57">
        <f t="shared" si="607"/>
        <v>137.49261467900004</v>
      </c>
    </row>
    <row r="7784" spans="1:13">
      <c r="A7784" s="25">
        <v>545.62</v>
      </c>
      <c r="B7784" s="206">
        <v>350.53968370000001</v>
      </c>
      <c r="C7784" s="206">
        <v>7.6829651180000003</v>
      </c>
      <c r="D7784" s="206">
        <v>47.257046760000001</v>
      </c>
      <c r="E7784" s="206">
        <v>0</v>
      </c>
      <c r="F7784" s="206">
        <v>1.0112050790000001E-15</v>
      </c>
      <c r="G7784" s="206">
        <v>82.578151950000006</v>
      </c>
      <c r="H7784" s="47">
        <v>0</v>
      </c>
      <c r="I7784" s="207">
        <f t="shared" si="605"/>
        <v>0</v>
      </c>
      <c r="J7784" s="47">
        <f t="shared" si="608"/>
        <v>488.05784752800002</v>
      </c>
      <c r="K7784" s="47">
        <f t="shared" si="609"/>
        <v>137.51816382800001</v>
      </c>
      <c r="L7784" s="57">
        <f t="shared" si="606"/>
        <v>488.05784752800002</v>
      </c>
      <c r="M7784" s="57">
        <f t="shared" si="607"/>
        <v>137.51816382800001</v>
      </c>
    </row>
    <row r="7785" spans="1:13">
      <c r="A7785" s="25">
        <v>545.64</v>
      </c>
      <c r="B7785" s="206">
        <v>350.80146500000001</v>
      </c>
      <c r="C7785" s="206">
        <v>7.6815241959999998</v>
      </c>
      <c r="D7785" s="206">
        <v>47.291528730000003</v>
      </c>
      <c r="E7785" s="206">
        <v>0</v>
      </c>
      <c r="F7785" s="206">
        <v>0</v>
      </c>
      <c r="G7785" s="206">
        <v>82.592138840000004</v>
      </c>
      <c r="H7785" s="47">
        <v>0</v>
      </c>
      <c r="I7785" s="207">
        <f t="shared" si="605"/>
        <v>0</v>
      </c>
      <c r="J7785" s="47">
        <f t="shared" si="608"/>
        <v>488.36665676600001</v>
      </c>
      <c r="K7785" s="47">
        <f t="shared" si="609"/>
        <v>137.565191766</v>
      </c>
      <c r="L7785" s="57">
        <f t="shared" si="606"/>
        <v>488.36665676600001</v>
      </c>
      <c r="M7785" s="57">
        <f t="shared" si="607"/>
        <v>137.565191766</v>
      </c>
    </row>
    <row r="7786" spans="1:13">
      <c r="A7786" s="25">
        <v>545.66</v>
      </c>
      <c r="B7786" s="206">
        <v>351.17773720000002</v>
      </c>
      <c r="C7786" s="206">
        <v>7.6802192360000001</v>
      </c>
      <c r="D7786" s="206">
        <v>47.341282479999997</v>
      </c>
      <c r="E7786" s="206">
        <v>0</v>
      </c>
      <c r="F7786" s="206">
        <v>0</v>
      </c>
      <c r="G7786" s="206">
        <v>82.607293830000003</v>
      </c>
      <c r="H7786" s="47">
        <v>0</v>
      </c>
      <c r="I7786" s="207">
        <f t="shared" si="605"/>
        <v>0</v>
      </c>
      <c r="J7786" s="47">
        <f t="shared" si="608"/>
        <v>488.80653274600007</v>
      </c>
      <c r="K7786" s="47">
        <f t="shared" si="609"/>
        <v>137.62879554599999</v>
      </c>
      <c r="L7786" s="57">
        <f t="shared" si="606"/>
        <v>488.80653274600007</v>
      </c>
      <c r="M7786" s="57">
        <f t="shared" si="607"/>
        <v>137.62879554599999</v>
      </c>
    </row>
    <row r="7787" spans="1:13">
      <c r="A7787" s="25">
        <v>545.67999999999995</v>
      </c>
      <c r="B7787" s="206">
        <v>351.63134489999999</v>
      </c>
      <c r="C7787" s="206">
        <v>7.6791452050000002</v>
      </c>
      <c r="D7787" s="206">
        <v>47.40119172</v>
      </c>
      <c r="E7787" s="206">
        <v>0</v>
      </c>
      <c r="F7787" s="206">
        <v>0</v>
      </c>
      <c r="G7787" s="206">
        <v>82.624432319999997</v>
      </c>
      <c r="H7787" s="47">
        <v>0</v>
      </c>
      <c r="I7787" s="207">
        <f t="shared" si="605"/>
        <v>0</v>
      </c>
      <c r="J7787" s="47">
        <f t="shared" si="608"/>
        <v>489.33611414499995</v>
      </c>
      <c r="K7787" s="47">
        <f t="shared" si="609"/>
        <v>137.70476924499999</v>
      </c>
      <c r="L7787" s="57">
        <f t="shared" si="606"/>
        <v>489.33611414499995</v>
      </c>
      <c r="M7787" s="57">
        <f t="shared" si="607"/>
        <v>137.70476924499999</v>
      </c>
    </row>
    <row r="7788" spans="1:13">
      <c r="A7788" s="25">
        <v>545.70000000000005</v>
      </c>
      <c r="B7788" s="206">
        <v>352.1223574</v>
      </c>
      <c r="C7788" s="206">
        <v>7.6780877460000001</v>
      </c>
      <c r="D7788" s="206">
        <v>47.466109600000003</v>
      </c>
      <c r="E7788" s="206">
        <v>0</v>
      </c>
      <c r="F7788" s="206">
        <v>0</v>
      </c>
      <c r="G7788" s="206">
        <v>82.641706490000004</v>
      </c>
      <c r="H7788" s="47">
        <v>0</v>
      </c>
      <c r="I7788" s="207">
        <f t="shared" si="605"/>
        <v>0</v>
      </c>
      <c r="J7788" s="47">
        <f t="shared" si="608"/>
        <v>489.90826123599999</v>
      </c>
      <c r="K7788" s="47">
        <f t="shared" si="609"/>
        <v>137.78590383600002</v>
      </c>
      <c r="L7788" s="57">
        <f t="shared" si="606"/>
        <v>489.90826123599999</v>
      </c>
      <c r="M7788" s="57">
        <f t="shared" si="607"/>
        <v>137.78590383600002</v>
      </c>
    </row>
    <row r="7789" spans="1:13">
      <c r="A7789" s="25">
        <v>545.72</v>
      </c>
      <c r="B7789" s="206">
        <v>352.60821179999999</v>
      </c>
      <c r="C7789" s="206">
        <v>7.6766442890000004</v>
      </c>
      <c r="D7789" s="206">
        <v>47.530744830000003</v>
      </c>
      <c r="E7789" s="206">
        <v>0</v>
      </c>
      <c r="F7789" s="206">
        <v>0</v>
      </c>
      <c r="G7789" s="206">
        <v>82.655648459999995</v>
      </c>
      <c r="H7789" s="47">
        <v>0</v>
      </c>
      <c r="I7789" s="207">
        <f t="shared" si="605"/>
        <v>0</v>
      </c>
      <c r="J7789" s="47">
        <f t="shared" si="608"/>
        <v>490.47124937900003</v>
      </c>
      <c r="K7789" s="47">
        <f t="shared" si="609"/>
        <v>137.86303757900001</v>
      </c>
      <c r="L7789" s="57">
        <f t="shared" si="606"/>
        <v>490.47124937900003</v>
      </c>
      <c r="M7789" s="57">
        <f t="shared" si="607"/>
        <v>137.86303757900001</v>
      </c>
    </row>
    <row r="7790" spans="1:13">
      <c r="A7790" s="25">
        <v>545.74</v>
      </c>
      <c r="B7790" s="206">
        <v>353.05956839999999</v>
      </c>
      <c r="C7790" s="206">
        <v>7.6746330479999996</v>
      </c>
      <c r="D7790" s="206">
        <v>47.591346680000001</v>
      </c>
      <c r="E7790" s="206">
        <v>0</v>
      </c>
      <c r="F7790" s="206">
        <v>1.7527554710000001E-13</v>
      </c>
      <c r="G7790" s="206">
        <v>82.66469386</v>
      </c>
      <c r="H7790" s="47">
        <v>0</v>
      </c>
      <c r="I7790" s="207">
        <f t="shared" si="605"/>
        <v>0</v>
      </c>
      <c r="J7790" s="47">
        <f t="shared" si="608"/>
        <v>490.99024198800015</v>
      </c>
      <c r="K7790" s="47">
        <f t="shared" si="609"/>
        <v>137.93067358800016</v>
      </c>
      <c r="L7790" s="57">
        <f t="shared" si="606"/>
        <v>490.99024198800015</v>
      </c>
      <c r="M7790" s="57">
        <f t="shared" si="607"/>
        <v>137.93067358800016</v>
      </c>
    </row>
    <row r="7791" spans="1:13">
      <c r="A7791" s="25">
        <v>545.76</v>
      </c>
      <c r="B7791" s="206">
        <v>353.4746222</v>
      </c>
      <c r="C7791" s="206">
        <v>7.6724264270000004</v>
      </c>
      <c r="D7791" s="206">
        <v>47.647264010000001</v>
      </c>
      <c r="E7791" s="206">
        <v>0</v>
      </c>
      <c r="F7791" s="206">
        <v>3.2897871909999998E-13</v>
      </c>
      <c r="G7791" s="206">
        <v>82.672055319999998</v>
      </c>
      <c r="H7791" s="47">
        <v>0</v>
      </c>
      <c r="I7791" s="207">
        <f t="shared" si="605"/>
        <v>0</v>
      </c>
      <c r="J7791" s="47">
        <f t="shared" si="608"/>
        <v>491.46636795700033</v>
      </c>
      <c r="K7791" s="47">
        <f t="shared" si="609"/>
        <v>137.99174575700033</v>
      </c>
      <c r="L7791" s="57">
        <f t="shared" si="606"/>
        <v>491.46636795700033</v>
      </c>
      <c r="M7791" s="57">
        <f t="shared" si="607"/>
        <v>137.99174575700033</v>
      </c>
    </row>
    <row r="7792" spans="1:13">
      <c r="A7792" s="25">
        <v>545.78</v>
      </c>
      <c r="B7792" s="206">
        <v>353.8736366</v>
      </c>
      <c r="C7792" s="206">
        <v>7.6707969189999998</v>
      </c>
      <c r="D7792" s="206">
        <v>47.700377609999997</v>
      </c>
      <c r="E7792" s="206">
        <v>0</v>
      </c>
      <c r="F7792" s="206">
        <v>7.7660550089999996E-13</v>
      </c>
      <c r="G7792" s="206">
        <v>82.684394449999999</v>
      </c>
      <c r="H7792" s="47">
        <v>0</v>
      </c>
      <c r="I7792" s="207">
        <f t="shared" si="605"/>
        <v>0</v>
      </c>
      <c r="J7792" s="47">
        <f t="shared" si="608"/>
        <v>491.92920557900078</v>
      </c>
      <c r="K7792" s="47">
        <f t="shared" si="609"/>
        <v>138.05556897900078</v>
      </c>
      <c r="L7792" s="57">
        <f t="shared" si="606"/>
        <v>491.92920557900078</v>
      </c>
      <c r="M7792" s="57">
        <f t="shared" si="607"/>
        <v>138.05556897900078</v>
      </c>
    </row>
    <row r="7793" spans="1:13">
      <c r="A7793" s="25">
        <v>545.79999999999995</v>
      </c>
      <c r="B7793" s="206">
        <v>354.27596999999997</v>
      </c>
      <c r="C7793" s="206">
        <v>7.6702823850000001</v>
      </c>
      <c r="D7793" s="206">
        <v>47.75270579</v>
      </c>
      <c r="E7793" s="206">
        <v>0</v>
      </c>
      <c r="F7793" s="206">
        <v>6.6874362579999998E-13</v>
      </c>
      <c r="G7793" s="206">
        <v>82.706349099999997</v>
      </c>
      <c r="H7793" s="47">
        <v>0</v>
      </c>
      <c r="I7793" s="207">
        <f t="shared" si="605"/>
        <v>0</v>
      </c>
      <c r="J7793" s="47">
        <f t="shared" si="608"/>
        <v>492.40530727500067</v>
      </c>
      <c r="K7793" s="47">
        <f t="shared" si="609"/>
        <v>138.12933727500067</v>
      </c>
      <c r="L7793" s="57">
        <f t="shared" si="606"/>
        <v>492.40530727500067</v>
      </c>
      <c r="M7793" s="57">
        <f t="shared" si="607"/>
        <v>138.12933727500067</v>
      </c>
    </row>
    <row r="7794" spans="1:13">
      <c r="A7794" s="25">
        <v>545.82000000000005</v>
      </c>
      <c r="B7794" s="206">
        <v>354.68865169999998</v>
      </c>
      <c r="C7794" s="206">
        <v>7.6706703940000001</v>
      </c>
      <c r="D7794" s="206">
        <v>47.805436039999996</v>
      </c>
      <c r="E7794" s="206">
        <v>0</v>
      </c>
      <c r="F7794" s="206">
        <v>1.6502866890000001E-12</v>
      </c>
      <c r="G7794" s="206">
        <v>82.736086240000006</v>
      </c>
      <c r="H7794" s="47">
        <v>0</v>
      </c>
      <c r="I7794" s="207">
        <f t="shared" si="605"/>
        <v>0</v>
      </c>
      <c r="J7794" s="47">
        <f t="shared" si="608"/>
        <v>492.90084437400168</v>
      </c>
      <c r="K7794" s="47">
        <f t="shared" si="609"/>
        <v>138.21219267400164</v>
      </c>
      <c r="L7794" s="57">
        <f t="shared" si="606"/>
        <v>492.90084437400168</v>
      </c>
      <c r="M7794" s="57">
        <f t="shared" si="607"/>
        <v>138.21219267400164</v>
      </c>
    </row>
    <row r="7795" spans="1:13">
      <c r="A7795" s="25">
        <v>545.84</v>
      </c>
      <c r="B7795" s="206">
        <v>355.13266040000002</v>
      </c>
      <c r="C7795" s="206">
        <v>7.6711964659999996</v>
      </c>
      <c r="D7795" s="206">
        <v>47.862246380000002</v>
      </c>
      <c r="E7795" s="206">
        <v>0</v>
      </c>
      <c r="F7795" s="206">
        <v>2.2866717530000001E-12</v>
      </c>
      <c r="G7795" s="206">
        <v>82.767011760000003</v>
      </c>
      <c r="H7795" s="47">
        <v>0</v>
      </c>
      <c r="I7795" s="207">
        <f t="shared" si="605"/>
        <v>0</v>
      </c>
      <c r="J7795" s="47">
        <f t="shared" si="608"/>
        <v>493.43311500600231</v>
      </c>
      <c r="K7795" s="47">
        <f t="shared" si="609"/>
        <v>138.30045460600229</v>
      </c>
      <c r="L7795" s="57">
        <f t="shared" si="606"/>
        <v>493.43311500600231</v>
      </c>
      <c r="M7795" s="57">
        <f t="shared" si="607"/>
        <v>138.30045460600229</v>
      </c>
    </row>
    <row r="7796" spans="1:13">
      <c r="A7796" s="25">
        <v>545.86</v>
      </c>
      <c r="B7796" s="206">
        <v>355.6898999</v>
      </c>
      <c r="C7796" s="206">
        <v>7.6712569500000001</v>
      </c>
      <c r="D7796" s="206">
        <v>47.934844480000002</v>
      </c>
      <c r="E7796" s="206">
        <v>0</v>
      </c>
      <c r="F7796" s="206">
        <v>2.2866717530000001E-12</v>
      </c>
      <c r="G7796" s="206">
        <v>82.793920080000007</v>
      </c>
      <c r="H7796" s="47">
        <v>0</v>
      </c>
      <c r="I7796" s="207">
        <f t="shared" si="605"/>
        <v>0</v>
      </c>
      <c r="J7796" s="47">
        <f t="shared" si="608"/>
        <v>494.08992141000226</v>
      </c>
      <c r="K7796" s="47">
        <f t="shared" si="609"/>
        <v>138.40002151000229</v>
      </c>
      <c r="L7796" s="57">
        <f t="shared" si="606"/>
        <v>494.08992141000226</v>
      </c>
      <c r="M7796" s="57">
        <f t="shared" si="607"/>
        <v>138.40002151000229</v>
      </c>
    </row>
    <row r="7797" spans="1:13">
      <c r="A7797" s="25">
        <v>545.88</v>
      </c>
      <c r="B7797" s="206">
        <v>356.51717359999998</v>
      </c>
      <c r="C7797" s="206">
        <v>7.6708511120000002</v>
      </c>
      <c r="D7797" s="206">
        <v>48.044359030000003</v>
      </c>
      <c r="E7797" s="206">
        <v>0</v>
      </c>
      <c r="F7797" s="206">
        <v>1.1649082510000001E-12</v>
      </c>
      <c r="G7797" s="206">
        <v>82.81680781</v>
      </c>
      <c r="H7797" s="47">
        <v>0</v>
      </c>
      <c r="I7797" s="207">
        <f t="shared" si="605"/>
        <v>0</v>
      </c>
      <c r="J7797" s="47">
        <f t="shared" si="608"/>
        <v>495.0491915520011</v>
      </c>
      <c r="K7797" s="47">
        <f t="shared" si="609"/>
        <v>138.53201795200118</v>
      </c>
      <c r="L7797" s="57">
        <f t="shared" si="606"/>
        <v>495.0491915520011</v>
      </c>
      <c r="M7797" s="57">
        <f t="shared" si="607"/>
        <v>138.53201795200118</v>
      </c>
    </row>
    <row r="7798" spans="1:13">
      <c r="A7798" s="25">
        <v>545.9</v>
      </c>
      <c r="B7798" s="206">
        <v>357.79366599999997</v>
      </c>
      <c r="C7798" s="206">
        <v>7.6703513640000001</v>
      </c>
      <c r="D7798" s="206">
        <v>48.214517100000002</v>
      </c>
      <c r="E7798" s="206">
        <v>0</v>
      </c>
      <c r="F7798" s="206">
        <v>1.596355752E-12</v>
      </c>
      <c r="G7798" s="206">
        <v>82.838890050000003</v>
      </c>
      <c r="H7798" s="47">
        <v>0</v>
      </c>
      <c r="I7798" s="207">
        <f t="shared" si="605"/>
        <v>0</v>
      </c>
      <c r="J7798" s="47">
        <f t="shared" si="608"/>
        <v>496.51742451400162</v>
      </c>
      <c r="K7798" s="47">
        <f t="shared" si="609"/>
        <v>138.72375851400159</v>
      </c>
      <c r="L7798" s="57">
        <f t="shared" si="606"/>
        <v>496.51742451400162</v>
      </c>
      <c r="M7798" s="57">
        <f t="shared" si="607"/>
        <v>138.72375851400159</v>
      </c>
    </row>
    <row r="7799" spans="1:13">
      <c r="A7799" s="25">
        <v>545.91999999999996</v>
      </c>
      <c r="B7799" s="206">
        <v>359.63380979999999</v>
      </c>
      <c r="C7799" s="206">
        <v>7.6699779130000003</v>
      </c>
      <c r="D7799" s="206">
        <v>48.460487739999998</v>
      </c>
      <c r="E7799" s="206">
        <v>0</v>
      </c>
      <c r="F7799" s="206">
        <v>1.208053001E-12</v>
      </c>
      <c r="G7799" s="206">
        <v>82.862065290000004</v>
      </c>
      <c r="H7799" s="47">
        <v>0</v>
      </c>
      <c r="I7799" s="207">
        <f t="shared" si="605"/>
        <v>0</v>
      </c>
      <c r="J7799" s="47">
        <f t="shared" si="608"/>
        <v>498.62634074300126</v>
      </c>
      <c r="K7799" s="47">
        <f t="shared" si="609"/>
        <v>138.99253094300121</v>
      </c>
      <c r="L7799" s="57">
        <f t="shared" si="606"/>
        <v>498.62634074300126</v>
      </c>
      <c r="M7799" s="57">
        <f t="shared" si="607"/>
        <v>138.99253094300121</v>
      </c>
    </row>
    <row r="7800" spans="1:13">
      <c r="A7800" s="25">
        <v>545.94000000000005</v>
      </c>
      <c r="B7800" s="206">
        <v>362.03742340000002</v>
      </c>
      <c r="C7800" s="206">
        <v>7.6695869549999998</v>
      </c>
      <c r="D7800" s="206">
        <v>48.782399679999997</v>
      </c>
      <c r="E7800" s="206">
        <v>0</v>
      </c>
      <c r="F7800" s="206">
        <v>3.4515800040000001E-13</v>
      </c>
      <c r="G7800" s="206">
        <v>82.885087839999997</v>
      </c>
      <c r="H7800" s="47">
        <v>0</v>
      </c>
      <c r="I7800" s="207">
        <f t="shared" si="605"/>
        <v>0</v>
      </c>
      <c r="J7800" s="47">
        <f t="shared" si="608"/>
        <v>501.37449787500032</v>
      </c>
      <c r="K7800" s="47">
        <f t="shared" si="609"/>
        <v>139.33707447500035</v>
      </c>
      <c r="L7800" s="57">
        <f t="shared" si="606"/>
        <v>501.37449787500032</v>
      </c>
      <c r="M7800" s="57">
        <f t="shared" si="607"/>
        <v>139.33707447500035</v>
      </c>
    </row>
    <row r="7801" spans="1:13">
      <c r="A7801" s="25">
        <v>545.96</v>
      </c>
      <c r="B7801" s="206">
        <v>364.90948409999999</v>
      </c>
      <c r="C7801" s="206">
        <v>7.6689250849999997</v>
      </c>
      <c r="D7801" s="206">
        <v>49.167722400000002</v>
      </c>
      <c r="E7801" s="206">
        <v>0</v>
      </c>
      <c r="F7801" s="206">
        <v>2.8044087530000001E-13</v>
      </c>
      <c r="G7801" s="206">
        <v>82.905766920000005</v>
      </c>
      <c r="H7801" s="47">
        <v>0</v>
      </c>
      <c r="I7801" s="207">
        <f t="shared" si="605"/>
        <v>0</v>
      </c>
      <c r="J7801" s="47">
        <f t="shared" si="608"/>
        <v>504.6518985050003</v>
      </c>
      <c r="K7801" s="47">
        <f t="shared" si="609"/>
        <v>139.74241440500029</v>
      </c>
      <c r="L7801" s="57">
        <f t="shared" si="606"/>
        <v>504.6518985050003</v>
      </c>
      <c r="M7801" s="57">
        <f t="shared" si="607"/>
        <v>139.74241440500029</v>
      </c>
    </row>
    <row r="7802" spans="1:13">
      <c r="A7802" s="25">
        <v>545.98</v>
      </c>
      <c r="B7802" s="206">
        <v>368.10616859999999</v>
      </c>
      <c r="C7802" s="206">
        <v>7.6679562480000003</v>
      </c>
      <c r="D7802" s="206">
        <v>49.597105749999997</v>
      </c>
      <c r="E7802" s="206">
        <v>0</v>
      </c>
      <c r="F7802" s="206">
        <v>1.6718590649999999E-13</v>
      </c>
      <c r="G7802" s="206">
        <v>82.923791640000005</v>
      </c>
      <c r="H7802" s="47">
        <v>0</v>
      </c>
      <c r="I7802" s="207">
        <f t="shared" si="605"/>
        <v>0</v>
      </c>
      <c r="J7802" s="47">
        <f t="shared" si="608"/>
        <v>508.29502223800017</v>
      </c>
      <c r="K7802" s="47">
        <f t="shared" si="609"/>
        <v>140.18885363800018</v>
      </c>
      <c r="L7802" s="57">
        <f t="shared" si="606"/>
        <v>508.29502223800017</v>
      </c>
      <c r="M7802" s="57">
        <f t="shared" si="607"/>
        <v>140.18885363800018</v>
      </c>
    </row>
    <row r="7803" spans="1:13">
      <c r="A7803" s="25">
        <v>546</v>
      </c>
      <c r="B7803" s="206">
        <v>371.4486235</v>
      </c>
      <c r="C7803" s="206">
        <v>7.666850502</v>
      </c>
      <c r="D7803" s="206">
        <v>50.046253239999999</v>
      </c>
      <c r="E7803" s="206">
        <v>0</v>
      </c>
      <c r="F7803" s="206">
        <v>0</v>
      </c>
      <c r="G7803" s="206">
        <v>82.940631999999994</v>
      </c>
      <c r="H7803" s="47">
        <v>0</v>
      </c>
      <c r="I7803" s="207">
        <f t="shared" si="605"/>
        <v>0</v>
      </c>
      <c r="J7803" s="47">
        <f t="shared" si="608"/>
        <v>512.10235924199992</v>
      </c>
      <c r="K7803" s="47">
        <f t="shared" si="609"/>
        <v>140.65373574199998</v>
      </c>
      <c r="L7803" s="57">
        <f t="shared" si="606"/>
        <v>512.10235924199992</v>
      </c>
      <c r="M7803" s="57">
        <f t="shared" si="607"/>
        <v>140.65373574199998</v>
      </c>
    </row>
    <row r="7804" spans="1:13">
      <c r="A7804" s="25">
        <v>546.02</v>
      </c>
      <c r="B7804" s="206">
        <v>374.70659499999999</v>
      </c>
      <c r="C7804" s="206">
        <v>7.6657025450000003</v>
      </c>
      <c r="D7804" s="206">
        <v>50.484038490000003</v>
      </c>
      <c r="E7804" s="206">
        <v>0</v>
      </c>
      <c r="F7804" s="206">
        <v>2.5617195339999999E-14</v>
      </c>
      <c r="G7804" s="206">
        <v>82.95710407</v>
      </c>
      <c r="H7804" s="47">
        <v>0</v>
      </c>
      <c r="I7804" s="207">
        <f t="shared" si="605"/>
        <v>0</v>
      </c>
      <c r="J7804" s="47">
        <f t="shared" si="608"/>
        <v>515.81344010499993</v>
      </c>
      <c r="K7804" s="47">
        <f t="shared" si="609"/>
        <v>141.10684510500005</v>
      </c>
      <c r="L7804" s="57">
        <f t="shared" si="606"/>
        <v>515.81344010499993</v>
      </c>
      <c r="M7804" s="57">
        <f t="shared" si="607"/>
        <v>141.10684510500005</v>
      </c>
    </row>
    <row r="7805" spans="1:13">
      <c r="A7805" s="25">
        <v>546.04</v>
      </c>
      <c r="B7805" s="206">
        <v>377.60555399999998</v>
      </c>
      <c r="C7805" s="206">
        <v>7.6644062430000002</v>
      </c>
      <c r="D7805" s="206">
        <v>50.87360477</v>
      </c>
      <c r="E7805" s="206">
        <v>0</v>
      </c>
      <c r="F7805" s="206">
        <v>9.0502854600000003E-14</v>
      </c>
      <c r="G7805" s="206">
        <v>82.972286560000001</v>
      </c>
      <c r="H7805" s="47">
        <v>0</v>
      </c>
      <c r="I7805" s="207">
        <f t="shared" si="605"/>
        <v>0</v>
      </c>
      <c r="J7805" s="47">
        <f t="shared" si="608"/>
        <v>519.1158515730001</v>
      </c>
      <c r="K7805" s="47">
        <f t="shared" si="609"/>
        <v>141.51029757300009</v>
      </c>
      <c r="L7805" s="57">
        <f t="shared" si="606"/>
        <v>519.1158515730001</v>
      </c>
      <c r="M7805" s="57">
        <f t="shared" si="607"/>
        <v>141.51029757300009</v>
      </c>
    </row>
    <row r="7806" spans="1:13">
      <c r="A7806" s="25">
        <v>546.05999999999995</v>
      </c>
      <c r="B7806" s="206">
        <v>379.88557630000003</v>
      </c>
      <c r="C7806" s="206">
        <v>7.662897063</v>
      </c>
      <c r="D7806" s="206">
        <v>51.180010750000001</v>
      </c>
      <c r="E7806" s="206">
        <v>0</v>
      </c>
      <c r="F7806" s="206">
        <v>0</v>
      </c>
      <c r="G7806" s="206">
        <v>82.985621829999999</v>
      </c>
      <c r="H7806" s="47">
        <v>0</v>
      </c>
      <c r="I7806" s="207">
        <f t="shared" si="605"/>
        <v>0</v>
      </c>
      <c r="J7806" s="47">
        <f t="shared" si="608"/>
        <v>521.71410594300005</v>
      </c>
      <c r="K7806" s="47">
        <f t="shared" si="609"/>
        <v>141.828529643</v>
      </c>
      <c r="L7806" s="57">
        <f t="shared" si="606"/>
        <v>521.71410594300005</v>
      </c>
      <c r="M7806" s="57">
        <f t="shared" si="607"/>
        <v>141.828529643</v>
      </c>
    </row>
    <row r="7807" spans="1:13">
      <c r="A7807" s="25">
        <v>546.08000000000004</v>
      </c>
      <c r="B7807" s="206">
        <v>381.37268219999999</v>
      </c>
      <c r="C7807" s="206">
        <v>7.6614473199999997</v>
      </c>
      <c r="D7807" s="206">
        <v>51.379495980000002</v>
      </c>
      <c r="E7807" s="206">
        <v>0</v>
      </c>
      <c r="F7807" s="206">
        <v>1.2774890839999999E-13</v>
      </c>
      <c r="G7807" s="206">
        <v>82.999472949999998</v>
      </c>
      <c r="H7807" s="47">
        <v>0</v>
      </c>
      <c r="I7807" s="207">
        <f t="shared" si="605"/>
        <v>0</v>
      </c>
      <c r="J7807" s="47">
        <f t="shared" si="608"/>
        <v>523.41309845000012</v>
      </c>
      <c r="K7807" s="47">
        <f t="shared" si="609"/>
        <v>142.04041625000013</v>
      </c>
      <c r="L7807" s="57">
        <f t="shared" si="606"/>
        <v>523.41309845000012</v>
      </c>
      <c r="M7807" s="57">
        <f t="shared" si="607"/>
        <v>142.04041625000013</v>
      </c>
    </row>
    <row r="7808" spans="1:13">
      <c r="A7808" s="25">
        <v>546.1</v>
      </c>
      <c r="B7808" s="206">
        <v>382.00412440000002</v>
      </c>
      <c r="C7808" s="206">
        <v>7.6605559540000003</v>
      </c>
      <c r="D7808" s="206">
        <v>51.463021449999999</v>
      </c>
      <c r="E7808" s="206">
        <v>0</v>
      </c>
      <c r="F7808" s="206">
        <v>7.5503312590000005E-14</v>
      </c>
      <c r="G7808" s="206">
        <v>83.018166620000002</v>
      </c>
      <c r="H7808" s="47">
        <v>0</v>
      </c>
      <c r="I7808" s="207">
        <f t="shared" si="605"/>
        <v>0</v>
      </c>
      <c r="J7808" s="47">
        <f t="shared" si="608"/>
        <v>524.14586842400013</v>
      </c>
      <c r="K7808" s="47">
        <f t="shared" si="609"/>
        <v>142.14174402400008</v>
      </c>
      <c r="L7808" s="57">
        <f t="shared" si="606"/>
        <v>524.14586842400013</v>
      </c>
      <c r="M7808" s="57">
        <f t="shared" si="607"/>
        <v>142.14174402400008</v>
      </c>
    </row>
    <row r="7809" spans="1:13">
      <c r="A7809" s="25">
        <v>546.12</v>
      </c>
      <c r="B7809" s="206">
        <v>381.80193639999999</v>
      </c>
      <c r="C7809" s="206">
        <v>7.6604739650000004</v>
      </c>
      <c r="D7809" s="206">
        <v>51.433270559999997</v>
      </c>
      <c r="E7809" s="206">
        <v>0</v>
      </c>
      <c r="F7809" s="206">
        <v>3.3437181289999999E-13</v>
      </c>
      <c r="G7809" s="206">
        <v>83.043878969999994</v>
      </c>
      <c r="H7809" s="47">
        <v>0</v>
      </c>
      <c r="I7809" s="207">
        <f t="shared" si="605"/>
        <v>0</v>
      </c>
      <c r="J7809" s="47">
        <f t="shared" si="608"/>
        <v>523.93955989500034</v>
      </c>
      <c r="K7809" s="47">
        <f t="shared" si="609"/>
        <v>142.13762349500033</v>
      </c>
      <c r="L7809" s="57">
        <f t="shared" si="606"/>
        <v>523.93955989500034</v>
      </c>
      <c r="M7809" s="57">
        <f t="shared" si="607"/>
        <v>142.13762349500033</v>
      </c>
    </row>
    <row r="7810" spans="1:13">
      <c r="A7810" s="25">
        <v>546.14</v>
      </c>
      <c r="B7810" s="206">
        <v>380.84034000000003</v>
      </c>
      <c r="C7810" s="206">
        <v>7.6609192459999997</v>
      </c>
      <c r="D7810" s="206">
        <v>51.300595459999997</v>
      </c>
      <c r="E7810" s="206">
        <v>0</v>
      </c>
      <c r="F7810" s="206">
        <v>2.7504778159999999E-13</v>
      </c>
      <c r="G7810" s="206">
        <v>83.074163440000007</v>
      </c>
      <c r="H7810" s="47">
        <v>0</v>
      </c>
      <c r="I7810" s="207">
        <f t="shared" si="605"/>
        <v>0</v>
      </c>
      <c r="J7810" s="47">
        <f t="shared" si="608"/>
        <v>522.87601814600032</v>
      </c>
      <c r="K7810" s="47">
        <f t="shared" si="609"/>
        <v>142.03567814600029</v>
      </c>
      <c r="L7810" s="57">
        <f t="shared" si="606"/>
        <v>522.87601814600032</v>
      </c>
      <c r="M7810" s="57">
        <f t="shared" si="607"/>
        <v>142.03567814600029</v>
      </c>
    </row>
    <row r="7811" spans="1:13">
      <c r="A7811" s="25">
        <v>546.16</v>
      </c>
      <c r="B7811" s="206">
        <v>379.2403625</v>
      </c>
      <c r="C7811" s="206">
        <v>7.6613248560000002</v>
      </c>
      <c r="D7811" s="206">
        <v>51.081992059999997</v>
      </c>
      <c r="E7811" s="206">
        <v>0</v>
      </c>
      <c r="F7811" s="206">
        <v>1.6718590649999999E-13</v>
      </c>
      <c r="G7811" s="206">
        <v>83.104103710000004</v>
      </c>
      <c r="H7811" s="47">
        <v>0</v>
      </c>
      <c r="I7811" s="207">
        <f t="shared" ref="I7811:I7874" si="610">H7811/K7811</f>
        <v>0</v>
      </c>
      <c r="J7811" s="47">
        <f t="shared" si="608"/>
        <v>521.0877831260002</v>
      </c>
      <c r="K7811" s="47">
        <f t="shared" si="609"/>
        <v>141.84742062600017</v>
      </c>
      <c r="L7811" s="57">
        <f t="shared" ref="L7811:L7874" si="611">J7811+H7811</f>
        <v>521.0877831260002</v>
      </c>
      <c r="M7811" s="57">
        <f t="shared" ref="M7811:M7874" si="612">K7811+H7811</f>
        <v>141.84742062600017</v>
      </c>
    </row>
    <row r="7812" spans="1:13">
      <c r="A7812" s="25">
        <v>546.17999999999995</v>
      </c>
      <c r="B7812" s="206">
        <v>377.17709860000002</v>
      </c>
      <c r="C7812" s="206">
        <v>7.6613154659999996</v>
      </c>
      <c r="D7812" s="206">
        <v>50.801507600000001</v>
      </c>
      <c r="E7812" s="206">
        <v>0</v>
      </c>
      <c r="F7812" s="206">
        <v>8.0896406349999993E-15</v>
      </c>
      <c r="G7812" s="206">
        <v>83.130445350000002</v>
      </c>
      <c r="H7812" s="47">
        <v>0</v>
      </c>
      <c r="I7812" s="207">
        <f t="shared" si="610"/>
        <v>0</v>
      </c>
      <c r="J7812" s="47">
        <f t="shared" ref="J7812:J7875" si="613">SUM(B7812:G7812)</f>
        <v>518.77036701600002</v>
      </c>
      <c r="K7812" s="47">
        <f t="shared" ref="K7812:K7875" si="614">SUM(C7812:G7812)</f>
        <v>141.593268416</v>
      </c>
      <c r="L7812" s="57">
        <f t="shared" si="611"/>
        <v>518.77036701600002</v>
      </c>
      <c r="M7812" s="57">
        <f t="shared" si="612"/>
        <v>141.593268416</v>
      </c>
    </row>
    <row r="7813" spans="1:13">
      <c r="A7813" s="25">
        <v>546.20000000000005</v>
      </c>
      <c r="B7813" s="206">
        <v>374.86614789999999</v>
      </c>
      <c r="C7813" s="206">
        <v>7.6609098619999996</v>
      </c>
      <c r="D7813" s="206">
        <v>50.488171620000003</v>
      </c>
      <c r="E7813" s="206">
        <v>0</v>
      </c>
      <c r="F7813" s="206">
        <v>0</v>
      </c>
      <c r="G7813" s="206">
        <v>83.153352130000002</v>
      </c>
      <c r="H7813" s="47">
        <v>0</v>
      </c>
      <c r="I7813" s="207">
        <f t="shared" si="610"/>
        <v>0</v>
      </c>
      <c r="J7813" s="47">
        <f t="shared" si="613"/>
        <v>516.16858151199995</v>
      </c>
      <c r="K7813" s="47">
        <f t="shared" si="614"/>
        <v>141.30243361200002</v>
      </c>
      <c r="L7813" s="57">
        <f t="shared" si="611"/>
        <v>516.16858151199995</v>
      </c>
      <c r="M7813" s="57">
        <f t="shared" si="612"/>
        <v>141.30243361200002</v>
      </c>
    </row>
    <row r="7814" spans="1:13">
      <c r="A7814" s="25">
        <v>546.22</v>
      </c>
      <c r="B7814" s="206">
        <v>372.52272369999997</v>
      </c>
      <c r="C7814" s="206">
        <v>7.6603394759999999</v>
      </c>
      <c r="D7814" s="206">
        <v>50.170702400000003</v>
      </c>
      <c r="E7814" s="206">
        <v>0</v>
      </c>
      <c r="F7814" s="206">
        <v>0</v>
      </c>
      <c r="G7814" s="206">
        <v>83.174831749999996</v>
      </c>
      <c r="H7814" s="47">
        <v>0</v>
      </c>
      <c r="I7814" s="207">
        <f t="shared" si="610"/>
        <v>0</v>
      </c>
      <c r="J7814" s="47">
        <f t="shared" si="613"/>
        <v>513.52859732599995</v>
      </c>
      <c r="K7814" s="47">
        <f t="shared" si="614"/>
        <v>141.00587362599998</v>
      </c>
      <c r="L7814" s="57">
        <f t="shared" si="611"/>
        <v>513.52859732599995</v>
      </c>
      <c r="M7814" s="57">
        <f t="shared" si="612"/>
        <v>141.00587362599998</v>
      </c>
    </row>
    <row r="7815" spans="1:13">
      <c r="A7815" s="25">
        <v>546.24</v>
      </c>
      <c r="B7815" s="206">
        <v>370.31957940000001</v>
      </c>
      <c r="C7815" s="206">
        <v>7.6597475429999999</v>
      </c>
      <c r="D7815" s="206">
        <v>49.872194180000001</v>
      </c>
      <c r="E7815" s="206">
        <v>0</v>
      </c>
      <c r="F7815" s="206">
        <v>0</v>
      </c>
      <c r="G7815" s="206">
        <v>83.196125109999997</v>
      </c>
      <c r="H7815" s="47">
        <v>0</v>
      </c>
      <c r="I7815" s="207">
        <f t="shared" si="610"/>
        <v>0</v>
      </c>
      <c r="J7815" s="47">
        <f t="shared" si="613"/>
        <v>511.04764623300002</v>
      </c>
      <c r="K7815" s="47">
        <f t="shared" si="614"/>
        <v>140.72806683300001</v>
      </c>
      <c r="L7815" s="57">
        <f t="shared" si="611"/>
        <v>511.04764623300002</v>
      </c>
      <c r="M7815" s="57">
        <f t="shared" si="612"/>
        <v>140.72806683300001</v>
      </c>
    </row>
    <row r="7816" spans="1:13">
      <c r="A7816" s="25">
        <v>546.26</v>
      </c>
      <c r="B7816" s="206">
        <v>368.36892760000001</v>
      </c>
      <c r="C7816" s="206">
        <v>7.6590464679999997</v>
      </c>
      <c r="D7816" s="206">
        <v>49.607849889999997</v>
      </c>
      <c r="E7816" s="206">
        <v>0</v>
      </c>
      <c r="F7816" s="206">
        <v>0</v>
      </c>
      <c r="G7816" s="206">
        <v>83.216467940000001</v>
      </c>
      <c r="H7816" s="47">
        <v>0</v>
      </c>
      <c r="I7816" s="207">
        <f t="shared" si="610"/>
        <v>0</v>
      </c>
      <c r="J7816" s="47">
        <f t="shared" si="613"/>
        <v>508.85229189799998</v>
      </c>
      <c r="K7816" s="47">
        <f t="shared" si="614"/>
        <v>140.483364298</v>
      </c>
      <c r="L7816" s="57">
        <f t="shared" si="611"/>
        <v>508.85229189799998</v>
      </c>
      <c r="M7816" s="57">
        <f t="shared" si="612"/>
        <v>140.483364298</v>
      </c>
    </row>
    <row r="7817" spans="1:13">
      <c r="A7817" s="25">
        <v>546.28</v>
      </c>
      <c r="B7817" s="206">
        <v>366.72666850000002</v>
      </c>
      <c r="C7817" s="206">
        <v>7.6579976480000003</v>
      </c>
      <c r="D7817" s="206">
        <v>49.385460250000001</v>
      </c>
      <c r="E7817" s="206">
        <v>0</v>
      </c>
      <c r="F7817" s="206">
        <v>0</v>
      </c>
      <c r="G7817" s="206">
        <v>83.233783689999996</v>
      </c>
      <c r="H7817" s="47">
        <v>0</v>
      </c>
      <c r="I7817" s="207">
        <f t="shared" si="610"/>
        <v>0</v>
      </c>
      <c r="J7817" s="47">
        <f t="shared" si="613"/>
        <v>507.003910088</v>
      </c>
      <c r="K7817" s="47">
        <f t="shared" si="614"/>
        <v>140.27724158799998</v>
      </c>
      <c r="L7817" s="57">
        <f t="shared" si="611"/>
        <v>507.003910088</v>
      </c>
      <c r="M7817" s="57">
        <f t="shared" si="612"/>
        <v>140.27724158799998</v>
      </c>
    </row>
    <row r="7818" spans="1:13">
      <c r="A7818" s="25">
        <v>546.29999999999995</v>
      </c>
      <c r="B7818" s="206">
        <v>365.40110729999998</v>
      </c>
      <c r="C7818" s="206">
        <v>7.6563961300000001</v>
      </c>
      <c r="D7818" s="206">
        <v>49.206367989999997</v>
      </c>
      <c r="E7818" s="206">
        <v>0</v>
      </c>
      <c r="F7818" s="206">
        <v>0</v>
      </c>
      <c r="G7818" s="206">
        <v>83.246287879999997</v>
      </c>
      <c r="H7818" s="47">
        <v>0</v>
      </c>
      <c r="I7818" s="207">
        <f t="shared" si="610"/>
        <v>0</v>
      </c>
      <c r="J7818" s="47">
        <f t="shared" si="613"/>
        <v>505.5101593</v>
      </c>
      <c r="K7818" s="47">
        <f t="shared" si="614"/>
        <v>140.10905199999999</v>
      </c>
      <c r="L7818" s="57">
        <f t="shared" si="611"/>
        <v>505.5101593</v>
      </c>
      <c r="M7818" s="57">
        <f t="shared" si="612"/>
        <v>140.10905199999999</v>
      </c>
    </row>
    <row r="7819" spans="1:13">
      <c r="A7819" s="25">
        <v>546.32000000000005</v>
      </c>
      <c r="B7819" s="206">
        <v>364.35911370000002</v>
      </c>
      <c r="C7819" s="206">
        <v>7.6542226449999999</v>
      </c>
      <c r="D7819" s="206">
        <v>49.066125409999998</v>
      </c>
      <c r="E7819" s="206">
        <v>0</v>
      </c>
      <c r="F7819" s="206">
        <v>0</v>
      </c>
      <c r="G7819" s="206">
        <v>83.253810569999999</v>
      </c>
      <c r="H7819" s="47">
        <v>0</v>
      </c>
      <c r="I7819" s="207">
        <f t="shared" si="610"/>
        <v>0</v>
      </c>
      <c r="J7819" s="47">
        <f t="shared" si="613"/>
        <v>504.333272325</v>
      </c>
      <c r="K7819" s="47">
        <f t="shared" si="614"/>
        <v>139.974158625</v>
      </c>
      <c r="L7819" s="57">
        <f t="shared" si="611"/>
        <v>504.333272325</v>
      </c>
      <c r="M7819" s="57">
        <f t="shared" si="612"/>
        <v>139.974158625</v>
      </c>
    </row>
    <row r="7820" spans="1:13">
      <c r="A7820" s="25">
        <v>546.34</v>
      </c>
      <c r="B7820" s="206">
        <v>363.539489</v>
      </c>
      <c r="C7820" s="206">
        <v>7.6517017599999999</v>
      </c>
      <c r="D7820" s="206">
        <v>48.956229129999997</v>
      </c>
      <c r="E7820" s="206">
        <v>0</v>
      </c>
      <c r="F7820" s="206">
        <v>0</v>
      </c>
      <c r="G7820" s="206">
        <v>83.258304140000007</v>
      </c>
      <c r="H7820" s="47">
        <v>0</v>
      </c>
      <c r="I7820" s="207">
        <f t="shared" si="610"/>
        <v>0</v>
      </c>
      <c r="J7820" s="47">
        <f t="shared" si="613"/>
        <v>503.40572402999999</v>
      </c>
      <c r="K7820" s="47">
        <f t="shared" si="614"/>
        <v>139.86623503000001</v>
      </c>
      <c r="L7820" s="57">
        <f t="shared" si="611"/>
        <v>503.40572402999999</v>
      </c>
      <c r="M7820" s="57">
        <f t="shared" si="612"/>
        <v>139.86623503000001</v>
      </c>
    </row>
    <row r="7821" spans="1:13">
      <c r="A7821" s="25">
        <v>546.36</v>
      </c>
      <c r="B7821" s="206">
        <v>362.87846769999999</v>
      </c>
      <c r="C7821" s="206">
        <v>7.6492646229999997</v>
      </c>
      <c r="D7821" s="206">
        <v>48.867596079999998</v>
      </c>
      <c r="E7821" s="206">
        <v>0</v>
      </c>
      <c r="F7821" s="206">
        <v>0</v>
      </c>
      <c r="G7821" s="206">
        <v>83.263521800000007</v>
      </c>
      <c r="H7821" s="47">
        <v>0</v>
      </c>
      <c r="I7821" s="207">
        <f t="shared" si="610"/>
        <v>0</v>
      </c>
      <c r="J7821" s="47">
        <f t="shared" si="613"/>
        <v>502.65885020300004</v>
      </c>
      <c r="K7821" s="47">
        <f t="shared" si="614"/>
        <v>139.780382503</v>
      </c>
      <c r="L7821" s="57">
        <f t="shared" si="611"/>
        <v>502.65885020300004</v>
      </c>
      <c r="M7821" s="57">
        <f t="shared" si="612"/>
        <v>139.780382503</v>
      </c>
    </row>
    <row r="7822" spans="1:13">
      <c r="A7822" s="25">
        <v>546.38</v>
      </c>
      <c r="B7822" s="206">
        <v>362.33051399999999</v>
      </c>
      <c r="C7822" s="206">
        <v>7.6474185529999996</v>
      </c>
      <c r="D7822" s="206">
        <v>48.793511449999997</v>
      </c>
      <c r="E7822" s="206">
        <v>0</v>
      </c>
      <c r="F7822" s="206">
        <v>5.7301621159999999E-15</v>
      </c>
      <c r="G7822" s="206">
        <v>83.273883670000004</v>
      </c>
      <c r="H7822" s="47">
        <v>0</v>
      </c>
      <c r="I7822" s="207">
        <f t="shared" si="610"/>
        <v>0</v>
      </c>
      <c r="J7822" s="47">
        <f t="shared" si="613"/>
        <v>502.04532767299997</v>
      </c>
      <c r="K7822" s="47">
        <f t="shared" si="614"/>
        <v>139.71481367300001</v>
      </c>
      <c r="L7822" s="57">
        <f t="shared" si="611"/>
        <v>502.04532767299997</v>
      </c>
      <c r="M7822" s="57">
        <f t="shared" si="612"/>
        <v>139.71481367300001</v>
      </c>
    </row>
    <row r="7823" spans="1:13">
      <c r="A7823" s="25">
        <v>546.4</v>
      </c>
      <c r="B7823" s="206">
        <v>361.86274150000003</v>
      </c>
      <c r="C7823" s="206">
        <v>7.6465134700000004</v>
      </c>
      <c r="D7823" s="206">
        <v>48.729143759999999</v>
      </c>
      <c r="E7823" s="206">
        <v>0</v>
      </c>
      <c r="F7823" s="206">
        <v>1.22692883E-13</v>
      </c>
      <c r="G7823" s="206">
        <v>83.292441359999998</v>
      </c>
      <c r="H7823" s="47">
        <v>0</v>
      </c>
      <c r="I7823" s="207">
        <f t="shared" si="610"/>
        <v>0</v>
      </c>
      <c r="J7823" s="47">
        <f t="shared" si="613"/>
        <v>501.53084009000014</v>
      </c>
      <c r="K7823" s="47">
        <f t="shared" si="614"/>
        <v>139.66809859000011</v>
      </c>
      <c r="L7823" s="57">
        <f t="shared" si="611"/>
        <v>501.53084009000014</v>
      </c>
      <c r="M7823" s="57">
        <f t="shared" si="612"/>
        <v>139.66809859000011</v>
      </c>
    </row>
    <row r="7824" spans="1:13">
      <c r="A7824" s="25">
        <v>546.41999999999996</v>
      </c>
      <c r="B7824" s="206">
        <v>361.42965409999999</v>
      </c>
      <c r="C7824" s="206">
        <v>7.6465050540000004</v>
      </c>
      <c r="D7824" s="206">
        <v>48.668415230000001</v>
      </c>
      <c r="E7824" s="206">
        <v>0</v>
      </c>
      <c r="F7824" s="206">
        <v>1.3145666029999999E-13</v>
      </c>
      <c r="G7824" s="206">
        <v>83.318811800000006</v>
      </c>
      <c r="H7824" s="47">
        <v>0</v>
      </c>
      <c r="I7824" s="207">
        <f t="shared" si="610"/>
        <v>0</v>
      </c>
      <c r="J7824" s="47">
        <f t="shared" si="613"/>
        <v>501.06338618400008</v>
      </c>
      <c r="K7824" s="47">
        <f t="shared" si="614"/>
        <v>139.63373208400014</v>
      </c>
      <c r="L7824" s="57">
        <f t="shared" si="611"/>
        <v>501.06338618400008</v>
      </c>
      <c r="M7824" s="57">
        <f t="shared" si="612"/>
        <v>139.63373208400014</v>
      </c>
    </row>
    <row r="7825" spans="1:13">
      <c r="A7825" s="25">
        <v>546.44000000000005</v>
      </c>
      <c r="B7825" s="206">
        <v>360.96297909999998</v>
      </c>
      <c r="C7825" s="206">
        <v>7.6469696740000002</v>
      </c>
      <c r="D7825" s="206">
        <v>48.602617549999998</v>
      </c>
      <c r="E7825" s="206">
        <v>0</v>
      </c>
      <c r="F7825" s="206">
        <v>3.7751656299999998E-14</v>
      </c>
      <c r="G7825" s="206">
        <v>83.3493055</v>
      </c>
      <c r="H7825" s="47">
        <v>0</v>
      </c>
      <c r="I7825" s="207">
        <f t="shared" si="610"/>
        <v>0</v>
      </c>
      <c r="J7825" s="47">
        <f t="shared" si="613"/>
        <v>500.56187182400004</v>
      </c>
      <c r="K7825" s="47">
        <f t="shared" si="614"/>
        <v>139.59889272400002</v>
      </c>
      <c r="L7825" s="57">
        <f t="shared" si="611"/>
        <v>500.56187182400004</v>
      </c>
      <c r="M7825" s="57">
        <f t="shared" si="612"/>
        <v>139.59889272400002</v>
      </c>
    </row>
    <row r="7826" spans="1:13">
      <c r="A7826" s="25">
        <v>546.46</v>
      </c>
      <c r="B7826" s="206">
        <v>360.39481009999997</v>
      </c>
      <c r="C7826" s="206">
        <v>7.6474392519999999</v>
      </c>
      <c r="D7826" s="206">
        <v>48.523146449999999</v>
      </c>
      <c r="E7826" s="206">
        <v>0</v>
      </c>
      <c r="F7826" s="206">
        <v>2.528012698E-14</v>
      </c>
      <c r="G7826" s="206">
        <v>83.379844820000002</v>
      </c>
      <c r="H7826" s="47">
        <v>0</v>
      </c>
      <c r="I7826" s="207">
        <f t="shared" si="610"/>
        <v>0</v>
      </c>
      <c r="J7826" s="47">
        <f t="shared" si="613"/>
        <v>499.94524062200003</v>
      </c>
      <c r="K7826" s="47">
        <f t="shared" si="614"/>
        <v>139.55043052200003</v>
      </c>
      <c r="L7826" s="57">
        <f t="shared" si="611"/>
        <v>499.94524062200003</v>
      </c>
      <c r="M7826" s="57">
        <f t="shared" si="612"/>
        <v>139.55043052200003</v>
      </c>
    </row>
    <row r="7827" spans="1:13">
      <c r="A7827" s="25">
        <v>546.48</v>
      </c>
      <c r="B7827" s="206">
        <v>359.68913029999999</v>
      </c>
      <c r="C7827" s="206">
        <v>7.647711299</v>
      </c>
      <c r="D7827" s="206">
        <v>48.425390649999997</v>
      </c>
      <c r="E7827" s="206">
        <v>0</v>
      </c>
      <c r="F7827" s="206">
        <v>0</v>
      </c>
      <c r="G7827" s="206">
        <v>83.408666260000004</v>
      </c>
      <c r="H7827" s="47">
        <v>0</v>
      </c>
      <c r="I7827" s="207">
        <f t="shared" si="610"/>
        <v>0</v>
      </c>
      <c r="J7827" s="47">
        <f t="shared" si="613"/>
        <v>499.17089850899998</v>
      </c>
      <c r="K7827" s="47">
        <f t="shared" si="614"/>
        <v>139.48176820899999</v>
      </c>
      <c r="L7827" s="57">
        <f t="shared" si="611"/>
        <v>499.17089850899998</v>
      </c>
      <c r="M7827" s="57">
        <f t="shared" si="612"/>
        <v>139.48176820899999</v>
      </c>
    </row>
    <row r="7828" spans="1:13">
      <c r="A7828" s="25">
        <v>546.5</v>
      </c>
      <c r="B7828" s="206">
        <v>358.84921830000002</v>
      </c>
      <c r="C7828" s="206">
        <v>7.6478210100000004</v>
      </c>
      <c r="D7828" s="206">
        <v>48.309757339999997</v>
      </c>
      <c r="E7828" s="206">
        <v>0</v>
      </c>
      <c r="F7828" s="206">
        <v>7.9548132909999996E-14</v>
      </c>
      <c r="G7828" s="206">
        <v>83.436076799999995</v>
      </c>
      <c r="H7828" s="47">
        <v>0</v>
      </c>
      <c r="I7828" s="207">
        <f t="shared" si="610"/>
        <v>0</v>
      </c>
      <c r="J7828" s="47">
        <f t="shared" si="613"/>
        <v>498.24287345000005</v>
      </c>
      <c r="K7828" s="47">
        <f t="shared" si="614"/>
        <v>139.39365515000009</v>
      </c>
      <c r="L7828" s="57">
        <f t="shared" si="611"/>
        <v>498.24287345000005</v>
      </c>
      <c r="M7828" s="57">
        <f t="shared" si="612"/>
        <v>139.39365515000009</v>
      </c>
    </row>
    <row r="7829" spans="1:13">
      <c r="A7829" s="25">
        <v>546.52</v>
      </c>
      <c r="B7829" s="206">
        <v>357.90285</v>
      </c>
      <c r="C7829" s="206">
        <v>7.6478206660000003</v>
      </c>
      <c r="D7829" s="206">
        <v>48.179928820000001</v>
      </c>
      <c r="E7829" s="206">
        <v>0</v>
      </c>
      <c r="F7829" s="206">
        <v>5.5953347720000001E-14</v>
      </c>
      <c r="G7829" s="206">
        <v>83.462530849999993</v>
      </c>
      <c r="H7829" s="47">
        <v>0</v>
      </c>
      <c r="I7829" s="207">
        <f t="shared" si="610"/>
        <v>0</v>
      </c>
      <c r="J7829" s="47">
        <f t="shared" si="613"/>
        <v>497.19313033600002</v>
      </c>
      <c r="K7829" s="47">
        <f t="shared" si="614"/>
        <v>139.29028033600005</v>
      </c>
      <c r="L7829" s="57">
        <f t="shared" si="611"/>
        <v>497.19313033600002</v>
      </c>
      <c r="M7829" s="57">
        <f t="shared" si="612"/>
        <v>139.29028033600005</v>
      </c>
    </row>
    <row r="7830" spans="1:13">
      <c r="A7830" s="25">
        <v>546.54</v>
      </c>
      <c r="B7830" s="206">
        <v>356.8894287</v>
      </c>
      <c r="C7830" s="206">
        <v>7.6476742849999999</v>
      </c>
      <c r="D7830" s="206">
        <v>48.041249870000001</v>
      </c>
      <c r="E7830" s="206">
        <v>0</v>
      </c>
      <c r="F7830" s="206">
        <v>9.1008457140000005E-14</v>
      </c>
      <c r="G7830" s="206">
        <v>83.487712430000002</v>
      </c>
      <c r="H7830" s="47">
        <v>0</v>
      </c>
      <c r="I7830" s="207">
        <f t="shared" si="610"/>
        <v>0</v>
      </c>
      <c r="J7830" s="47">
        <f t="shared" si="613"/>
        <v>496.06606528500009</v>
      </c>
      <c r="K7830" s="47">
        <f t="shared" si="614"/>
        <v>139.1766365850001</v>
      </c>
      <c r="L7830" s="57">
        <f t="shared" si="611"/>
        <v>496.06606528500009</v>
      </c>
      <c r="M7830" s="57">
        <f t="shared" si="612"/>
        <v>139.1766365850001</v>
      </c>
    </row>
    <row r="7831" spans="1:13">
      <c r="A7831" s="25">
        <v>546.55999999999995</v>
      </c>
      <c r="B7831" s="206">
        <v>355.8607179</v>
      </c>
      <c r="C7831" s="206">
        <v>7.6473047239999996</v>
      </c>
      <c r="D7831" s="206">
        <v>47.900773770000001</v>
      </c>
      <c r="E7831" s="206">
        <v>0</v>
      </c>
      <c r="F7831" s="206">
        <v>2.0830824629999999E-13</v>
      </c>
      <c r="G7831" s="206">
        <v>83.510946300000001</v>
      </c>
      <c r="H7831" s="47">
        <v>0</v>
      </c>
      <c r="I7831" s="207">
        <f t="shared" si="610"/>
        <v>0</v>
      </c>
      <c r="J7831" s="47">
        <f t="shared" si="613"/>
        <v>494.91974269400021</v>
      </c>
      <c r="K7831" s="47">
        <f t="shared" si="614"/>
        <v>139.05902479400021</v>
      </c>
      <c r="L7831" s="57">
        <f t="shared" si="611"/>
        <v>494.91974269400021</v>
      </c>
      <c r="M7831" s="57">
        <f t="shared" si="612"/>
        <v>139.05902479400021</v>
      </c>
    </row>
    <row r="7832" spans="1:13">
      <c r="A7832" s="25">
        <v>546.58000000000004</v>
      </c>
      <c r="B7832" s="206">
        <v>354.88849320000003</v>
      </c>
      <c r="C7832" s="206">
        <v>7.6466440430000002</v>
      </c>
      <c r="D7832" s="206">
        <v>47.768235359999998</v>
      </c>
      <c r="E7832" s="206">
        <v>0</v>
      </c>
      <c r="F7832" s="206">
        <v>2.2583580109999999E-13</v>
      </c>
      <c r="G7832" s="206">
        <v>83.531636969999994</v>
      </c>
      <c r="H7832" s="47">
        <v>0</v>
      </c>
      <c r="I7832" s="207">
        <f t="shared" si="610"/>
        <v>0</v>
      </c>
      <c r="J7832" s="47">
        <f t="shared" si="613"/>
        <v>493.83500957300021</v>
      </c>
      <c r="K7832" s="47">
        <f t="shared" si="614"/>
        <v>138.94651637300024</v>
      </c>
      <c r="L7832" s="57">
        <f t="shared" si="611"/>
        <v>493.83500957300021</v>
      </c>
      <c r="M7832" s="57">
        <f t="shared" si="612"/>
        <v>138.94651637300024</v>
      </c>
    </row>
    <row r="7833" spans="1:13">
      <c r="A7833" s="25">
        <v>546.6</v>
      </c>
      <c r="B7833" s="206">
        <v>354.0693794</v>
      </c>
      <c r="C7833" s="206">
        <v>7.6456456030000002</v>
      </c>
      <c r="D7833" s="206">
        <v>47.656688539999998</v>
      </c>
      <c r="E7833" s="206">
        <v>0</v>
      </c>
      <c r="F7833" s="206">
        <v>1.290971818E-13</v>
      </c>
      <c r="G7833" s="206">
        <v>83.549374599999993</v>
      </c>
      <c r="H7833" s="47">
        <v>0</v>
      </c>
      <c r="I7833" s="207">
        <f t="shared" si="610"/>
        <v>0</v>
      </c>
      <c r="J7833" s="47">
        <f t="shared" si="613"/>
        <v>492.92108814300013</v>
      </c>
      <c r="K7833" s="47">
        <f t="shared" si="614"/>
        <v>138.85170874300013</v>
      </c>
      <c r="L7833" s="57">
        <f t="shared" si="611"/>
        <v>492.92108814300013</v>
      </c>
      <c r="M7833" s="57">
        <f t="shared" si="612"/>
        <v>138.85170874300013</v>
      </c>
    </row>
    <row r="7834" spans="1:13">
      <c r="A7834" s="25">
        <v>546.62</v>
      </c>
      <c r="B7834" s="206">
        <v>353.52124550000002</v>
      </c>
      <c r="C7834" s="206">
        <v>7.6443394400000004</v>
      </c>
      <c r="D7834" s="206">
        <v>47.581960690000003</v>
      </c>
      <c r="E7834" s="206">
        <v>0</v>
      </c>
      <c r="F7834" s="206">
        <v>1.7847769650000001E-13</v>
      </c>
      <c r="G7834" s="206">
        <v>83.564420510000005</v>
      </c>
      <c r="H7834" s="47">
        <v>0</v>
      </c>
      <c r="I7834" s="207">
        <f t="shared" si="610"/>
        <v>0</v>
      </c>
      <c r="J7834" s="47">
        <f t="shared" si="613"/>
        <v>492.31196614000021</v>
      </c>
      <c r="K7834" s="47">
        <f t="shared" si="614"/>
        <v>138.79072064000019</v>
      </c>
      <c r="L7834" s="57">
        <f t="shared" si="611"/>
        <v>492.31196614000021</v>
      </c>
      <c r="M7834" s="57">
        <f t="shared" si="612"/>
        <v>138.79072064000019</v>
      </c>
    </row>
    <row r="7835" spans="1:13">
      <c r="A7835" s="25">
        <v>546.64</v>
      </c>
      <c r="B7835" s="206">
        <v>353.36595360000001</v>
      </c>
      <c r="C7835" s="206">
        <v>7.642925129</v>
      </c>
      <c r="D7835" s="206">
        <v>47.560228639999998</v>
      </c>
      <c r="E7835" s="206">
        <v>0</v>
      </c>
      <c r="F7835" s="206">
        <v>1.769608889E-13</v>
      </c>
      <c r="G7835" s="206">
        <v>83.578520380000001</v>
      </c>
      <c r="H7835" s="47">
        <v>0</v>
      </c>
      <c r="I7835" s="207">
        <f t="shared" si="610"/>
        <v>0</v>
      </c>
      <c r="J7835" s="47">
        <f t="shared" si="613"/>
        <v>492.14762774900015</v>
      </c>
      <c r="K7835" s="47">
        <f t="shared" si="614"/>
        <v>138.78167414900017</v>
      </c>
      <c r="L7835" s="57">
        <f t="shared" si="611"/>
        <v>492.14762774900015</v>
      </c>
      <c r="M7835" s="57">
        <f t="shared" si="612"/>
        <v>138.78167414900017</v>
      </c>
    </row>
    <row r="7836" spans="1:13">
      <c r="A7836" s="25">
        <v>546.66</v>
      </c>
      <c r="B7836" s="206">
        <v>353.69642950000002</v>
      </c>
      <c r="C7836" s="206">
        <v>7.6417425579999998</v>
      </c>
      <c r="D7836" s="206">
        <v>47.603619360000003</v>
      </c>
      <c r="E7836" s="206">
        <v>0</v>
      </c>
      <c r="F7836" s="206">
        <v>7.0826489100000004E-14</v>
      </c>
      <c r="G7836" s="206">
        <v>83.594648469999996</v>
      </c>
      <c r="H7836" s="47">
        <v>0</v>
      </c>
      <c r="I7836" s="207">
        <f t="shared" si="610"/>
        <v>0</v>
      </c>
      <c r="J7836" s="47">
        <f t="shared" si="613"/>
        <v>492.53643988800002</v>
      </c>
      <c r="K7836" s="47">
        <f t="shared" si="614"/>
        <v>138.84001038800005</v>
      </c>
      <c r="L7836" s="57">
        <f t="shared" si="611"/>
        <v>492.53643988800002</v>
      </c>
      <c r="M7836" s="57">
        <f t="shared" si="612"/>
        <v>138.84001038800005</v>
      </c>
    </row>
    <row r="7837" spans="1:13">
      <c r="A7837" s="25">
        <v>546.67999999999995</v>
      </c>
      <c r="B7837" s="206">
        <v>354.5416874</v>
      </c>
      <c r="C7837" s="206">
        <v>7.6410469770000002</v>
      </c>
      <c r="D7837" s="206">
        <v>47.71575146</v>
      </c>
      <c r="E7837" s="206">
        <v>0</v>
      </c>
      <c r="F7837" s="206">
        <v>0</v>
      </c>
      <c r="G7837" s="206">
        <v>83.615038659999996</v>
      </c>
      <c r="H7837" s="47">
        <v>0</v>
      </c>
      <c r="I7837" s="207">
        <f t="shared" si="610"/>
        <v>0</v>
      </c>
      <c r="J7837" s="47">
        <f t="shared" si="613"/>
        <v>493.51352449699993</v>
      </c>
      <c r="K7837" s="47">
        <f t="shared" si="614"/>
        <v>138.97183709699999</v>
      </c>
      <c r="L7837" s="57">
        <f t="shared" si="611"/>
        <v>493.51352449699993</v>
      </c>
      <c r="M7837" s="57">
        <f t="shared" si="612"/>
        <v>138.97183709699999</v>
      </c>
    </row>
    <row r="7838" spans="1:13">
      <c r="A7838" s="25">
        <v>546.70000000000005</v>
      </c>
      <c r="B7838" s="206">
        <v>355.85519490000001</v>
      </c>
      <c r="C7838" s="206">
        <v>7.6407962060000001</v>
      </c>
      <c r="D7838" s="206">
        <v>47.890405610000002</v>
      </c>
      <c r="E7838" s="206">
        <v>0</v>
      </c>
      <c r="F7838" s="206">
        <v>1.2510502840000001E-13</v>
      </c>
      <c r="G7838" s="206">
        <v>83.639321769999995</v>
      </c>
      <c r="H7838" s="47">
        <v>0</v>
      </c>
      <c r="I7838" s="207">
        <f t="shared" si="610"/>
        <v>0</v>
      </c>
      <c r="J7838" s="47">
        <f t="shared" si="613"/>
        <v>495.02571848600013</v>
      </c>
      <c r="K7838" s="47">
        <f t="shared" si="614"/>
        <v>139.17052358600012</v>
      </c>
      <c r="L7838" s="57">
        <f t="shared" si="611"/>
        <v>495.02571848600013</v>
      </c>
      <c r="M7838" s="57">
        <f t="shared" si="612"/>
        <v>139.17052358600012</v>
      </c>
    </row>
    <row r="7839" spans="1:13">
      <c r="A7839" s="25">
        <v>546.72</v>
      </c>
      <c r="B7839" s="206">
        <v>357.53419009999999</v>
      </c>
      <c r="C7839" s="206">
        <v>7.6406964139999998</v>
      </c>
      <c r="D7839" s="206">
        <v>48.114075890000002</v>
      </c>
      <c r="E7839" s="206">
        <v>0</v>
      </c>
      <c r="F7839" s="206">
        <v>2.1646372060000001E-13</v>
      </c>
      <c r="G7839" s="206">
        <v>83.664925850000003</v>
      </c>
      <c r="H7839" s="47">
        <v>0</v>
      </c>
      <c r="I7839" s="207">
        <f t="shared" si="610"/>
        <v>0</v>
      </c>
      <c r="J7839" s="47">
        <f t="shared" si="613"/>
        <v>496.95388825400016</v>
      </c>
      <c r="K7839" s="47">
        <f t="shared" si="614"/>
        <v>139.41969815400023</v>
      </c>
      <c r="L7839" s="57">
        <f t="shared" si="611"/>
        <v>496.95388825400016</v>
      </c>
      <c r="M7839" s="57">
        <f t="shared" si="612"/>
        <v>139.41969815400023</v>
      </c>
    </row>
    <row r="7840" spans="1:13">
      <c r="A7840" s="25">
        <v>546.74</v>
      </c>
      <c r="B7840" s="206">
        <v>359.44661230000003</v>
      </c>
      <c r="C7840" s="206">
        <v>7.6404390299999996</v>
      </c>
      <c r="D7840" s="206">
        <v>48.36933441</v>
      </c>
      <c r="E7840" s="206">
        <v>0</v>
      </c>
      <c r="F7840" s="206">
        <v>0</v>
      </c>
      <c r="G7840" s="206">
        <v>83.689149319999999</v>
      </c>
      <c r="H7840" s="47">
        <v>0</v>
      </c>
      <c r="I7840" s="207">
        <f t="shared" si="610"/>
        <v>0</v>
      </c>
      <c r="J7840" s="47">
        <f t="shared" si="613"/>
        <v>499.14553506000004</v>
      </c>
      <c r="K7840" s="47">
        <f t="shared" si="614"/>
        <v>139.69892276000002</v>
      </c>
      <c r="L7840" s="57">
        <f t="shared" si="611"/>
        <v>499.14553506000004</v>
      </c>
      <c r="M7840" s="57">
        <f t="shared" si="612"/>
        <v>139.69892276000002</v>
      </c>
    </row>
    <row r="7841" spans="1:13">
      <c r="A7841" s="25">
        <v>546.76</v>
      </c>
      <c r="B7841" s="206">
        <v>361.44190579999997</v>
      </c>
      <c r="C7841" s="206">
        <v>7.6398643540000002</v>
      </c>
      <c r="D7841" s="206">
        <v>48.636103910000003</v>
      </c>
      <c r="E7841" s="206">
        <v>0</v>
      </c>
      <c r="F7841" s="206">
        <v>0</v>
      </c>
      <c r="G7841" s="206">
        <v>83.710592969999993</v>
      </c>
      <c r="H7841" s="47">
        <v>0</v>
      </c>
      <c r="I7841" s="207">
        <f t="shared" si="610"/>
        <v>0</v>
      </c>
      <c r="J7841" s="47">
        <f t="shared" si="613"/>
        <v>501.42846703399994</v>
      </c>
      <c r="K7841" s="47">
        <f t="shared" si="614"/>
        <v>139.98656123399999</v>
      </c>
      <c r="L7841" s="57">
        <f t="shared" si="611"/>
        <v>501.42846703399994</v>
      </c>
      <c r="M7841" s="57">
        <f t="shared" si="612"/>
        <v>139.98656123399999</v>
      </c>
    </row>
    <row r="7842" spans="1:13">
      <c r="A7842" s="25">
        <v>546.78</v>
      </c>
      <c r="B7842" s="206">
        <v>363.35423270000001</v>
      </c>
      <c r="C7842" s="206">
        <v>7.6389649569999998</v>
      </c>
      <c r="D7842" s="206">
        <v>48.892082449999997</v>
      </c>
      <c r="E7842" s="206">
        <v>0</v>
      </c>
      <c r="F7842" s="206">
        <v>1.331420021E-13</v>
      </c>
      <c r="G7842" s="206">
        <v>83.72919048</v>
      </c>
      <c r="H7842" s="47">
        <v>0</v>
      </c>
      <c r="I7842" s="207">
        <f t="shared" si="610"/>
        <v>0</v>
      </c>
      <c r="J7842" s="47">
        <f t="shared" si="613"/>
        <v>503.61447058700008</v>
      </c>
      <c r="K7842" s="47">
        <f t="shared" si="614"/>
        <v>140.26023788700013</v>
      </c>
      <c r="L7842" s="57">
        <f t="shared" si="611"/>
        <v>503.61447058700008</v>
      </c>
      <c r="M7842" s="57">
        <f t="shared" si="612"/>
        <v>140.26023788700013</v>
      </c>
    </row>
    <row r="7843" spans="1:13">
      <c r="A7843" s="25">
        <v>546.79999999999995</v>
      </c>
      <c r="B7843" s="206">
        <v>365.02392079999998</v>
      </c>
      <c r="C7843" s="206">
        <v>7.6378427660000003</v>
      </c>
      <c r="D7843" s="206">
        <v>49.115671710000001</v>
      </c>
      <c r="E7843" s="206">
        <v>0</v>
      </c>
      <c r="F7843" s="206">
        <v>6.6402466879999997E-14</v>
      </c>
      <c r="G7843" s="206">
        <v>83.745834279999997</v>
      </c>
      <c r="H7843" s="47">
        <v>0</v>
      </c>
      <c r="I7843" s="207">
        <f t="shared" si="610"/>
        <v>0</v>
      </c>
      <c r="J7843" s="47">
        <f t="shared" si="613"/>
        <v>505.52326955600006</v>
      </c>
      <c r="K7843" s="47">
        <f t="shared" si="614"/>
        <v>140.49934875600007</v>
      </c>
      <c r="L7843" s="57">
        <f t="shared" si="611"/>
        <v>505.52326955600006</v>
      </c>
      <c r="M7843" s="57">
        <f t="shared" si="612"/>
        <v>140.49934875600007</v>
      </c>
    </row>
    <row r="7844" spans="1:13">
      <c r="A7844" s="25">
        <v>546.82000000000005</v>
      </c>
      <c r="B7844" s="206">
        <v>366.33663730000001</v>
      </c>
      <c r="C7844" s="206">
        <v>7.6366710009999998</v>
      </c>
      <c r="D7844" s="206">
        <v>49.291289290000002</v>
      </c>
      <c r="E7844" s="206">
        <v>0</v>
      </c>
      <c r="F7844" s="206">
        <v>1.135920372E-13</v>
      </c>
      <c r="G7844" s="206">
        <v>83.762042859999994</v>
      </c>
      <c r="H7844" s="47">
        <v>0</v>
      </c>
      <c r="I7844" s="207">
        <f t="shared" si="610"/>
        <v>0</v>
      </c>
      <c r="J7844" s="47">
        <f t="shared" si="613"/>
        <v>507.02664045100016</v>
      </c>
      <c r="K7844" s="47">
        <f t="shared" si="614"/>
        <v>140.6900031510001</v>
      </c>
      <c r="L7844" s="57">
        <f t="shared" si="611"/>
        <v>507.02664045100016</v>
      </c>
      <c r="M7844" s="57">
        <f t="shared" si="612"/>
        <v>140.6900031510001</v>
      </c>
    </row>
    <row r="7845" spans="1:13">
      <c r="A7845" s="25">
        <v>546.84</v>
      </c>
      <c r="B7845" s="206">
        <v>367.24757879999999</v>
      </c>
      <c r="C7845" s="206">
        <v>7.6356060919999997</v>
      </c>
      <c r="D7845" s="206">
        <v>49.412726220000003</v>
      </c>
      <c r="E7845" s="206">
        <v>0</v>
      </c>
      <c r="F7845" s="206">
        <v>9.6401550900000006E-14</v>
      </c>
      <c r="G7845" s="206">
        <v>83.779188000000005</v>
      </c>
      <c r="H7845" s="47">
        <v>0</v>
      </c>
      <c r="I7845" s="207">
        <f t="shared" si="610"/>
        <v>0</v>
      </c>
      <c r="J7845" s="47">
        <f t="shared" si="613"/>
        <v>508.07509911200009</v>
      </c>
      <c r="K7845" s="47">
        <f t="shared" si="614"/>
        <v>140.8275203120001</v>
      </c>
      <c r="L7845" s="57">
        <f t="shared" si="611"/>
        <v>508.07509911200009</v>
      </c>
      <c r="M7845" s="57">
        <f t="shared" si="612"/>
        <v>140.8275203120001</v>
      </c>
    </row>
    <row r="7846" spans="1:13">
      <c r="A7846" s="25">
        <v>546.86</v>
      </c>
      <c r="B7846" s="206">
        <v>367.77121499999998</v>
      </c>
      <c r="C7846" s="206">
        <v>7.6346872169999997</v>
      </c>
      <c r="D7846" s="206">
        <v>49.481883969999998</v>
      </c>
      <c r="E7846" s="206">
        <v>0</v>
      </c>
      <c r="F7846" s="206">
        <v>0</v>
      </c>
      <c r="G7846" s="206">
        <v>83.797612939999993</v>
      </c>
      <c r="H7846" s="47">
        <v>0</v>
      </c>
      <c r="I7846" s="207">
        <f t="shared" si="610"/>
        <v>0</v>
      </c>
      <c r="J7846" s="47">
        <f t="shared" si="613"/>
        <v>508.68539912699998</v>
      </c>
      <c r="K7846" s="47">
        <f t="shared" si="614"/>
        <v>140.914184127</v>
      </c>
      <c r="L7846" s="57">
        <f t="shared" si="611"/>
        <v>508.68539912699998</v>
      </c>
      <c r="M7846" s="57">
        <f t="shared" si="612"/>
        <v>140.914184127</v>
      </c>
    </row>
    <row r="7847" spans="1:13">
      <c r="A7847" s="25">
        <v>546.88</v>
      </c>
      <c r="B7847" s="206">
        <v>367.9568802</v>
      </c>
      <c r="C7847" s="206">
        <v>7.633857624</v>
      </c>
      <c r="D7847" s="206">
        <v>49.50546533</v>
      </c>
      <c r="E7847" s="206">
        <v>0</v>
      </c>
      <c r="F7847" s="206">
        <v>0</v>
      </c>
      <c r="G7847" s="206">
        <v>83.816820070000006</v>
      </c>
      <c r="H7847" s="47">
        <v>0</v>
      </c>
      <c r="I7847" s="207">
        <f t="shared" si="610"/>
        <v>0</v>
      </c>
      <c r="J7847" s="47">
        <f t="shared" si="613"/>
        <v>508.91302322399997</v>
      </c>
      <c r="K7847" s="47">
        <f t="shared" si="614"/>
        <v>140.956143024</v>
      </c>
      <c r="L7847" s="57">
        <f t="shared" si="611"/>
        <v>508.91302322399997</v>
      </c>
      <c r="M7847" s="57">
        <f t="shared" si="612"/>
        <v>140.956143024</v>
      </c>
    </row>
    <row r="7848" spans="1:13">
      <c r="A7848" s="25">
        <v>546.9</v>
      </c>
      <c r="B7848" s="206">
        <v>367.87753249999997</v>
      </c>
      <c r="C7848" s="206">
        <v>7.6330982719999998</v>
      </c>
      <c r="D7848" s="206">
        <v>49.493306670000003</v>
      </c>
      <c r="E7848" s="206">
        <v>0</v>
      </c>
      <c r="F7848" s="206">
        <v>0</v>
      </c>
      <c r="G7848" s="206">
        <v>83.836644010000001</v>
      </c>
      <c r="H7848" s="47">
        <v>0</v>
      </c>
      <c r="I7848" s="207">
        <f t="shared" si="610"/>
        <v>0</v>
      </c>
      <c r="J7848" s="47">
        <f t="shared" si="613"/>
        <v>508.84058145199992</v>
      </c>
      <c r="K7848" s="47">
        <f t="shared" si="614"/>
        <v>140.96304895200001</v>
      </c>
      <c r="L7848" s="57">
        <f t="shared" si="611"/>
        <v>508.84058145199992</v>
      </c>
      <c r="M7848" s="57">
        <f t="shared" si="612"/>
        <v>140.96304895200001</v>
      </c>
    </row>
    <row r="7849" spans="1:13">
      <c r="A7849" s="25">
        <v>546.91999999999996</v>
      </c>
      <c r="B7849" s="206">
        <v>367.63034270000003</v>
      </c>
      <c r="C7849" s="206">
        <v>7.6324878580000002</v>
      </c>
      <c r="D7849" s="206">
        <v>49.458387219999999</v>
      </c>
      <c r="E7849" s="206">
        <v>0</v>
      </c>
      <c r="F7849" s="206">
        <v>0</v>
      </c>
      <c r="G7849" s="206">
        <v>83.857777920000004</v>
      </c>
      <c r="H7849" s="47">
        <v>0</v>
      </c>
      <c r="I7849" s="207">
        <f t="shared" si="610"/>
        <v>0</v>
      </c>
      <c r="J7849" s="47">
        <f t="shared" si="613"/>
        <v>508.57899569800003</v>
      </c>
      <c r="K7849" s="47">
        <f t="shared" si="614"/>
        <v>140.948652998</v>
      </c>
      <c r="L7849" s="57">
        <f t="shared" si="611"/>
        <v>508.57899569800003</v>
      </c>
      <c r="M7849" s="57">
        <f t="shared" si="612"/>
        <v>140.948652998</v>
      </c>
    </row>
    <row r="7850" spans="1:13">
      <c r="A7850" s="25">
        <v>546.94000000000005</v>
      </c>
      <c r="B7850" s="206">
        <v>367.33081060000001</v>
      </c>
      <c r="C7850" s="206">
        <v>7.6321017839999996</v>
      </c>
      <c r="D7850" s="206">
        <v>49.416154419999998</v>
      </c>
      <c r="E7850" s="206">
        <v>0</v>
      </c>
      <c r="F7850" s="206">
        <v>7.2806765709999998E-14</v>
      </c>
      <c r="G7850" s="206">
        <v>83.880885109999994</v>
      </c>
      <c r="H7850" s="47">
        <v>0</v>
      </c>
      <c r="I7850" s="207">
        <f t="shared" si="610"/>
        <v>0</v>
      </c>
      <c r="J7850" s="47">
        <f t="shared" si="613"/>
        <v>508.25995191400006</v>
      </c>
      <c r="K7850" s="47">
        <f t="shared" si="614"/>
        <v>140.92914131400005</v>
      </c>
      <c r="L7850" s="57">
        <f t="shared" si="611"/>
        <v>508.25995191400006</v>
      </c>
      <c r="M7850" s="57">
        <f t="shared" si="612"/>
        <v>140.92914131400005</v>
      </c>
    </row>
    <row r="7851" spans="1:13">
      <c r="A7851" s="25">
        <v>546.96</v>
      </c>
      <c r="B7851" s="206">
        <v>367.0949415</v>
      </c>
      <c r="C7851" s="206">
        <v>7.631888666</v>
      </c>
      <c r="D7851" s="206">
        <v>49.382270210000001</v>
      </c>
      <c r="E7851" s="206">
        <v>0</v>
      </c>
      <c r="F7851" s="206">
        <v>8.763777354E-15</v>
      </c>
      <c r="G7851" s="206">
        <v>83.905513769999999</v>
      </c>
      <c r="H7851" s="47">
        <v>0</v>
      </c>
      <c r="I7851" s="207">
        <f t="shared" si="610"/>
        <v>0</v>
      </c>
      <c r="J7851" s="47">
        <f t="shared" si="613"/>
        <v>508.01461414599999</v>
      </c>
      <c r="K7851" s="47">
        <f t="shared" si="614"/>
        <v>140.91967264600001</v>
      </c>
      <c r="L7851" s="57">
        <f t="shared" si="611"/>
        <v>508.01461414599999</v>
      </c>
      <c r="M7851" s="57">
        <f t="shared" si="612"/>
        <v>140.91967264600001</v>
      </c>
    </row>
    <row r="7852" spans="1:13">
      <c r="A7852" s="25">
        <v>546.98</v>
      </c>
      <c r="B7852" s="206">
        <v>367.02023709999997</v>
      </c>
      <c r="C7852" s="206">
        <v>7.6316814739999996</v>
      </c>
      <c r="D7852" s="206">
        <v>49.370042560000002</v>
      </c>
      <c r="E7852" s="206">
        <v>0</v>
      </c>
      <c r="F7852" s="206">
        <v>0</v>
      </c>
      <c r="G7852" s="206">
        <v>83.930195100000006</v>
      </c>
      <c r="H7852" s="47">
        <v>0</v>
      </c>
      <c r="I7852" s="207">
        <f t="shared" si="610"/>
        <v>0</v>
      </c>
      <c r="J7852" s="47">
        <f t="shared" si="613"/>
        <v>507.95215623399997</v>
      </c>
      <c r="K7852" s="47">
        <f t="shared" si="614"/>
        <v>140.931919134</v>
      </c>
      <c r="L7852" s="57">
        <f t="shared" si="611"/>
        <v>507.95215623399997</v>
      </c>
      <c r="M7852" s="57">
        <f t="shared" si="612"/>
        <v>140.931919134</v>
      </c>
    </row>
    <row r="7853" spans="1:13">
      <c r="A7853" s="25">
        <v>547</v>
      </c>
      <c r="B7853" s="206">
        <v>367.17393629999998</v>
      </c>
      <c r="C7853" s="206">
        <v>7.6313224960000001</v>
      </c>
      <c r="D7853" s="206">
        <v>49.38869983</v>
      </c>
      <c r="E7853" s="206">
        <v>0</v>
      </c>
      <c r="F7853" s="206">
        <v>0</v>
      </c>
      <c r="G7853" s="206">
        <v>83.953542040000002</v>
      </c>
      <c r="H7853" s="47">
        <v>0</v>
      </c>
      <c r="I7853" s="207">
        <f t="shared" si="610"/>
        <v>0</v>
      </c>
      <c r="J7853" s="47">
        <f t="shared" si="613"/>
        <v>508.14750066599998</v>
      </c>
      <c r="K7853" s="47">
        <f t="shared" si="614"/>
        <v>140.97356436600001</v>
      </c>
      <c r="L7853" s="57">
        <f t="shared" si="611"/>
        <v>508.14750066599998</v>
      </c>
      <c r="M7853" s="57">
        <f t="shared" si="612"/>
        <v>140.97356436600001</v>
      </c>
    </row>
    <row r="7854" spans="1:13">
      <c r="A7854" s="25">
        <v>547.02</v>
      </c>
      <c r="B7854" s="206">
        <v>367.58628870000001</v>
      </c>
      <c r="C7854" s="206">
        <v>7.6307644320000003</v>
      </c>
      <c r="D7854" s="206">
        <v>49.442368289999997</v>
      </c>
      <c r="E7854" s="206">
        <v>0</v>
      </c>
      <c r="F7854" s="206">
        <v>0</v>
      </c>
      <c r="G7854" s="206">
        <v>83.975138360000003</v>
      </c>
      <c r="H7854" s="47">
        <v>0</v>
      </c>
      <c r="I7854" s="207">
        <f t="shared" si="610"/>
        <v>0</v>
      </c>
      <c r="J7854" s="47">
        <f t="shared" si="613"/>
        <v>508.634559782</v>
      </c>
      <c r="K7854" s="47">
        <f t="shared" si="614"/>
        <v>141.04827108199999</v>
      </c>
      <c r="L7854" s="57">
        <f t="shared" si="611"/>
        <v>508.634559782</v>
      </c>
      <c r="M7854" s="57">
        <f t="shared" si="612"/>
        <v>141.04827108199999</v>
      </c>
    </row>
    <row r="7855" spans="1:13">
      <c r="A7855" s="25">
        <v>547.04</v>
      </c>
      <c r="B7855" s="206">
        <v>368.24504159999998</v>
      </c>
      <c r="C7855" s="206">
        <v>7.630058537</v>
      </c>
      <c r="D7855" s="206">
        <v>49.52934363</v>
      </c>
      <c r="E7855" s="206">
        <v>0</v>
      </c>
      <c r="F7855" s="206">
        <v>0</v>
      </c>
      <c r="G7855" s="206">
        <v>83.995434410000001</v>
      </c>
      <c r="H7855" s="47">
        <v>0</v>
      </c>
      <c r="I7855" s="207">
        <f t="shared" si="610"/>
        <v>0</v>
      </c>
      <c r="J7855" s="47">
        <f t="shared" si="613"/>
        <v>509.39987817700001</v>
      </c>
      <c r="K7855" s="47">
        <f t="shared" si="614"/>
        <v>141.154836577</v>
      </c>
      <c r="L7855" s="57">
        <f t="shared" si="611"/>
        <v>509.39987817700001</v>
      </c>
      <c r="M7855" s="57">
        <f t="shared" si="612"/>
        <v>141.154836577</v>
      </c>
    </row>
    <row r="7856" spans="1:13">
      <c r="A7856" s="25">
        <v>547.05999999999995</v>
      </c>
      <c r="B7856" s="206">
        <v>369.09274959999999</v>
      </c>
      <c r="C7856" s="206">
        <v>7.6292529880000002</v>
      </c>
      <c r="D7856" s="206">
        <v>49.64184693</v>
      </c>
      <c r="E7856" s="206">
        <v>0</v>
      </c>
      <c r="F7856" s="206">
        <v>0</v>
      </c>
      <c r="G7856" s="206">
        <v>84.014852489999996</v>
      </c>
      <c r="H7856" s="47">
        <v>0</v>
      </c>
      <c r="I7856" s="207">
        <f t="shared" si="610"/>
        <v>0</v>
      </c>
      <c r="J7856" s="47">
        <f t="shared" si="613"/>
        <v>510.378702008</v>
      </c>
      <c r="K7856" s="47">
        <f t="shared" si="614"/>
        <v>141.28595240799999</v>
      </c>
      <c r="L7856" s="57">
        <f t="shared" si="611"/>
        <v>510.378702008</v>
      </c>
      <c r="M7856" s="57">
        <f t="shared" si="612"/>
        <v>141.28595240799999</v>
      </c>
    </row>
    <row r="7857" spans="1:13">
      <c r="A7857" s="25">
        <v>547.08000000000004</v>
      </c>
      <c r="B7857" s="206">
        <v>370.03240210000001</v>
      </c>
      <c r="C7857" s="206">
        <v>7.6282944779999999</v>
      </c>
      <c r="D7857" s="206">
        <v>49.766897020000002</v>
      </c>
      <c r="E7857" s="206">
        <v>0</v>
      </c>
      <c r="F7857" s="206">
        <v>0</v>
      </c>
      <c r="G7857" s="206">
        <v>84.032920279999999</v>
      </c>
      <c r="H7857" s="47">
        <v>0</v>
      </c>
      <c r="I7857" s="207">
        <f t="shared" si="610"/>
        <v>0</v>
      </c>
      <c r="J7857" s="47">
        <f t="shared" si="613"/>
        <v>511.46051387799997</v>
      </c>
      <c r="K7857" s="47">
        <f t="shared" si="614"/>
        <v>141.42811177800002</v>
      </c>
      <c r="L7857" s="57">
        <f t="shared" si="611"/>
        <v>511.46051387799997</v>
      </c>
      <c r="M7857" s="57">
        <f t="shared" si="612"/>
        <v>141.42811177800002</v>
      </c>
    </row>
    <row r="7858" spans="1:13">
      <c r="A7858" s="25">
        <v>547.1</v>
      </c>
      <c r="B7858" s="206">
        <v>370.94647559999999</v>
      </c>
      <c r="C7858" s="206">
        <v>7.6270292130000001</v>
      </c>
      <c r="D7858" s="206">
        <v>49.888872829999997</v>
      </c>
      <c r="E7858" s="206">
        <v>0</v>
      </c>
      <c r="F7858" s="206">
        <v>0</v>
      </c>
      <c r="G7858" s="206">
        <v>84.048279750000006</v>
      </c>
      <c r="H7858" s="47">
        <v>0</v>
      </c>
      <c r="I7858" s="207">
        <f t="shared" si="610"/>
        <v>0</v>
      </c>
      <c r="J7858" s="47">
        <f t="shared" si="613"/>
        <v>512.51065739299997</v>
      </c>
      <c r="K7858" s="47">
        <f t="shared" si="614"/>
        <v>141.56418179299999</v>
      </c>
      <c r="L7858" s="57">
        <f t="shared" si="611"/>
        <v>512.51065739299997</v>
      </c>
      <c r="M7858" s="57">
        <f t="shared" si="612"/>
        <v>141.56418179299999</v>
      </c>
    </row>
    <row r="7859" spans="1:13">
      <c r="A7859" s="25">
        <v>547.12</v>
      </c>
      <c r="B7859" s="206">
        <v>371.72670449999998</v>
      </c>
      <c r="C7859" s="206">
        <v>7.6253464969999998</v>
      </c>
      <c r="D7859" s="206">
        <v>49.993349369999997</v>
      </c>
      <c r="E7859" s="206">
        <v>0</v>
      </c>
      <c r="F7859" s="206">
        <v>5.6195615610000002E-14</v>
      </c>
      <c r="G7859" s="206">
        <v>84.059953680000007</v>
      </c>
      <c r="H7859" s="47">
        <v>0</v>
      </c>
      <c r="I7859" s="207">
        <f t="shared" si="610"/>
        <v>0</v>
      </c>
      <c r="J7859" s="47">
        <f t="shared" si="613"/>
        <v>513.40535404700006</v>
      </c>
      <c r="K7859" s="47">
        <f t="shared" si="614"/>
        <v>141.67864954700008</v>
      </c>
      <c r="L7859" s="57">
        <f t="shared" si="611"/>
        <v>513.40535404700006</v>
      </c>
      <c r="M7859" s="57">
        <f t="shared" si="612"/>
        <v>141.67864954700008</v>
      </c>
    </row>
    <row r="7860" spans="1:13">
      <c r="A7860" s="25">
        <v>547.14</v>
      </c>
      <c r="B7860" s="206">
        <v>372.3000207</v>
      </c>
      <c r="C7860" s="206">
        <v>7.6233950210000003</v>
      </c>
      <c r="D7860" s="206">
        <v>50.07033113</v>
      </c>
      <c r="E7860" s="206">
        <v>0</v>
      </c>
      <c r="F7860" s="206">
        <v>3.9205263599999999E-14</v>
      </c>
      <c r="G7860" s="206">
        <v>84.069254450000003</v>
      </c>
      <c r="H7860" s="47">
        <v>0</v>
      </c>
      <c r="I7860" s="207">
        <f t="shared" si="610"/>
        <v>0</v>
      </c>
      <c r="J7860" s="47">
        <f t="shared" si="613"/>
        <v>514.0630013010001</v>
      </c>
      <c r="K7860" s="47">
        <f t="shared" si="614"/>
        <v>141.76298060100004</v>
      </c>
      <c r="L7860" s="57">
        <f t="shared" si="611"/>
        <v>514.0630013010001</v>
      </c>
      <c r="M7860" s="57">
        <f t="shared" si="612"/>
        <v>141.76298060100004</v>
      </c>
    </row>
    <row r="7861" spans="1:13">
      <c r="A7861" s="25">
        <v>547.16</v>
      </c>
      <c r="B7861" s="206">
        <v>372.63434489999997</v>
      </c>
      <c r="C7861" s="206">
        <v>7.6216557549999999</v>
      </c>
      <c r="D7861" s="206">
        <v>50.114942900000003</v>
      </c>
      <c r="E7861" s="206">
        <v>0</v>
      </c>
      <c r="F7861" s="206">
        <v>4.0448203170000001E-14</v>
      </c>
      <c r="G7861" s="206">
        <v>84.080427929999999</v>
      </c>
      <c r="H7861" s="47">
        <v>0</v>
      </c>
      <c r="I7861" s="207">
        <f t="shared" si="610"/>
        <v>0</v>
      </c>
      <c r="J7861" s="47">
        <f t="shared" si="613"/>
        <v>514.4513714850001</v>
      </c>
      <c r="K7861" s="47">
        <f t="shared" si="614"/>
        <v>141.81702658500004</v>
      </c>
      <c r="L7861" s="57">
        <f t="shared" si="611"/>
        <v>514.4513714850001</v>
      </c>
      <c r="M7861" s="57">
        <f t="shared" si="612"/>
        <v>141.81702658500004</v>
      </c>
    </row>
    <row r="7862" spans="1:13">
      <c r="A7862" s="25">
        <v>547.17999999999995</v>
      </c>
      <c r="B7862" s="206">
        <v>372.72345660000002</v>
      </c>
      <c r="C7862" s="206">
        <v>7.6206738779999998</v>
      </c>
      <c r="D7862" s="206">
        <v>50.125708269999997</v>
      </c>
      <c r="E7862" s="206">
        <v>0</v>
      </c>
      <c r="F7862" s="206">
        <v>1.4561353140000001E-13</v>
      </c>
      <c r="G7862" s="206">
        <v>84.098287429999999</v>
      </c>
      <c r="H7862" s="47">
        <v>0</v>
      </c>
      <c r="I7862" s="207">
        <f t="shared" si="610"/>
        <v>0</v>
      </c>
      <c r="J7862" s="47">
        <f t="shared" si="613"/>
        <v>514.56812617800017</v>
      </c>
      <c r="K7862" s="47">
        <f t="shared" si="614"/>
        <v>141.84466957800015</v>
      </c>
      <c r="L7862" s="57">
        <f t="shared" si="611"/>
        <v>514.56812617800017</v>
      </c>
      <c r="M7862" s="57">
        <f t="shared" si="612"/>
        <v>141.84466957800015</v>
      </c>
    </row>
    <row r="7863" spans="1:13">
      <c r="A7863" s="25">
        <v>547.20000000000005</v>
      </c>
      <c r="B7863" s="206">
        <v>372.57098330000002</v>
      </c>
      <c r="C7863" s="206">
        <v>7.620609602</v>
      </c>
      <c r="D7863" s="206">
        <v>50.102924170000001</v>
      </c>
      <c r="E7863" s="206">
        <v>0</v>
      </c>
      <c r="F7863" s="206">
        <v>1.7527554709999999E-14</v>
      </c>
      <c r="G7863" s="206">
        <v>84.124248010000002</v>
      </c>
      <c r="H7863" s="47">
        <v>0</v>
      </c>
      <c r="I7863" s="207">
        <f t="shared" si="610"/>
        <v>0</v>
      </c>
      <c r="J7863" s="47">
        <f t="shared" si="613"/>
        <v>514.41876508200005</v>
      </c>
      <c r="K7863" s="47">
        <f t="shared" si="614"/>
        <v>141.84778178200003</v>
      </c>
      <c r="L7863" s="57">
        <f t="shared" si="611"/>
        <v>514.41876508200005</v>
      </c>
      <c r="M7863" s="57">
        <f t="shared" si="612"/>
        <v>141.84778178200003</v>
      </c>
    </row>
    <row r="7864" spans="1:13">
      <c r="A7864" s="25">
        <v>547.22</v>
      </c>
      <c r="B7864" s="206">
        <v>372.1933788</v>
      </c>
      <c r="C7864" s="206">
        <v>7.6210869639999999</v>
      </c>
      <c r="D7864" s="206">
        <v>50.04924046</v>
      </c>
      <c r="E7864" s="206">
        <v>0</v>
      </c>
      <c r="F7864" s="206">
        <v>6.808780868E-14</v>
      </c>
      <c r="G7864" s="206">
        <v>84.154990850000004</v>
      </c>
      <c r="H7864" s="47">
        <v>0</v>
      </c>
      <c r="I7864" s="207">
        <f t="shared" si="610"/>
        <v>0</v>
      </c>
      <c r="J7864" s="47">
        <f t="shared" si="613"/>
        <v>514.0186970740001</v>
      </c>
      <c r="K7864" s="47">
        <f t="shared" si="614"/>
        <v>141.82531827400007</v>
      </c>
      <c r="L7864" s="57">
        <f t="shared" si="611"/>
        <v>514.0186970740001</v>
      </c>
      <c r="M7864" s="57">
        <f t="shared" si="612"/>
        <v>141.82531827400007</v>
      </c>
    </row>
    <row r="7865" spans="1:13">
      <c r="A7865" s="25">
        <v>547.24</v>
      </c>
      <c r="B7865" s="206">
        <v>371.63305309999998</v>
      </c>
      <c r="C7865" s="206">
        <v>7.621528187</v>
      </c>
      <c r="D7865" s="206">
        <v>49.971034199999998</v>
      </c>
      <c r="E7865" s="206">
        <v>0</v>
      </c>
      <c r="F7865" s="206">
        <v>7.4155039149999995E-14</v>
      </c>
      <c r="G7865" s="206">
        <v>84.185414910000006</v>
      </c>
      <c r="H7865" s="47">
        <v>0</v>
      </c>
      <c r="I7865" s="207">
        <f t="shared" si="610"/>
        <v>0</v>
      </c>
      <c r="J7865" s="47">
        <f t="shared" si="613"/>
        <v>513.4110303970001</v>
      </c>
      <c r="K7865" s="47">
        <f t="shared" si="614"/>
        <v>141.77797729700006</v>
      </c>
      <c r="L7865" s="57">
        <f t="shared" si="611"/>
        <v>513.4110303970001</v>
      </c>
      <c r="M7865" s="57">
        <f t="shared" si="612"/>
        <v>141.77797729700006</v>
      </c>
    </row>
    <row r="7866" spans="1:13">
      <c r="A7866" s="25">
        <v>547.26</v>
      </c>
      <c r="B7866" s="206">
        <v>370.95522549999998</v>
      </c>
      <c r="C7866" s="206">
        <v>7.6215829790000003</v>
      </c>
      <c r="D7866" s="206">
        <v>49.877482550000003</v>
      </c>
      <c r="E7866" s="206">
        <v>0</v>
      </c>
      <c r="F7866" s="206">
        <v>0</v>
      </c>
      <c r="G7866" s="206">
        <v>84.212427199999993</v>
      </c>
      <c r="H7866" s="47">
        <v>0</v>
      </c>
      <c r="I7866" s="207">
        <f t="shared" si="610"/>
        <v>0</v>
      </c>
      <c r="J7866" s="47">
        <f t="shared" si="613"/>
        <v>512.66671822900003</v>
      </c>
      <c r="K7866" s="47">
        <f t="shared" si="614"/>
        <v>141.71149272899999</v>
      </c>
      <c r="L7866" s="57">
        <f t="shared" si="611"/>
        <v>512.66671822900003</v>
      </c>
      <c r="M7866" s="57">
        <f t="shared" si="612"/>
        <v>141.71149272899999</v>
      </c>
    </row>
    <row r="7867" spans="1:13">
      <c r="A7867" s="25">
        <v>547.28</v>
      </c>
      <c r="B7867" s="206">
        <v>370.22662380000003</v>
      </c>
      <c r="C7867" s="206">
        <v>7.6212351370000002</v>
      </c>
      <c r="D7867" s="206">
        <v>49.777572460000002</v>
      </c>
      <c r="E7867" s="206">
        <v>0</v>
      </c>
      <c r="F7867" s="206">
        <v>1.685341799E-14</v>
      </c>
      <c r="G7867" s="206">
        <v>84.235884380000002</v>
      </c>
      <c r="H7867" s="47">
        <v>0</v>
      </c>
      <c r="I7867" s="207">
        <f t="shared" si="610"/>
        <v>0</v>
      </c>
      <c r="J7867" s="47">
        <f t="shared" si="613"/>
        <v>511.86131577700002</v>
      </c>
      <c r="K7867" s="47">
        <f t="shared" si="614"/>
        <v>141.63469197700002</v>
      </c>
      <c r="L7867" s="57">
        <f t="shared" si="611"/>
        <v>511.86131577700002</v>
      </c>
      <c r="M7867" s="57">
        <f t="shared" si="612"/>
        <v>141.63469197700002</v>
      </c>
    </row>
    <row r="7868" spans="1:13">
      <c r="A7868" s="25">
        <v>547.29999999999995</v>
      </c>
      <c r="B7868" s="206">
        <v>369.5016923</v>
      </c>
      <c r="C7868" s="206">
        <v>7.6206306709999998</v>
      </c>
      <c r="D7868" s="206">
        <v>49.67844796</v>
      </c>
      <c r="E7868" s="206">
        <v>0</v>
      </c>
      <c r="F7868" s="206">
        <v>0</v>
      </c>
      <c r="G7868" s="206">
        <v>84.257075290000003</v>
      </c>
      <c r="H7868" s="47">
        <v>0</v>
      </c>
      <c r="I7868" s="207">
        <f t="shared" si="610"/>
        <v>0</v>
      </c>
      <c r="J7868" s="47">
        <f t="shared" si="613"/>
        <v>511.05784622099998</v>
      </c>
      <c r="K7868" s="47">
        <f t="shared" si="614"/>
        <v>141.556153921</v>
      </c>
      <c r="L7868" s="57">
        <f t="shared" si="611"/>
        <v>511.05784622099998</v>
      </c>
      <c r="M7868" s="57">
        <f t="shared" si="612"/>
        <v>141.556153921</v>
      </c>
    </row>
    <row r="7869" spans="1:13">
      <c r="A7869" s="25">
        <v>547.32000000000005</v>
      </c>
      <c r="B7869" s="206">
        <v>368.82763010000002</v>
      </c>
      <c r="C7869" s="206">
        <v>7.6199035879999997</v>
      </c>
      <c r="D7869" s="206">
        <v>49.586293759999997</v>
      </c>
      <c r="E7869" s="206">
        <v>0</v>
      </c>
      <c r="F7869" s="206">
        <v>7.3480902429999997E-14</v>
      </c>
      <c r="G7869" s="206">
        <v>84.2771829</v>
      </c>
      <c r="H7869" s="47">
        <v>0</v>
      </c>
      <c r="I7869" s="207">
        <f t="shared" si="610"/>
        <v>0</v>
      </c>
      <c r="J7869" s="47">
        <f t="shared" si="613"/>
        <v>510.31101034800008</v>
      </c>
      <c r="K7869" s="47">
        <f t="shared" si="614"/>
        <v>141.48338024800006</v>
      </c>
      <c r="L7869" s="57">
        <f t="shared" si="611"/>
        <v>510.31101034800008</v>
      </c>
      <c r="M7869" s="57">
        <f t="shared" si="612"/>
        <v>141.48338024800006</v>
      </c>
    </row>
    <row r="7870" spans="1:13">
      <c r="A7870" s="25">
        <v>547.34</v>
      </c>
      <c r="B7870" s="206">
        <v>368.24903749999999</v>
      </c>
      <c r="C7870" s="206">
        <v>7.619122978</v>
      </c>
      <c r="D7870" s="206">
        <v>49.507024350000002</v>
      </c>
      <c r="E7870" s="206">
        <v>0</v>
      </c>
      <c r="F7870" s="206">
        <v>9.9772234489999994E-14</v>
      </c>
      <c r="G7870" s="206">
        <v>84.296817020000006</v>
      </c>
      <c r="H7870" s="47">
        <v>0</v>
      </c>
      <c r="I7870" s="207">
        <f t="shared" si="610"/>
        <v>0</v>
      </c>
      <c r="J7870" s="47">
        <f t="shared" si="613"/>
        <v>509.67200184800009</v>
      </c>
      <c r="K7870" s="47">
        <f t="shared" si="614"/>
        <v>141.42296434800011</v>
      </c>
      <c r="L7870" s="57">
        <f t="shared" si="611"/>
        <v>509.67200184800009</v>
      </c>
      <c r="M7870" s="57">
        <f t="shared" si="612"/>
        <v>141.42296434800011</v>
      </c>
    </row>
    <row r="7871" spans="1:13">
      <c r="A7871" s="25">
        <v>547.36</v>
      </c>
      <c r="B7871" s="206">
        <v>367.79323909999999</v>
      </c>
      <c r="C7871" s="206">
        <v>7.6183104449999997</v>
      </c>
      <c r="D7871" s="206">
        <v>49.444290879999997</v>
      </c>
      <c r="E7871" s="206">
        <v>0</v>
      </c>
      <c r="F7871" s="206">
        <v>0</v>
      </c>
      <c r="G7871" s="206">
        <v>84.316168050000002</v>
      </c>
      <c r="H7871" s="47">
        <v>0</v>
      </c>
      <c r="I7871" s="207">
        <f t="shared" si="610"/>
        <v>0</v>
      </c>
      <c r="J7871" s="47">
        <f t="shared" si="613"/>
        <v>509.17200847499998</v>
      </c>
      <c r="K7871" s="47">
        <f t="shared" si="614"/>
        <v>141.37876937499999</v>
      </c>
      <c r="L7871" s="57">
        <f t="shared" si="611"/>
        <v>509.17200847499998</v>
      </c>
      <c r="M7871" s="57">
        <f t="shared" si="612"/>
        <v>141.37876937499999</v>
      </c>
    </row>
    <row r="7872" spans="1:13">
      <c r="A7872" s="25">
        <v>547.38</v>
      </c>
      <c r="B7872" s="206">
        <v>367.44395739999999</v>
      </c>
      <c r="C7872" s="206">
        <v>7.6174563590000002</v>
      </c>
      <c r="D7872" s="206">
        <v>49.39592098</v>
      </c>
      <c r="E7872" s="206">
        <v>0</v>
      </c>
      <c r="F7872" s="206">
        <v>0</v>
      </c>
      <c r="G7872" s="206">
        <v>84.33515002</v>
      </c>
      <c r="H7872" s="47">
        <v>0</v>
      </c>
      <c r="I7872" s="207">
        <f t="shared" si="610"/>
        <v>0</v>
      </c>
      <c r="J7872" s="47">
        <f t="shared" si="613"/>
        <v>508.79248475899999</v>
      </c>
      <c r="K7872" s="47">
        <f t="shared" si="614"/>
        <v>141.348527359</v>
      </c>
      <c r="L7872" s="57">
        <f t="shared" si="611"/>
        <v>508.79248475899999</v>
      </c>
      <c r="M7872" s="57">
        <f t="shared" si="612"/>
        <v>141.348527359</v>
      </c>
    </row>
    <row r="7873" spans="1:13">
      <c r="A7873" s="25">
        <v>547.4</v>
      </c>
      <c r="B7873" s="206">
        <v>367.12594869999998</v>
      </c>
      <c r="C7873" s="206">
        <v>7.6165222239999997</v>
      </c>
      <c r="D7873" s="206">
        <v>49.351848660000002</v>
      </c>
      <c r="E7873" s="206">
        <v>0</v>
      </c>
      <c r="F7873" s="206">
        <v>0</v>
      </c>
      <c r="G7873" s="206">
        <v>84.353421190000006</v>
      </c>
      <c r="H7873" s="47">
        <v>0</v>
      </c>
      <c r="I7873" s="207">
        <f t="shared" si="610"/>
        <v>0</v>
      </c>
      <c r="J7873" s="47">
        <f t="shared" si="613"/>
        <v>508.44774077400001</v>
      </c>
      <c r="K7873" s="47">
        <f t="shared" si="614"/>
        <v>141.321792074</v>
      </c>
      <c r="L7873" s="57">
        <f t="shared" si="611"/>
        <v>508.44774077400001</v>
      </c>
      <c r="M7873" s="57">
        <f t="shared" si="612"/>
        <v>141.321792074</v>
      </c>
    </row>
    <row r="7874" spans="1:13">
      <c r="A7874" s="25">
        <v>547.41999999999996</v>
      </c>
      <c r="B7874" s="206">
        <v>366.71270920000001</v>
      </c>
      <c r="C7874" s="206">
        <v>7.6154640100000002</v>
      </c>
      <c r="D7874" s="206">
        <v>49.29512355</v>
      </c>
      <c r="E7874" s="206">
        <v>0</v>
      </c>
      <c r="F7874" s="206">
        <v>0</v>
      </c>
      <c r="G7874" s="206">
        <v>84.370590840000006</v>
      </c>
      <c r="H7874" s="47">
        <v>0</v>
      </c>
      <c r="I7874" s="207">
        <f t="shared" si="610"/>
        <v>0</v>
      </c>
      <c r="J7874" s="47">
        <f t="shared" si="613"/>
        <v>507.99388759999999</v>
      </c>
      <c r="K7874" s="47">
        <f t="shared" si="614"/>
        <v>141.28117839999999</v>
      </c>
      <c r="L7874" s="57">
        <f t="shared" si="611"/>
        <v>507.99388759999999</v>
      </c>
      <c r="M7874" s="57">
        <f t="shared" si="612"/>
        <v>141.28117839999999</v>
      </c>
    </row>
    <row r="7875" spans="1:13">
      <c r="A7875" s="25">
        <v>547.44000000000005</v>
      </c>
      <c r="B7875" s="206">
        <v>366.052211</v>
      </c>
      <c r="C7875" s="206">
        <v>7.6142943000000001</v>
      </c>
      <c r="D7875" s="206">
        <v>49.205300999999999</v>
      </c>
      <c r="E7875" s="206">
        <v>0</v>
      </c>
      <c r="F7875" s="206">
        <v>0</v>
      </c>
      <c r="G7875" s="206">
        <v>84.386770589999998</v>
      </c>
      <c r="H7875" s="47">
        <v>0</v>
      </c>
      <c r="I7875" s="207">
        <f t="shared" ref="I7875:I7938" si="615">H7875/K7875</f>
        <v>0</v>
      </c>
      <c r="J7875" s="47">
        <f t="shared" si="613"/>
        <v>507.25857688999997</v>
      </c>
      <c r="K7875" s="47">
        <f t="shared" si="614"/>
        <v>141.20636589</v>
      </c>
      <c r="L7875" s="57">
        <f t="shared" ref="L7875:L7938" si="616">J7875+H7875</f>
        <v>507.25857688999997</v>
      </c>
      <c r="M7875" s="57">
        <f t="shared" ref="M7875:M7938" si="617">K7875+H7875</f>
        <v>141.20636589</v>
      </c>
    </row>
    <row r="7876" spans="1:13">
      <c r="A7876" s="25">
        <v>547.46</v>
      </c>
      <c r="B7876" s="206">
        <v>364.99874699999998</v>
      </c>
      <c r="C7876" s="206">
        <v>7.6131306609999996</v>
      </c>
      <c r="D7876" s="206">
        <v>49.062668969999997</v>
      </c>
      <c r="E7876" s="206">
        <v>0</v>
      </c>
      <c r="F7876" s="206">
        <v>0</v>
      </c>
      <c r="G7876" s="206">
        <v>84.40300345</v>
      </c>
      <c r="H7876" s="47">
        <v>0</v>
      </c>
      <c r="I7876" s="207">
        <f t="shared" si="615"/>
        <v>0</v>
      </c>
      <c r="J7876" s="47">
        <f t="shared" ref="J7876:J7939" si="618">SUM(B7876:G7876)</f>
        <v>506.07755008100003</v>
      </c>
      <c r="K7876" s="47">
        <f t="shared" ref="K7876:K7939" si="619">SUM(C7876:G7876)</f>
        <v>141.07880308099999</v>
      </c>
      <c r="L7876" s="57">
        <f t="shared" si="616"/>
        <v>506.07755008100003</v>
      </c>
      <c r="M7876" s="57">
        <f t="shared" si="617"/>
        <v>141.07880308099999</v>
      </c>
    </row>
    <row r="7877" spans="1:13">
      <c r="A7877" s="25">
        <v>547.48</v>
      </c>
      <c r="B7877" s="206">
        <v>363.44265849999999</v>
      </c>
      <c r="C7877" s="206">
        <v>7.6121535629999997</v>
      </c>
      <c r="D7877" s="206">
        <v>48.85229185</v>
      </c>
      <c r="E7877" s="206">
        <v>0</v>
      </c>
      <c r="F7877" s="206">
        <v>0</v>
      </c>
      <c r="G7877" s="206">
        <v>84.420890720000003</v>
      </c>
      <c r="H7877" s="47">
        <v>0</v>
      </c>
      <c r="I7877" s="207">
        <f t="shared" si="615"/>
        <v>0</v>
      </c>
      <c r="J7877" s="47">
        <f t="shared" si="618"/>
        <v>504.327994633</v>
      </c>
      <c r="K7877" s="47">
        <f t="shared" si="619"/>
        <v>140.88533613300001</v>
      </c>
      <c r="L7877" s="57">
        <f t="shared" si="616"/>
        <v>504.327994633</v>
      </c>
      <c r="M7877" s="57">
        <f t="shared" si="617"/>
        <v>140.88533613300001</v>
      </c>
    </row>
    <row r="7878" spans="1:13">
      <c r="A7878" s="25">
        <v>547.5</v>
      </c>
      <c r="B7878" s="206">
        <v>361.33695799999998</v>
      </c>
      <c r="C7878" s="206">
        <v>7.611482723</v>
      </c>
      <c r="D7878" s="206">
        <v>48.567727359999999</v>
      </c>
      <c r="E7878" s="206">
        <v>0</v>
      </c>
      <c r="F7878" s="206">
        <v>0</v>
      </c>
      <c r="G7878" s="206">
        <v>84.441495040000007</v>
      </c>
      <c r="H7878" s="47">
        <v>0</v>
      </c>
      <c r="I7878" s="207">
        <f t="shared" si="615"/>
        <v>0</v>
      </c>
      <c r="J7878" s="47">
        <f t="shared" si="618"/>
        <v>501.95766312299997</v>
      </c>
      <c r="K7878" s="47">
        <f t="shared" si="619"/>
        <v>140.62070512299999</v>
      </c>
      <c r="L7878" s="57">
        <f t="shared" si="616"/>
        <v>501.95766312299997</v>
      </c>
      <c r="M7878" s="57">
        <f t="shared" si="617"/>
        <v>140.62070512299999</v>
      </c>
    </row>
    <row r="7879" spans="1:13">
      <c r="A7879" s="25">
        <v>547.52</v>
      </c>
      <c r="B7879" s="206">
        <v>358.7198439</v>
      </c>
      <c r="C7879" s="206">
        <v>7.6110834179999998</v>
      </c>
      <c r="D7879" s="206">
        <v>48.214155550000001</v>
      </c>
      <c r="E7879" s="206">
        <v>0</v>
      </c>
      <c r="F7879" s="206">
        <v>5.3930937559999999E-15</v>
      </c>
      <c r="G7879" s="206">
        <v>84.464508839999993</v>
      </c>
      <c r="H7879" s="47">
        <v>0</v>
      </c>
      <c r="I7879" s="207">
        <f t="shared" si="615"/>
        <v>0</v>
      </c>
      <c r="J7879" s="47">
        <f t="shared" si="618"/>
        <v>499.00959170800002</v>
      </c>
      <c r="K7879" s="47">
        <f t="shared" si="619"/>
        <v>140.28974780800002</v>
      </c>
      <c r="L7879" s="57">
        <f t="shared" si="616"/>
        <v>499.00959170800002</v>
      </c>
      <c r="M7879" s="57">
        <f t="shared" si="617"/>
        <v>140.28974780800002</v>
      </c>
    </row>
    <row r="7880" spans="1:13">
      <c r="A7880" s="25">
        <v>547.54</v>
      </c>
      <c r="B7880" s="206">
        <v>355.7234143</v>
      </c>
      <c r="C7880" s="206">
        <v>7.610795456</v>
      </c>
      <c r="D7880" s="206">
        <v>47.809514319999998</v>
      </c>
      <c r="E7880" s="206">
        <v>0</v>
      </c>
      <c r="F7880" s="206">
        <v>0</v>
      </c>
      <c r="G7880" s="206">
        <v>84.488510930000004</v>
      </c>
      <c r="H7880" s="47">
        <v>0</v>
      </c>
      <c r="I7880" s="207">
        <f t="shared" si="615"/>
        <v>0</v>
      </c>
      <c r="J7880" s="47">
        <f t="shared" si="618"/>
        <v>495.63223500600003</v>
      </c>
      <c r="K7880" s="47">
        <f t="shared" si="619"/>
        <v>139.908820706</v>
      </c>
      <c r="L7880" s="57">
        <f t="shared" si="616"/>
        <v>495.63223500600003</v>
      </c>
      <c r="M7880" s="57">
        <f t="shared" si="617"/>
        <v>139.908820706</v>
      </c>
    </row>
    <row r="7881" spans="1:13">
      <c r="A7881" s="25">
        <v>547.55999999999995</v>
      </c>
      <c r="B7881" s="206">
        <v>352.5583365</v>
      </c>
      <c r="C7881" s="206">
        <v>7.6104500650000002</v>
      </c>
      <c r="D7881" s="206">
        <v>47.382305840000001</v>
      </c>
      <c r="E7881" s="206">
        <v>0</v>
      </c>
      <c r="F7881" s="206">
        <v>0</v>
      </c>
      <c r="G7881" s="206">
        <v>84.512003539999995</v>
      </c>
      <c r="H7881" s="47">
        <v>0</v>
      </c>
      <c r="I7881" s="207">
        <f t="shared" si="615"/>
        <v>0</v>
      </c>
      <c r="J7881" s="47">
        <f t="shared" si="618"/>
        <v>492.06309594499999</v>
      </c>
      <c r="K7881" s="47">
        <f t="shared" si="619"/>
        <v>139.50475944499999</v>
      </c>
      <c r="L7881" s="57">
        <f t="shared" si="616"/>
        <v>492.06309594499999</v>
      </c>
      <c r="M7881" s="57">
        <f t="shared" si="617"/>
        <v>139.50475944499999</v>
      </c>
    </row>
    <row r="7882" spans="1:13">
      <c r="A7882" s="25">
        <v>547.58000000000004</v>
      </c>
      <c r="B7882" s="206">
        <v>349.47625369999997</v>
      </c>
      <c r="C7882" s="206">
        <v>7.6099612260000002</v>
      </c>
      <c r="D7882" s="206">
        <v>46.966441750000001</v>
      </c>
      <c r="E7882" s="206">
        <v>0</v>
      </c>
      <c r="F7882" s="206">
        <v>0</v>
      </c>
      <c r="G7882" s="206">
        <v>84.534222970000002</v>
      </c>
      <c r="H7882" s="47">
        <v>0</v>
      </c>
      <c r="I7882" s="207">
        <f t="shared" si="615"/>
        <v>0</v>
      </c>
      <c r="J7882" s="47">
        <f t="shared" si="618"/>
        <v>488.58687964599994</v>
      </c>
      <c r="K7882" s="47">
        <f t="shared" si="619"/>
        <v>139.110625946</v>
      </c>
      <c r="L7882" s="57">
        <f t="shared" si="616"/>
        <v>488.58687964599994</v>
      </c>
      <c r="M7882" s="57">
        <f t="shared" si="617"/>
        <v>139.110625946</v>
      </c>
    </row>
    <row r="7883" spans="1:13">
      <c r="A7883" s="25">
        <v>547.6</v>
      </c>
      <c r="B7883" s="206">
        <v>346.71992949999998</v>
      </c>
      <c r="C7883" s="206">
        <v>7.6093320489999998</v>
      </c>
      <c r="D7883" s="206">
        <v>46.594537029999998</v>
      </c>
      <c r="E7883" s="206">
        <v>0</v>
      </c>
      <c r="F7883" s="206">
        <v>0</v>
      </c>
      <c r="G7883" s="206">
        <v>84.555196449999997</v>
      </c>
      <c r="H7883" s="47">
        <v>0</v>
      </c>
      <c r="I7883" s="207">
        <f t="shared" si="615"/>
        <v>0</v>
      </c>
      <c r="J7883" s="47">
        <f t="shared" si="618"/>
        <v>485.47899502899992</v>
      </c>
      <c r="K7883" s="47">
        <f t="shared" si="619"/>
        <v>138.759065529</v>
      </c>
      <c r="L7883" s="57">
        <f t="shared" si="616"/>
        <v>485.47899502899992</v>
      </c>
      <c r="M7883" s="57">
        <f t="shared" si="617"/>
        <v>138.759065529</v>
      </c>
    </row>
    <row r="7884" spans="1:13">
      <c r="A7884" s="25">
        <v>547.62</v>
      </c>
      <c r="B7884" s="206">
        <v>344.47428530000002</v>
      </c>
      <c r="C7884" s="206">
        <v>7.608609682</v>
      </c>
      <c r="D7884" s="206">
        <v>46.291381610000002</v>
      </c>
      <c r="E7884" s="206">
        <v>0</v>
      </c>
      <c r="F7884" s="206">
        <v>0</v>
      </c>
      <c r="G7884" s="206">
        <v>84.575342269999993</v>
      </c>
      <c r="H7884" s="47">
        <v>0</v>
      </c>
      <c r="I7884" s="207">
        <f t="shared" si="615"/>
        <v>0</v>
      </c>
      <c r="J7884" s="47">
        <f t="shared" si="618"/>
        <v>482.94961886199997</v>
      </c>
      <c r="K7884" s="47">
        <f t="shared" si="619"/>
        <v>138.475333562</v>
      </c>
      <c r="L7884" s="57">
        <f t="shared" si="616"/>
        <v>482.94961886199997</v>
      </c>
      <c r="M7884" s="57">
        <f t="shared" si="617"/>
        <v>138.475333562</v>
      </c>
    </row>
    <row r="7885" spans="1:13">
      <c r="A7885" s="25">
        <v>547.64</v>
      </c>
      <c r="B7885" s="206">
        <v>342.83586930000001</v>
      </c>
      <c r="C7885" s="206">
        <v>7.6078438830000001</v>
      </c>
      <c r="D7885" s="206">
        <v>46.069884360000003</v>
      </c>
      <c r="E7885" s="206">
        <v>0</v>
      </c>
      <c r="F7885" s="206">
        <v>0</v>
      </c>
      <c r="G7885" s="206">
        <v>84.595102130000001</v>
      </c>
      <c r="H7885" s="47">
        <v>0</v>
      </c>
      <c r="I7885" s="207">
        <f t="shared" si="615"/>
        <v>0</v>
      </c>
      <c r="J7885" s="47">
        <f t="shared" si="618"/>
        <v>481.10869967299999</v>
      </c>
      <c r="K7885" s="47">
        <f t="shared" si="619"/>
        <v>138.27283037300001</v>
      </c>
      <c r="L7885" s="57">
        <f t="shared" si="616"/>
        <v>481.10869967299999</v>
      </c>
      <c r="M7885" s="57">
        <f t="shared" si="617"/>
        <v>138.27283037300001</v>
      </c>
    </row>
    <row r="7886" spans="1:13">
      <c r="A7886" s="25">
        <v>547.66</v>
      </c>
      <c r="B7886" s="206">
        <v>341.81222029999998</v>
      </c>
      <c r="C7886" s="206">
        <v>7.6070690580000004</v>
      </c>
      <c r="D7886" s="206">
        <v>45.931008890000001</v>
      </c>
      <c r="E7886" s="206">
        <v>0</v>
      </c>
      <c r="F7886" s="206">
        <v>0</v>
      </c>
      <c r="G7886" s="206">
        <v>84.614781570000005</v>
      </c>
      <c r="H7886" s="47">
        <v>0</v>
      </c>
      <c r="I7886" s="207">
        <f t="shared" si="615"/>
        <v>0</v>
      </c>
      <c r="J7886" s="47">
        <f t="shared" si="618"/>
        <v>479.96507981799994</v>
      </c>
      <c r="K7886" s="47">
        <f t="shared" si="619"/>
        <v>138.15285951800001</v>
      </c>
      <c r="L7886" s="57">
        <f t="shared" si="616"/>
        <v>479.96507981799994</v>
      </c>
      <c r="M7886" s="57">
        <f t="shared" si="617"/>
        <v>138.15285951800001</v>
      </c>
    </row>
    <row r="7887" spans="1:13">
      <c r="A7887" s="25">
        <v>547.67999999999995</v>
      </c>
      <c r="B7887" s="206">
        <v>341.34547579999997</v>
      </c>
      <c r="C7887" s="206">
        <v>7.6063007000000002</v>
      </c>
      <c r="D7887" s="206">
        <v>45.866952439999999</v>
      </c>
      <c r="E7887" s="206">
        <v>0</v>
      </c>
      <c r="F7887" s="206">
        <v>0</v>
      </c>
      <c r="G7887" s="206">
        <v>84.634518180000001</v>
      </c>
      <c r="H7887" s="47">
        <v>0</v>
      </c>
      <c r="I7887" s="207">
        <f t="shared" si="615"/>
        <v>0</v>
      </c>
      <c r="J7887" s="47">
        <f t="shared" si="618"/>
        <v>479.45324711999996</v>
      </c>
      <c r="K7887" s="47">
        <f t="shared" si="619"/>
        <v>138.10777131999998</v>
      </c>
      <c r="L7887" s="57">
        <f t="shared" si="616"/>
        <v>479.45324711999996</v>
      </c>
      <c r="M7887" s="57">
        <f t="shared" si="617"/>
        <v>138.10777131999998</v>
      </c>
    </row>
    <row r="7888" spans="1:13">
      <c r="A7888" s="25">
        <v>547.70000000000005</v>
      </c>
      <c r="B7888" s="206">
        <v>341.34558129999999</v>
      </c>
      <c r="C7888" s="206">
        <v>7.6055328849999997</v>
      </c>
      <c r="D7888" s="206">
        <v>45.865613740000001</v>
      </c>
      <c r="E7888" s="206">
        <v>0</v>
      </c>
      <c r="F7888" s="206">
        <v>0</v>
      </c>
      <c r="G7888" s="206">
        <v>84.654258960000007</v>
      </c>
      <c r="H7888" s="47">
        <v>0</v>
      </c>
      <c r="I7888" s="207">
        <f t="shared" si="615"/>
        <v>0</v>
      </c>
      <c r="J7888" s="47">
        <f t="shared" si="618"/>
        <v>479.470986885</v>
      </c>
      <c r="K7888" s="47">
        <f t="shared" si="619"/>
        <v>138.12540558500001</v>
      </c>
      <c r="L7888" s="57">
        <f t="shared" si="616"/>
        <v>479.470986885</v>
      </c>
      <c r="M7888" s="57">
        <f t="shared" si="617"/>
        <v>138.12540558500001</v>
      </c>
    </row>
    <row r="7889" spans="1:13">
      <c r="A7889" s="25">
        <v>547.72</v>
      </c>
      <c r="B7889" s="206">
        <v>341.72031090000002</v>
      </c>
      <c r="C7889" s="206">
        <v>7.6047309580000002</v>
      </c>
      <c r="D7889" s="206">
        <v>45.91463581</v>
      </c>
      <c r="E7889" s="206">
        <v>0</v>
      </c>
      <c r="F7889" s="206">
        <v>0</v>
      </c>
      <c r="G7889" s="206">
        <v>84.673694780000005</v>
      </c>
      <c r="H7889" s="47">
        <v>0</v>
      </c>
      <c r="I7889" s="207">
        <f t="shared" si="615"/>
        <v>0</v>
      </c>
      <c r="J7889" s="47">
        <f t="shared" si="618"/>
        <v>479.91337244800002</v>
      </c>
      <c r="K7889" s="47">
        <f t="shared" si="619"/>
        <v>138.193061548</v>
      </c>
      <c r="L7889" s="57">
        <f t="shared" si="616"/>
        <v>479.91337244800002</v>
      </c>
      <c r="M7889" s="57">
        <f t="shared" si="617"/>
        <v>138.193061548</v>
      </c>
    </row>
    <row r="7890" spans="1:13">
      <c r="A7890" s="25">
        <v>547.74</v>
      </c>
      <c r="B7890" s="206">
        <v>342.39267430000001</v>
      </c>
      <c r="C7890" s="206">
        <v>7.6038271210000001</v>
      </c>
      <c r="D7890" s="206">
        <v>46.003748180000002</v>
      </c>
      <c r="E7890" s="206">
        <v>0</v>
      </c>
      <c r="F7890" s="206">
        <v>0</v>
      </c>
      <c r="G7890" s="206">
        <v>84.692220840000005</v>
      </c>
      <c r="H7890" s="47">
        <v>0</v>
      </c>
      <c r="I7890" s="207">
        <f t="shared" si="615"/>
        <v>0</v>
      </c>
      <c r="J7890" s="47">
        <f t="shared" si="618"/>
        <v>480.69247044100001</v>
      </c>
      <c r="K7890" s="47">
        <f t="shared" si="619"/>
        <v>138.299796141</v>
      </c>
      <c r="L7890" s="57">
        <f t="shared" si="616"/>
        <v>480.69247044100001</v>
      </c>
      <c r="M7890" s="57">
        <f t="shared" si="617"/>
        <v>138.299796141</v>
      </c>
    </row>
    <row r="7891" spans="1:13">
      <c r="A7891" s="25">
        <v>547.76</v>
      </c>
      <c r="B7891" s="206">
        <v>343.30282890000001</v>
      </c>
      <c r="C7891" s="206">
        <v>7.6027453180000002</v>
      </c>
      <c r="D7891" s="206">
        <v>46.124994450000003</v>
      </c>
      <c r="E7891" s="206">
        <v>0</v>
      </c>
      <c r="F7891" s="206">
        <v>0</v>
      </c>
      <c r="G7891" s="206">
        <v>84.709158529999996</v>
      </c>
      <c r="H7891" s="47">
        <v>0</v>
      </c>
      <c r="I7891" s="207">
        <f t="shared" si="615"/>
        <v>0</v>
      </c>
      <c r="J7891" s="47">
        <f t="shared" si="618"/>
        <v>481.73972719799997</v>
      </c>
      <c r="K7891" s="47">
        <f t="shared" si="619"/>
        <v>138.43689829800002</v>
      </c>
      <c r="L7891" s="57">
        <f t="shared" si="616"/>
        <v>481.73972719799997</v>
      </c>
      <c r="M7891" s="57">
        <f t="shared" si="617"/>
        <v>138.43689829800002</v>
      </c>
    </row>
    <row r="7892" spans="1:13">
      <c r="A7892" s="25">
        <v>547.78</v>
      </c>
      <c r="B7892" s="206">
        <v>344.40086930000001</v>
      </c>
      <c r="C7892" s="206">
        <v>7.6014766710000004</v>
      </c>
      <c r="D7892" s="206">
        <v>46.27167979</v>
      </c>
      <c r="E7892" s="206">
        <v>0</v>
      </c>
      <c r="F7892" s="206">
        <v>2.8987878939999998E-14</v>
      </c>
      <c r="G7892" s="206">
        <v>84.724428540000005</v>
      </c>
      <c r="H7892" s="47">
        <v>0</v>
      </c>
      <c r="I7892" s="207">
        <f t="shared" si="615"/>
        <v>0</v>
      </c>
      <c r="J7892" s="47">
        <f t="shared" si="618"/>
        <v>482.99845430100009</v>
      </c>
      <c r="K7892" s="47">
        <f t="shared" si="619"/>
        <v>138.59758500100003</v>
      </c>
      <c r="L7892" s="57">
        <f t="shared" si="616"/>
        <v>482.99845430100009</v>
      </c>
      <c r="M7892" s="57">
        <f t="shared" si="617"/>
        <v>138.59758500100003</v>
      </c>
    </row>
    <row r="7893" spans="1:13">
      <c r="A7893" s="25">
        <v>547.79999999999995</v>
      </c>
      <c r="B7893" s="206">
        <v>345.63788799999998</v>
      </c>
      <c r="C7893" s="206">
        <v>7.6001560919999998</v>
      </c>
      <c r="D7893" s="206">
        <v>46.437086409999999</v>
      </c>
      <c r="E7893" s="206">
        <v>0</v>
      </c>
      <c r="F7893" s="206">
        <v>2.325771682E-13</v>
      </c>
      <c r="G7893" s="206">
        <v>84.739234539999998</v>
      </c>
      <c r="H7893" s="47">
        <v>0</v>
      </c>
      <c r="I7893" s="207">
        <f t="shared" si="615"/>
        <v>0</v>
      </c>
      <c r="J7893" s="47">
        <f t="shared" si="618"/>
        <v>484.41436504200021</v>
      </c>
      <c r="K7893" s="47">
        <f t="shared" si="619"/>
        <v>138.77647704200024</v>
      </c>
      <c r="L7893" s="57">
        <f t="shared" si="616"/>
        <v>484.41436504200021</v>
      </c>
      <c r="M7893" s="57">
        <f t="shared" si="617"/>
        <v>138.77647704200024</v>
      </c>
    </row>
    <row r="7894" spans="1:13">
      <c r="A7894" s="25">
        <v>547.82000000000005</v>
      </c>
      <c r="B7894" s="206">
        <v>346.95433589999999</v>
      </c>
      <c r="C7894" s="206">
        <v>7.5990170250000002</v>
      </c>
      <c r="D7894" s="206">
        <v>46.612959709999998</v>
      </c>
      <c r="E7894" s="206">
        <v>0</v>
      </c>
      <c r="F7894" s="206">
        <v>3.060580707E-13</v>
      </c>
      <c r="G7894" s="206">
        <v>84.755659300000005</v>
      </c>
      <c r="H7894" s="47">
        <v>0</v>
      </c>
      <c r="I7894" s="207">
        <f t="shared" si="615"/>
        <v>0</v>
      </c>
      <c r="J7894" s="47">
        <f t="shared" si="618"/>
        <v>485.92197193500027</v>
      </c>
      <c r="K7894" s="47">
        <f t="shared" si="619"/>
        <v>138.96763603500031</v>
      </c>
      <c r="L7894" s="57">
        <f t="shared" si="616"/>
        <v>485.92197193500027</v>
      </c>
      <c r="M7894" s="57">
        <f t="shared" si="617"/>
        <v>138.96763603500031</v>
      </c>
    </row>
    <row r="7895" spans="1:13">
      <c r="A7895" s="25">
        <v>547.84</v>
      </c>
      <c r="B7895" s="206">
        <v>348.26264309999999</v>
      </c>
      <c r="C7895" s="206">
        <v>7.5981927149999997</v>
      </c>
      <c r="D7895" s="206">
        <v>46.787390989999999</v>
      </c>
      <c r="E7895" s="206">
        <v>0</v>
      </c>
      <c r="F7895" s="206">
        <v>2.5617195340000002E-13</v>
      </c>
      <c r="G7895" s="206">
        <v>84.774891109999999</v>
      </c>
      <c r="H7895" s="47">
        <v>0</v>
      </c>
      <c r="I7895" s="207">
        <f t="shared" si="615"/>
        <v>0</v>
      </c>
      <c r="J7895" s="47">
        <f t="shared" si="618"/>
        <v>487.42311791500026</v>
      </c>
      <c r="K7895" s="47">
        <f t="shared" si="619"/>
        <v>139.16047481500027</v>
      </c>
      <c r="L7895" s="57">
        <f t="shared" si="616"/>
        <v>487.42311791500026</v>
      </c>
      <c r="M7895" s="57">
        <f t="shared" si="617"/>
        <v>139.16047481500027</v>
      </c>
    </row>
    <row r="7896" spans="1:13">
      <c r="A7896" s="25">
        <v>547.86</v>
      </c>
      <c r="B7896" s="206">
        <v>349.43357630000003</v>
      </c>
      <c r="C7896" s="206">
        <v>7.5975573880000002</v>
      </c>
      <c r="D7896" s="206">
        <v>46.943158220000001</v>
      </c>
      <c r="E7896" s="206">
        <v>0</v>
      </c>
      <c r="F7896" s="206">
        <v>2.7504778159999999E-13</v>
      </c>
      <c r="G7896" s="206">
        <v>84.795806459999994</v>
      </c>
      <c r="H7896" s="47">
        <v>0</v>
      </c>
      <c r="I7896" s="207">
        <f t="shared" si="615"/>
        <v>0</v>
      </c>
      <c r="J7896" s="47">
        <f t="shared" si="618"/>
        <v>488.77009836800028</v>
      </c>
      <c r="K7896" s="47">
        <f t="shared" si="619"/>
        <v>139.33652206800028</v>
      </c>
      <c r="L7896" s="57">
        <f t="shared" si="616"/>
        <v>488.77009836800028</v>
      </c>
      <c r="M7896" s="57">
        <f t="shared" si="617"/>
        <v>139.33652206800028</v>
      </c>
    </row>
    <row r="7897" spans="1:13">
      <c r="A7897" s="25">
        <v>547.88</v>
      </c>
      <c r="B7897" s="206">
        <v>350.30667199999999</v>
      </c>
      <c r="C7897" s="206">
        <v>7.5968226489999999</v>
      </c>
      <c r="D7897" s="206">
        <v>47.059022489999997</v>
      </c>
      <c r="E7897" s="206">
        <v>0</v>
      </c>
      <c r="F7897" s="206">
        <v>3.2358562539999997E-14</v>
      </c>
      <c r="G7897" s="206">
        <v>84.815830680000005</v>
      </c>
      <c r="H7897" s="47">
        <v>0</v>
      </c>
      <c r="I7897" s="207">
        <f t="shared" si="615"/>
        <v>0</v>
      </c>
      <c r="J7897" s="47">
        <f t="shared" si="618"/>
        <v>489.77834781900003</v>
      </c>
      <c r="K7897" s="47">
        <f t="shared" si="619"/>
        <v>139.47167581900004</v>
      </c>
      <c r="L7897" s="57">
        <f t="shared" si="616"/>
        <v>489.77834781900003</v>
      </c>
      <c r="M7897" s="57">
        <f t="shared" si="617"/>
        <v>139.47167581900004</v>
      </c>
    </row>
    <row r="7898" spans="1:13">
      <c r="A7898" s="25">
        <v>547.9</v>
      </c>
      <c r="B7898" s="206">
        <v>350.73425570000001</v>
      </c>
      <c r="C7898" s="206">
        <v>7.5958116349999996</v>
      </c>
      <c r="D7898" s="206">
        <v>47.115341579999999</v>
      </c>
      <c r="E7898" s="206">
        <v>0</v>
      </c>
      <c r="F7898" s="206">
        <v>1.5100662519999999E-13</v>
      </c>
      <c r="G7898" s="206">
        <v>84.833385550000003</v>
      </c>
      <c r="H7898" s="47">
        <v>0</v>
      </c>
      <c r="I7898" s="207">
        <f t="shared" si="615"/>
        <v>0</v>
      </c>
      <c r="J7898" s="47">
        <f t="shared" si="618"/>
        <v>490.2787944650002</v>
      </c>
      <c r="K7898" s="47">
        <f t="shared" si="619"/>
        <v>139.54453876500014</v>
      </c>
      <c r="L7898" s="57">
        <f t="shared" si="616"/>
        <v>490.2787944650002</v>
      </c>
      <c r="M7898" s="57">
        <f t="shared" si="617"/>
        <v>139.54453876500014</v>
      </c>
    </row>
    <row r="7899" spans="1:13">
      <c r="A7899" s="25">
        <v>547.91999999999996</v>
      </c>
      <c r="B7899" s="206">
        <v>350.64097839999999</v>
      </c>
      <c r="C7899" s="206">
        <v>7.594621278</v>
      </c>
      <c r="D7899" s="206">
        <v>47.101890089999998</v>
      </c>
      <c r="E7899" s="206">
        <v>0</v>
      </c>
      <c r="F7899" s="206">
        <v>1.2943425020000001E-13</v>
      </c>
      <c r="G7899" s="206">
        <v>84.849338360000004</v>
      </c>
      <c r="H7899" s="47">
        <v>0</v>
      </c>
      <c r="I7899" s="207">
        <f t="shared" si="615"/>
        <v>0</v>
      </c>
      <c r="J7899" s="47">
        <f t="shared" si="618"/>
        <v>490.18682812800006</v>
      </c>
      <c r="K7899" s="47">
        <f t="shared" si="619"/>
        <v>139.54584972800012</v>
      </c>
      <c r="L7899" s="57">
        <f t="shared" si="616"/>
        <v>490.18682812800006</v>
      </c>
      <c r="M7899" s="57">
        <f t="shared" si="617"/>
        <v>139.54584972800012</v>
      </c>
    </row>
    <row r="7900" spans="1:13">
      <c r="A7900" s="25">
        <v>547.94000000000005</v>
      </c>
      <c r="B7900" s="206">
        <v>350.06540999999999</v>
      </c>
      <c r="C7900" s="206">
        <v>7.5935320940000004</v>
      </c>
      <c r="D7900" s="206">
        <v>47.023544819999998</v>
      </c>
      <c r="E7900" s="206">
        <v>0</v>
      </c>
      <c r="F7900" s="206">
        <v>2.157237503E-13</v>
      </c>
      <c r="G7900" s="206">
        <v>84.866196590000001</v>
      </c>
      <c r="H7900" s="47">
        <v>0</v>
      </c>
      <c r="I7900" s="207">
        <f t="shared" si="615"/>
        <v>0</v>
      </c>
      <c r="J7900" s="47">
        <f t="shared" si="618"/>
        <v>489.54868350400022</v>
      </c>
      <c r="K7900" s="47">
        <f t="shared" si="619"/>
        <v>139.48327350400021</v>
      </c>
      <c r="L7900" s="57">
        <f t="shared" si="616"/>
        <v>489.54868350400022</v>
      </c>
      <c r="M7900" s="57">
        <f t="shared" si="617"/>
        <v>139.48327350400021</v>
      </c>
    </row>
    <row r="7901" spans="1:13">
      <c r="A7901" s="25">
        <v>547.96</v>
      </c>
      <c r="B7901" s="206">
        <v>349.16455550000001</v>
      </c>
      <c r="C7901" s="206">
        <v>7.5927836280000003</v>
      </c>
      <c r="D7901" s="206">
        <v>46.901136549999997</v>
      </c>
      <c r="E7901" s="206">
        <v>0</v>
      </c>
      <c r="F7901" s="206">
        <v>9.7075687620000005E-14</v>
      </c>
      <c r="G7901" s="206">
        <v>84.88610181</v>
      </c>
      <c r="H7901" s="47">
        <v>0</v>
      </c>
      <c r="I7901" s="207">
        <f t="shared" si="615"/>
        <v>0</v>
      </c>
      <c r="J7901" s="47">
        <f t="shared" si="618"/>
        <v>488.54457748800013</v>
      </c>
      <c r="K7901" s="47">
        <f t="shared" si="619"/>
        <v>139.3800219880001</v>
      </c>
      <c r="L7901" s="57">
        <f t="shared" si="616"/>
        <v>488.54457748800013</v>
      </c>
      <c r="M7901" s="57">
        <f t="shared" si="617"/>
        <v>139.3800219880001</v>
      </c>
    </row>
    <row r="7902" spans="1:13">
      <c r="A7902" s="25">
        <v>547.98</v>
      </c>
      <c r="B7902" s="206">
        <v>348.18554519999998</v>
      </c>
      <c r="C7902" s="206">
        <v>7.5924099930000004</v>
      </c>
      <c r="D7902" s="206">
        <v>46.76782627</v>
      </c>
      <c r="E7902" s="206">
        <v>0</v>
      </c>
      <c r="F7902" s="206">
        <v>0</v>
      </c>
      <c r="G7902" s="206">
        <v>84.9093594</v>
      </c>
      <c r="H7902" s="47">
        <v>0</v>
      </c>
      <c r="I7902" s="207">
        <f t="shared" si="615"/>
        <v>0</v>
      </c>
      <c r="J7902" s="47">
        <f t="shared" si="618"/>
        <v>487.455140863</v>
      </c>
      <c r="K7902" s="47">
        <f t="shared" si="619"/>
        <v>139.26959566300002</v>
      </c>
      <c r="L7902" s="57">
        <f t="shared" si="616"/>
        <v>487.455140863</v>
      </c>
      <c r="M7902" s="57">
        <f t="shared" si="617"/>
        <v>139.26959566300002</v>
      </c>
    </row>
    <row r="7903" spans="1:13">
      <c r="A7903" s="25">
        <v>548</v>
      </c>
      <c r="B7903" s="206">
        <v>347.41606899999999</v>
      </c>
      <c r="C7903" s="206">
        <v>7.5922506780000001</v>
      </c>
      <c r="D7903" s="206">
        <v>46.662434810000001</v>
      </c>
      <c r="E7903" s="206">
        <v>0</v>
      </c>
      <c r="F7903" s="206">
        <v>0</v>
      </c>
      <c r="G7903" s="206">
        <v>84.934534420000006</v>
      </c>
      <c r="H7903" s="47">
        <v>0</v>
      </c>
      <c r="I7903" s="207">
        <f t="shared" si="615"/>
        <v>0</v>
      </c>
      <c r="J7903" s="47">
        <f t="shared" si="618"/>
        <v>486.60528890800003</v>
      </c>
      <c r="K7903" s="47">
        <f t="shared" si="619"/>
        <v>139.18921990800001</v>
      </c>
      <c r="L7903" s="57">
        <f t="shared" si="616"/>
        <v>486.60528890800003</v>
      </c>
      <c r="M7903" s="57">
        <f t="shared" si="617"/>
        <v>139.18921990800001</v>
      </c>
    </row>
    <row r="7904" spans="1:13">
      <c r="A7904" s="25">
        <v>548.02</v>
      </c>
      <c r="B7904" s="206">
        <v>347.1246855</v>
      </c>
      <c r="C7904" s="206">
        <v>7.5921042449999998</v>
      </c>
      <c r="D7904" s="206">
        <v>46.62125606</v>
      </c>
      <c r="E7904" s="206">
        <v>0</v>
      </c>
      <c r="F7904" s="206">
        <v>0</v>
      </c>
      <c r="G7904" s="206">
        <v>84.959825839999993</v>
      </c>
      <c r="H7904" s="47">
        <v>0</v>
      </c>
      <c r="I7904" s="207">
        <f t="shared" si="615"/>
        <v>0</v>
      </c>
      <c r="J7904" s="47">
        <f t="shared" si="618"/>
        <v>486.29787164499999</v>
      </c>
      <c r="K7904" s="47">
        <f t="shared" si="619"/>
        <v>139.17318614499999</v>
      </c>
      <c r="L7904" s="57">
        <f t="shared" si="616"/>
        <v>486.29787164499999</v>
      </c>
      <c r="M7904" s="57">
        <f t="shared" si="617"/>
        <v>139.17318614499999</v>
      </c>
    </row>
    <row r="7905" spans="1:13">
      <c r="A7905" s="25">
        <v>548.04</v>
      </c>
      <c r="B7905" s="206">
        <v>347.50556590000002</v>
      </c>
      <c r="C7905" s="206">
        <v>7.591862076</v>
      </c>
      <c r="D7905" s="206">
        <v>46.6704875</v>
      </c>
      <c r="E7905" s="206">
        <v>0</v>
      </c>
      <c r="F7905" s="206">
        <v>0</v>
      </c>
      <c r="G7905" s="206">
        <v>84.984262389999998</v>
      </c>
      <c r="H7905" s="47">
        <v>0</v>
      </c>
      <c r="I7905" s="207">
        <f t="shared" si="615"/>
        <v>0</v>
      </c>
      <c r="J7905" s="47">
        <f t="shared" si="618"/>
        <v>486.75217786600001</v>
      </c>
      <c r="K7905" s="47">
        <f t="shared" si="619"/>
        <v>139.24661196599999</v>
      </c>
      <c r="L7905" s="57">
        <f t="shared" si="616"/>
        <v>486.75217786600001</v>
      </c>
      <c r="M7905" s="57">
        <f t="shared" si="617"/>
        <v>139.24661196599999</v>
      </c>
    </row>
    <row r="7906" spans="1:13">
      <c r="A7906" s="25">
        <v>548.05999999999995</v>
      </c>
      <c r="B7906" s="206">
        <v>348.6407615</v>
      </c>
      <c r="C7906" s="206">
        <v>7.5915078100000004</v>
      </c>
      <c r="D7906" s="206">
        <v>46.821161949999997</v>
      </c>
      <c r="E7906" s="206">
        <v>0</v>
      </c>
      <c r="F7906" s="206">
        <v>0</v>
      </c>
      <c r="G7906" s="206">
        <v>85.007697370000002</v>
      </c>
      <c r="H7906" s="47">
        <v>0</v>
      </c>
      <c r="I7906" s="207">
        <f t="shared" si="615"/>
        <v>0</v>
      </c>
      <c r="J7906" s="47">
        <f t="shared" si="618"/>
        <v>488.06112862999998</v>
      </c>
      <c r="K7906" s="47">
        <f t="shared" si="619"/>
        <v>139.42036712999999</v>
      </c>
      <c r="L7906" s="57">
        <f t="shared" si="616"/>
        <v>488.06112862999998</v>
      </c>
      <c r="M7906" s="57">
        <f t="shared" si="617"/>
        <v>139.42036712999999</v>
      </c>
    </row>
    <row r="7907" spans="1:13">
      <c r="A7907" s="25">
        <v>548.08000000000004</v>
      </c>
      <c r="B7907" s="206">
        <v>350.48501399999998</v>
      </c>
      <c r="C7907" s="206">
        <v>7.5910445979999999</v>
      </c>
      <c r="D7907" s="206">
        <v>47.067188620000003</v>
      </c>
      <c r="E7907" s="206">
        <v>0</v>
      </c>
      <c r="F7907" s="206">
        <v>0</v>
      </c>
      <c r="G7907" s="206">
        <v>85.030157959999997</v>
      </c>
      <c r="H7907" s="47">
        <v>0</v>
      </c>
      <c r="I7907" s="207">
        <f t="shared" si="615"/>
        <v>0</v>
      </c>
      <c r="J7907" s="47">
        <f t="shared" si="618"/>
        <v>490.173405178</v>
      </c>
      <c r="K7907" s="47">
        <f t="shared" si="619"/>
        <v>139.68839117800002</v>
      </c>
      <c r="L7907" s="57">
        <f t="shared" si="616"/>
        <v>490.173405178</v>
      </c>
      <c r="M7907" s="57">
        <f t="shared" si="617"/>
        <v>139.68839117800002</v>
      </c>
    </row>
    <row r="7908" spans="1:13">
      <c r="A7908" s="25">
        <v>548.1</v>
      </c>
      <c r="B7908" s="206">
        <v>352.87331979999999</v>
      </c>
      <c r="C7908" s="206">
        <v>7.5904595339999998</v>
      </c>
      <c r="D7908" s="206">
        <v>47.386412249999999</v>
      </c>
      <c r="E7908" s="206">
        <v>0</v>
      </c>
      <c r="F7908" s="206">
        <v>0</v>
      </c>
      <c r="G7908" s="206">
        <v>85.051527370000002</v>
      </c>
      <c r="H7908" s="47">
        <v>0</v>
      </c>
      <c r="I7908" s="207">
        <f t="shared" si="615"/>
        <v>0</v>
      </c>
      <c r="J7908" s="47">
        <f t="shared" si="618"/>
        <v>492.90171895399999</v>
      </c>
      <c r="K7908" s="47">
        <f t="shared" si="619"/>
        <v>140.028399154</v>
      </c>
      <c r="L7908" s="57">
        <f t="shared" si="616"/>
        <v>492.90171895399999</v>
      </c>
      <c r="M7908" s="57">
        <f t="shared" si="617"/>
        <v>140.028399154</v>
      </c>
    </row>
    <row r="7909" spans="1:13">
      <c r="A7909" s="25">
        <v>548.12</v>
      </c>
      <c r="B7909" s="206">
        <v>355.55224479999998</v>
      </c>
      <c r="C7909" s="206">
        <v>7.589739067</v>
      </c>
      <c r="D7909" s="206">
        <v>47.744805960000001</v>
      </c>
      <c r="E7909" s="206">
        <v>0</v>
      </c>
      <c r="F7909" s="206">
        <v>0</v>
      </c>
      <c r="G7909" s="206">
        <v>85.071683199999995</v>
      </c>
      <c r="H7909" s="47">
        <v>0</v>
      </c>
      <c r="I7909" s="207">
        <f t="shared" si="615"/>
        <v>0</v>
      </c>
      <c r="J7909" s="47">
        <f t="shared" si="618"/>
        <v>495.95847302699997</v>
      </c>
      <c r="K7909" s="47">
        <f t="shared" si="619"/>
        <v>140.40622822699999</v>
      </c>
      <c r="L7909" s="57">
        <f t="shared" si="616"/>
        <v>495.95847302699997</v>
      </c>
      <c r="M7909" s="57">
        <f t="shared" si="617"/>
        <v>140.40622822699999</v>
      </c>
    </row>
    <row r="7910" spans="1:13">
      <c r="A7910" s="25">
        <v>548.14</v>
      </c>
      <c r="B7910" s="206">
        <v>358.23629749999998</v>
      </c>
      <c r="C7910" s="206">
        <v>7.5888978329999999</v>
      </c>
      <c r="D7910" s="206">
        <v>48.104011030000002</v>
      </c>
      <c r="E7910" s="206">
        <v>0</v>
      </c>
      <c r="F7910" s="206">
        <v>0</v>
      </c>
      <c r="G7910" s="206">
        <v>85.090756049999996</v>
      </c>
      <c r="H7910" s="47">
        <v>0</v>
      </c>
      <c r="I7910" s="207">
        <f t="shared" si="615"/>
        <v>0</v>
      </c>
      <c r="J7910" s="47">
        <f t="shared" si="618"/>
        <v>499.01996241299992</v>
      </c>
      <c r="K7910" s="47">
        <f t="shared" si="619"/>
        <v>140.783664913</v>
      </c>
      <c r="L7910" s="57">
        <f t="shared" si="616"/>
        <v>499.01996241299992</v>
      </c>
      <c r="M7910" s="57">
        <f t="shared" si="617"/>
        <v>140.783664913</v>
      </c>
    </row>
    <row r="7911" spans="1:13">
      <c r="A7911" s="25">
        <v>548.16</v>
      </c>
      <c r="B7911" s="206">
        <v>360.67960590000001</v>
      </c>
      <c r="C7911" s="206">
        <v>7.587996081</v>
      </c>
      <c r="D7911" s="206">
        <v>48.430940800000002</v>
      </c>
      <c r="E7911" s="206">
        <v>0</v>
      </c>
      <c r="F7911" s="206">
        <v>0</v>
      </c>
      <c r="G7911" s="206">
        <v>85.109286030000007</v>
      </c>
      <c r="H7911" s="47">
        <v>0</v>
      </c>
      <c r="I7911" s="207">
        <f t="shared" si="615"/>
        <v>0</v>
      </c>
      <c r="J7911" s="47">
        <f t="shared" si="618"/>
        <v>501.80782881100004</v>
      </c>
      <c r="K7911" s="47">
        <f t="shared" si="619"/>
        <v>141.12822291100002</v>
      </c>
      <c r="L7911" s="57">
        <f t="shared" si="616"/>
        <v>501.80782881100004</v>
      </c>
      <c r="M7911" s="57">
        <f t="shared" si="617"/>
        <v>141.12822291100002</v>
      </c>
    </row>
    <row r="7912" spans="1:13">
      <c r="A7912" s="25">
        <v>548.17999999999995</v>
      </c>
      <c r="B7912" s="206">
        <v>362.73356410000002</v>
      </c>
      <c r="C7912" s="206">
        <v>7.5871218899999997</v>
      </c>
      <c r="D7912" s="206">
        <v>48.705538949999998</v>
      </c>
      <c r="E7912" s="206">
        <v>0</v>
      </c>
      <c r="F7912" s="206">
        <v>0</v>
      </c>
      <c r="G7912" s="206">
        <v>85.128063249999997</v>
      </c>
      <c r="H7912" s="47">
        <v>0</v>
      </c>
      <c r="I7912" s="207">
        <f t="shared" si="615"/>
        <v>0</v>
      </c>
      <c r="J7912" s="47">
        <f t="shared" si="618"/>
        <v>504.15428818999999</v>
      </c>
      <c r="K7912" s="47">
        <f t="shared" si="619"/>
        <v>141.42072408999999</v>
      </c>
      <c r="L7912" s="57">
        <f t="shared" si="616"/>
        <v>504.15428818999999</v>
      </c>
      <c r="M7912" s="57">
        <f t="shared" si="617"/>
        <v>141.42072408999999</v>
      </c>
    </row>
    <row r="7913" spans="1:13">
      <c r="A7913" s="25">
        <v>548.20000000000005</v>
      </c>
      <c r="B7913" s="206">
        <v>364.36185710000001</v>
      </c>
      <c r="C7913" s="206">
        <v>7.5863344079999999</v>
      </c>
      <c r="D7913" s="206">
        <v>48.922859899999999</v>
      </c>
      <c r="E7913" s="206">
        <v>0</v>
      </c>
      <c r="F7913" s="206">
        <v>6.4717125079999995E-14</v>
      </c>
      <c r="G7913" s="206">
        <v>85.147618320000007</v>
      </c>
      <c r="H7913" s="47">
        <v>0</v>
      </c>
      <c r="I7913" s="207">
        <f t="shared" si="615"/>
        <v>0</v>
      </c>
      <c r="J7913" s="47">
        <f t="shared" si="618"/>
        <v>506.01866972800008</v>
      </c>
      <c r="K7913" s="47">
        <f t="shared" si="619"/>
        <v>141.65681262800007</v>
      </c>
      <c r="L7913" s="57">
        <f t="shared" si="616"/>
        <v>506.01866972800008</v>
      </c>
      <c r="M7913" s="57">
        <f t="shared" si="617"/>
        <v>141.65681262800007</v>
      </c>
    </row>
    <row r="7914" spans="1:13">
      <c r="A7914" s="25">
        <v>548.22</v>
      </c>
      <c r="B7914" s="206">
        <v>365.61397549999998</v>
      </c>
      <c r="C7914" s="206">
        <v>7.5856208909999996</v>
      </c>
      <c r="D7914" s="206">
        <v>49.089561609999997</v>
      </c>
      <c r="E7914" s="206">
        <v>0</v>
      </c>
      <c r="F7914" s="206">
        <v>0</v>
      </c>
      <c r="G7914" s="206">
        <v>85.167836620000003</v>
      </c>
      <c r="H7914" s="47">
        <v>0</v>
      </c>
      <c r="I7914" s="207">
        <f t="shared" si="615"/>
        <v>0</v>
      </c>
      <c r="J7914" s="47">
        <f t="shared" si="618"/>
        <v>507.45699462099998</v>
      </c>
      <c r="K7914" s="47">
        <f t="shared" si="619"/>
        <v>141.843019121</v>
      </c>
      <c r="L7914" s="57">
        <f t="shared" si="616"/>
        <v>507.45699462099998</v>
      </c>
      <c r="M7914" s="57">
        <f t="shared" si="617"/>
        <v>141.843019121</v>
      </c>
    </row>
    <row r="7915" spans="1:13">
      <c r="A7915" s="25">
        <v>548.24</v>
      </c>
      <c r="B7915" s="206">
        <v>366.58159849999998</v>
      </c>
      <c r="C7915" s="206">
        <v>7.5849190819999999</v>
      </c>
      <c r="D7915" s="206">
        <v>49.218025279999999</v>
      </c>
      <c r="E7915" s="206">
        <v>0</v>
      </c>
      <c r="F7915" s="206">
        <v>0</v>
      </c>
      <c r="G7915" s="206">
        <v>85.188159170000006</v>
      </c>
      <c r="H7915" s="47">
        <v>0</v>
      </c>
      <c r="I7915" s="207">
        <f t="shared" si="615"/>
        <v>0</v>
      </c>
      <c r="J7915" s="47">
        <f t="shared" si="618"/>
        <v>508.572702032</v>
      </c>
      <c r="K7915" s="47">
        <f t="shared" si="619"/>
        <v>141.99110353200001</v>
      </c>
      <c r="L7915" s="57">
        <f t="shared" si="616"/>
        <v>508.572702032</v>
      </c>
      <c r="M7915" s="57">
        <f t="shared" si="617"/>
        <v>141.99110353200001</v>
      </c>
    </row>
    <row r="7916" spans="1:13">
      <c r="A7916" s="25">
        <v>548.26</v>
      </c>
      <c r="B7916" s="206">
        <v>367.35834319999998</v>
      </c>
      <c r="C7916" s="206">
        <v>7.5841750130000003</v>
      </c>
      <c r="D7916" s="206">
        <v>49.32088624</v>
      </c>
      <c r="E7916" s="206">
        <v>0</v>
      </c>
      <c r="F7916" s="206">
        <v>0</v>
      </c>
      <c r="G7916" s="206">
        <v>85.208101389999996</v>
      </c>
      <c r="H7916" s="47">
        <v>0</v>
      </c>
      <c r="I7916" s="207">
        <f t="shared" si="615"/>
        <v>0</v>
      </c>
      <c r="J7916" s="47">
        <f t="shared" si="618"/>
        <v>509.47150584299993</v>
      </c>
      <c r="K7916" s="47">
        <f t="shared" si="619"/>
        <v>142.11316264300001</v>
      </c>
      <c r="L7916" s="57">
        <f t="shared" si="616"/>
        <v>509.47150584299993</v>
      </c>
      <c r="M7916" s="57">
        <f t="shared" si="617"/>
        <v>142.11316264300001</v>
      </c>
    </row>
    <row r="7917" spans="1:13">
      <c r="A7917" s="25">
        <v>548.28</v>
      </c>
      <c r="B7917" s="206">
        <v>368.01161619999999</v>
      </c>
      <c r="C7917" s="206">
        <v>7.5833703679999998</v>
      </c>
      <c r="D7917" s="206">
        <v>49.407222570000002</v>
      </c>
      <c r="E7917" s="206">
        <v>0</v>
      </c>
      <c r="F7917" s="206">
        <v>0</v>
      </c>
      <c r="G7917" s="206">
        <v>85.227498650000001</v>
      </c>
      <c r="H7917" s="47">
        <v>0</v>
      </c>
      <c r="I7917" s="207">
        <f t="shared" si="615"/>
        <v>0</v>
      </c>
      <c r="J7917" s="47">
        <f t="shared" si="618"/>
        <v>510.22970778799993</v>
      </c>
      <c r="K7917" s="47">
        <f t="shared" si="619"/>
        <v>142.21809158799999</v>
      </c>
      <c r="L7917" s="57">
        <f t="shared" si="616"/>
        <v>510.22970778799993</v>
      </c>
      <c r="M7917" s="57">
        <f t="shared" si="617"/>
        <v>142.21809158799999</v>
      </c>
    </row>
    <row r="7918" spans="1:13">
      <c r="A7918" s="25">
        <v>548.29999999999995</v>
      </c>
      <c r="B7918" s="206">
        <v>368.5703747</v>
      </c>
      <c r="C7918" s="206">
        <v>7.5825173619999999</v>
      </c>
      <c r="D7918" s="206">
        <v>49.480915330000002</v>
      </c>
      <c r="E7918" s="206">
        <v>0</v>
      </c>
      <c r="F7918" s="206">
        <v>0</v>
      </c>
      <c r="G7918" s="206">
        <v>85.246460650000003</v>
      </c>
      <c r="H7918" s="47">
        <v>0</v>
      </c>
      <c r="I7918" s="207">
        <f t="shared" si="615"/>
        <v>0</v>
      </c>
      <c r="J7918" s="47">
        <f t="shared" si="618"/>
        <v>510.88026804200001</v>
      </c>
      <c r="K7918" s="47">
        <f t="shared" si="619"/>
        <v>142.30989334200001</v>
      </c>
      <c r="L7918" s="57">
        <f t="shared" si="616"/>
        <v>510.88026804200001</v>
      </c>
      <c r="M7918" s="57">
        <f t="shared" si="617"/>
        <v>142.30989334200001</v>
      </c>
    </row>
    <row r="7919" spans="1:13">
      <c r="A7919" s="25">
        <v>548.32000000000005</v>
      </c>
      <c r="B7919" s="206">
        <v>369.02948850000001</v>
      </c>
      <c r="C7919" s="206">
        <v>7.5816624040000002</v>
      </c>
      <c r="D7919" s="206">
        <v>49.541227749999997</v>
      </c>
      <c r="E7919" s="206">
        <v>0</v>
      </c>
      <c r="F7919" s="206">
        <v>0</v>
      </c>
      <c r="G7919" s="206">
        <v>85.265404989999993</v>
      </c>
      <c r="H7919" s="47">
        <v>0</v>
      </c>
      <c r="I7919" s="207">
        <f t="shared" si="615"/>
        <v>0</v>
      </c>
      <c r="J7919" s="47">
        <f t="shared" si="618"/>
        <v>511.417783644</v>
      </c>
      <c r="K7919" s="47">
        <f t="shared" si="619"/>
        <v>142.38829514399998</v>
      </c>
      <c r="L7919" s="57">
        <f t="shared" si="616"/>
        <v>511.417783644</v>
      </c>
      <c r="M7919" s="57">
        <f t="shared" si="617"/>
        <v>142.38829514399998</v>
      </c>
    </row>
    <row r="7920" spans="1:13">
      <c r="A7920" s="25">
        <v>548.34</v>
      </c>
      <c r="B7920" s="206">
        <v>369.36708090000002</v>
      </c>
      <c r="C7920" s="206">
        <v>7.5808867070000003</v>
      </c>
      <c r="D7920" s="206">
        <v>49.585132360000003</v>
      </c>
      <c r="E7920" s="206">
        <v>0</v>
      </c>
      <c r="F7920" s="206">
        <v>0</v>
      </c>
      <c r="G7920" s="206">
        <v>85.285062850000003</v>
      </c>
      <c r="H7920" s="47">
        <v>0</v>
      </c>
      <c r="I7920" s="207">
        <f t="shared" si="615"/>
        <v>0</v>
      </c>
      <c r="J7920" s="47">
        <f t="shared" si="618"/>
        <v>511.81816281700003</v>
      </c>
      <c r="K7920" s="47">
        <f t="shared" si="619"/>
        <v>142.45108191700001</v>
      </c>
      <c r="L7920" s="57">
        <f t="shared" si="616"/>
        <v>511.81816281700003</v>
      </c>
      <c r="M7920" s="57">
        <f t="shared" si="617"/>
        <v>142.45108191700001</v>
      </c>
    </row>
    <row r="7921" spans="1:13">
      <c r="A7921" s="25">
        <v>548.36</v>
      </c>
      <c r="B7921" s="206">
        <v>369.56818440000001</v>
      </c>
      <c r="C7921" s="206">
        <v>7.5802578199999999</v>
      </c>
      <c r="D7921" s="206">
        <v>49.610543560000004</v>
      </c>
      <c r="E7921" s="206">
        <v>0</v>
      </c>
      <c r="F7921" s="206">
        <v>0</v>
      </c>
      <c r="G7921" s="206">
        <v>85.306042410000003</v>
      </c>
      <c r="H7921" s="47">
        <v>0</v>
      </c>
      <c r="I7921" s="207">
        <f t="shared" si="615"/>
        <v>0</v>
      </c>
      <c r="J7921" s="47">
        <f t="shared" si="618"/>
        <v>512.06502819000002</v>
      </c>
      <c r="K7921" s="47">
        <f t="shared" si="619"/>
        <v>142.49684379000001</v>
      </c>
      <c r="L7921" s="57">
        <f t="shared" si="616"/>
        <v>512.06502819000002</v>
      </c>
      <c r="M7921" s="57">
        <f t="shared" si="617"/>
        <v>142.49684379000001</v>
      </c>
    </row>
    <row r="7922" spans="1:13">
      <c r="A7922" s="25">
        <v>548.38</v>
      </c>
      <c r="B7922" s="206">
        <v>369.64719819999999</v>
      </c>
      <c r="C7922" s="206">
        <v>7.5797621729999998</v>
      </c>
      <c r="D7922" s="206">
        <v>49.619411280000001</v>
      </c>
      <c r="E7922" s="206">
        <v>0</v>
      </c>
      <c r="F7922" s="206">
        <v>0</v>
      </c>
      <c r="G7922" s="206">
        <v>85.328221569999997</v>
      </c>
      <c r="H7922" s="47">
        <v>0</v>
      </c>
      <c r="I7922" s="207">
        <f t="shared" si="615"/>
        <v>0</v>
      </c>
      <c r="J7922" s="47">
        <f t="shared" si="618"/>
        <v>512.17459322299999</v>
      </c>
      <c r="K7922" s="47">
        <f t="shared" si="619"/>
        <v>142.527395023</v>
      </c>
      <c r="L7922" s="57">
        <f t="shared" si="616"/>
        <v>512.17459322299999</v>
      </c>
      <c r="M7922" s="57">
        <f t="shared" si="617"/>
        <v>142.527395023</v>
      </c>
    </row>
    <row r="7923" spans="1:13">
      <c r="A7923" s="25">
        <v>548.4</v>
      </c>
      <c r="B7923" s="206">
        <v>369.6621298</v>
      </c>
      <c r="C7923" s="206">
        <v>7.5793057790000002</v>
      </c>
      <c r="D7923" s="206">
        <v>49.619631679999998</v>
      </c>
      <c r="E7923" s="206">
        <v>0</v>
      </c>
      <c r="F7923" s="206">
        <v>0</v>
      </c>
      <c r="G7923" s="206">
        <v>85.35075415</v>
      </c>
      <c r="H7923" s="47">
        <v>0</v>
      </c>
      <c r="I7923" s="207">
        <f t="shared" si="615"/>
        <v>0</v>
      </c>
      <c r="J7923" s="47">
        <f t="shared" si="618"/>
        <v>512.21182140899998</v>
      </c>
      <c r="K7923" s="47">
        <f t="shared" si="619"/>
        <v>142.54969160900001</v>
      </c>
      <c r="L7923" s="57">
        <f t="shared" si="616"/>
        <v>512.21182140899998</v>
      </c>
      <c r="M7923" s="57">
        <f t="shared" si="617"/>
        <v>142.54969160900001</v>
      </c>
    </row>
    <row r="7924" spans="1:13">
      <c r="A7924" s="25">
        <v>548.41999999999996</v>
      </c>
      <c r="B7924" s="206">
        <v>369.71394329999998</v>
      </c>
      <c r="C7924" s="206">
        <v>7.578789295</v>
      </c>
      <c r="D7924" s="206">
        <v>49.62487222</v>
      </c>
      <c r="E7924" s="206">
        <v>0</v>
      </c>
      <c r="F7924" s="206">
        <v>0</v>
      </c>
      <c r="G7924" s="206">
        <v>85.372745699999996</v>
      </c>
      <c r="H7924" s="47">
        <v>0</v>
      </c>
      <c r="I7924" s="207">
        <f t="shared" si="615"/>
        <v>0</v>
      </c>
      <c r="J7924" s="47">
        <f t="shared" si="618"/>
        <v>512.290350515</v>
      </c>
      <c r="K7924" s="47">
        <f t="shared" si="619"/>
        <v>142.57640721499999</v>
      </c>
      <c r="L7924" s="57">
        <f t="shared" si="616"/>
        <v>512.290350515</v>
      </c>
      <c r="M7924" s="57">
        <f t="shared" si="617"/>
        <v>142.57640721499999</v>
      </c>
    </row>
    <row r="7925" spans="1:13">
      <c r="A7925" s="25">
        <v>548.44000000000005</v>
      </c>
      <c r="B7925" s="206">
        <v>369.92627140000002</v>
      </c>
      <c r="C7925" s="206">
        <v>7.5781707139999996</v>
      </c>
      <c r="D7925" s="206">
        <v>49.651775280000003</v>
      </c>
      <c r="E7925" s="206">
        <v>0</v>
      </c>
      <c r="F7925" s="206">
        <v>0</v>
      </c>
      <c r="G7925" s="206">
        <v>85.393817799999994</v>
      </c>
      <c r="H7925" s="47">
        <v>0</v>
      </c>
      <c r="I7925" s="207">
        <f t="shared" si="615"/>
        <v>0</v>
      </c>
      <c r="J7925" s="47">
        <f t="shared" si="618"/>
        <v>512.55003519399997</v>
      </c>
      <c r="K7925" s="47">
        <f t="shared" si="619"/>
        <v>142.62376379400001</v>
      </c>
      <c r="L7925" s="57">
        <f t="shared" si="616"/>
        <v>512.55003519399997</v>
      </c>
      <c r="M7925" s="57">
        <f t="shared" si="617"/>
        <v>142.62376379400001</v>
      </c>
    </row>
    <row r="7926" spans="1:13">
      <c r="A7926" s="25">
        <v>548.46</v>
      </c>
      <c r="B7926" s="206">
        <v>370.40914329999998</v>
      </c>
      <c r="C7926" s="206">
        <v>7.5774619440000004</v>
      </c>
      <c r="D7926" s="206">
        <v>49.715093660000001</v>
      </c>
      <c r="E7926" s="206">
        <v>0</v>
      </c>
      <c r="F7926" s="206">
        <v>0</v>
      </c>
      <c r="G7926" s="206">
        <v>85.414077379999995</v>
      </c>
      <c r="H7926" s="47">
        <v>0</v>
      </c>
      <c r="I7926" s="207">
        <f t="shared" si="615"/>
        <v>0</v>
      </c>
      <c r="J7926" s="47">
        <f t="shared" si="618"/>
        <v>513.11577628399994</v>
      </c>
      <c r="K7926" s="47">
        <f t="shared" si="619"/>
        <v>142.70663298400001</v>
      </c>
      <c r="L7926" s="57">
        <f t="shared" si="616"/>
        <v>513.11577628399994</v>
      </c>
      <c r="M7926" s="57">
        <f t="shared" si="617"/>
        <v>142.70663298400001</v>
      </c>
    </row>
    <row r="7927" spans="1:13">
      <c r="A7927" s="25">
        <v>548.48</v>
      </c>
      <c r="B7927" s="206">
        <v>371.22166970000001</v>
      </c>
      <c r="C7927" s="206">
        <v>7.5766883380000003</v>
      </c>
      <c r="D7927" s="206">
        <v>49.822729789999997</v>
      </c>
      <c r="E7927" s="206">
        <v>0</v>
      </c>
      <c r="F7927" s="206">
        <v>0</v>
      </c>
      <c r="G7927" s="206">
        <v>85.433752249999998</v>
      </c>
      <c r="H7927" s="47">
        <v>0</v>
      </c>
      <c r="I7927" s="207">
        <f t="shared" si="615"/>
        <v>0</v>
      </c>
      <c r="J7927" s="47">
        <f t="shared" si="618"/>
        <v>514.05484007799998</v>
      </c>
      <c r="K7927" s="47">
        <f t="shared" si="619"/>
        <v>142.83317037799998</v>
      </c>
      <c r="L7927" s="57">
        <f t="shared" si="616"/>
        <v>514.05484007799998</v>
      </c>
      <c r="M7927" s="57">
        <f t="shared" si="617"/>
        <v>142.83317037799998</v>
      </c>
    </row>
    <row r="7928" spans="1:13">
      <c r="A7928" s="25">
        <v>548.5</v>
      </c>
      <c r="B7928" s="206">
        <v>372.34940899999998</v>
      </c>
      <c r="C7928" s="206">
        <v>7.5758589589999996</v>
      </c>
      <c r="D7928" s="206">
        <v>49.972733599999998</v>
      </c>
      <c r="E7928" s="206">
        <v>0</v>
      </c>
      <c r="F7928" s="206">
        <v>0</v>
      </c>
      <c r="G7928" s="206">
        <v>85.452923369999993</v>
      </c>
      <c r="H7928" s="47">
        <v>0</v>
      </c>
      <c r="I7928" s="207">
        <f t="shared" si="615"/>
        <v>0</v>
      </c>
      <c r="J7928" s="47">
        <f t="shared" si="618"/>
        <v>515.35092492900003</v>
      </c>
      <c r="K7928" s="47">
        <f t="shared" si="619"/>
        <v>143.00151592899999</v>
      </c>
      <c r="L7928" s="57">
        <f t="shared" si="616"/>
        <v>515.35092492900003</v>
      </c>
      <c r="M7928" s="57">
        <f t="shared" si="617"/>
        <v>143.00151592899999</v>
      </c>
    </row>
    <row r="7929" spans="1:13">
      <c r="A7929" s="25">
        <v>548.52</v>
      </c>
      <c r="B7929" s="206">
        <v>373.70121399999999</v>
      </c>
      <c r="C7929" s="206">
        <v>7.5749682399999996</v>
      </c>
      <c r="D7929" s="206">
        <v>50.152878880000003</v>
      </c>
      <c r="E7929" s="206">
        <v>0</v>
      </c>
      <c r="F7929" s="206">
        <v>0</v>
      </c>
      <c r="G7929" s="206">
        <v>85.471539910000004</v>
      </c>
      <c r="H7929" s="47">
        <v>0</v>
      </c>
      <c r="I7929" s="207">
        <f t="shared" si="615"/>
        <v>0</v>
      </c>
      <c r="J7929" s="47">
        <f t="shared" si="618"/>
        <v>516.90060102999996</v>
      </c>
      <c r="K7929" s="47">
        <f t="shared" si="619"/>
        <v>143.19938703</v>
      </c>
      <c r="L7929" s="57">
        <f t="shared" si="616"/>
        <v>516.90060102999996</v>
      </c>
      <c r="M7929" s="57">
        <f t="shared" si="617"/>
        <v>143.19938703</v>
      </c>
    </row>
    <row r="7930" spans="1:13">
      <c r="A7930" s="25">
        <v>548.54</v>
      </c>
      <c r="B7930" s="206">
        <v>375.1218068</v>
      </c>
      <c r="C7930" s="206">
        <v>7.5740258139999996</v>
      </c>
      <c r="D7930" s="206">
        <v>50.342317299999998</v>
      </c>
      <c r="E7930" s="206">
        <v>0</v>
      </c>
      <c r="F7930" s="206">
        <v>0</v>
      </c>
      <c r="G7930" s="206">
        <v>85.489688760000007</v>
      </c>
      <c r="H7930" s="47">
        <v>0</v>
      </c>
      <c r="I7930" s="207">
        <f t="shared" si="615"/>
        <v>0</v>
      </c>
      <c r="J7930" s="47">
        <f t="shared" si="618"/>
        <v>518.52783867400001</v>
      </c>
      <c r="K7930" s="47">
        <f t="shared" si="619"/>
        <v>143.40603187400001</v>
      </c>
      <c r="L7930" s="57">
        <f t="shared" si="616"/>
        <v>518.52783867400001</v>
      </c>
      <c r="M7930" s="57">
        <f t="shared" si="617"/>
        <v>143.40603187400001</v>
      </c>
    </row>
    <row r="7931" spans="1:13">
      <c r="A7931" s="25">
        <v>548.55999999999995</v>
      </c>
      <c r="B7931" s="206">
        <v>376.41603859999998</v>
      </c>
      <c r="C7931" s="206">
        <v>7.5730849009999996</v>
      </c>
      <c r="D7931" s="206">
        <v>50.514801769999998</v>
      </c>
      <c r="E7931" s="206">
        <v>0</v>
      </c>
      <c r="F7931" s="206">
        <v>0</v>
      </c>
      <c r="G7931" s="206">
        <v>85.507850739999995</v>
      </c>
      <c r="H7931" s="47">
        <v>0</v>
      </c>
      <c r="I7931" s="207">
        <f t="shared" si="615"/>
        <v>0</v>
      </c>
      <c r="J7931" s="47">
        <f t="shared" si="618"/>
        <v>520.01177601100005</v>
      </c>
      <c r="K7931" s="47">
        <f t="shared" si="619"/>
        <v>143.59573741099999</v>
      </c>
      <c r="L7931" s="57">
        <f t="shared" si="616"/>
        <v>520.01177601100005</v>
      </c>
      <c r="M7931" s="57">
        <f t="shared" si="617"/>
        <v>143.59573741099999</v>
      </c>
    </row>
    <row r="7932" spans="1:13">
      <c r="A7932" s="25">
        <v>548.58000000000004</v>
      </c>
      <c r="B7932" s="206">
        <v>377.38464169999997</v>
      </c>
      <c r="C7932" s="206">
        <v>7.5722248270000003</v>
      </c>
      <c r="D7932" s="206">
        <v>50.643504069999999</v>
      </c>
      <c r="E7932" s="206">
        <v>0</v>
      </c>
      <c r="F7932" s="206">
        <v>0</v>
      </c>
      <c r="G7932" s="206">
        <v>85.526742650000003</v>
      </c>
      <c r="H7932" s="47">
        <v>0</v>
      </c>
      <c r="I7932" s="207">
        <f t="shared" si="615"/>
        <v>0</v>
      </c>
      <c r="J7932" s="47">
        <f t="shared" si="618"/>
        <v>521.12711324700001</v>
      </c>
      <c r="K7932" s="47">
        <f t="shared" si="619"/>
        <v>143.74247154700001</v>
      </c>
      <c r="L7932" s="57">
        <f t="shared" si="616"/>
        <v>521.12711324700001</v>
      </c>
      <c r="M7932" s="57">
        <f t="shared" si="617"/>
        <v>143.74247154700001</v>
      </c>
    </row>
    <row r="7933" spans="1:13">
      <c r="A7933" s="25">
        <v>548.6</v>
      </c>
      <c r="B7933" s="206">
        <v>377.87258850000001</v>
      </c>
      <c r="C7933" s="206">
        <v>7.5714906480000002</v>
      </c>
      <c r="D7933" s="206">
        <v>50.70757356</v>
      </c>
      <c r="E7933" s="206">
        <v>0</v>
      </c>
      <c r="F7933" s="206">
        <v>0</v>
      </c>
      <c r="G7933" s="206">
        <v>85.54677169</v>
      </c>
      <c r="H7933" s="47">
        <v>0</v>
      </c>
      <c r="I7933" s="207">
        <f t="shared" si="615"/>
        <v>0</v>
      </c>
      <c r="J7933" s="47">
        <f t="shared" si="618"/>
        <v>521.69842439800004</v>
      </c>
      <c r="K7933" s="47">
        <f t="shared" si="619"/>
        <v>143.82583589800001</v>
      </c>
      <c r="L7933" s="57">
        <f t="shared" si="616"/>
        <v>521.69842439800004</v>
      </c>
      <c r="M7933" s="57">
        <f t="shared" si="617"/>
        <v>143.82583589800001</v>
      </c>
    </row>
    <row r="7934" spans="1:13">
      <c r="A7934" s="25">
        <v>548.62</v>
      </c>
      <c r="B7934" s="206">
        <v>377.8175091</v>
      </c>
      <c r="C7934" s="206">
        <v>7.5708597129999999</v>
      </c>
      <c r="D7934" s="206">
        <v>50.698671230000002</v>
      </c>
      <c r="E7934" s="206">
        <v>0</v>
      </c>
      <c r="F7934" s="206">
        <v>6.7413671960000002E-15</v>
      </c>
      <c r="G7934" s="206">
        <v>85.567733410000002</v>
      </c>
      <c r="H7934" s="47">
        <v>0</v>
      </c>
      <c r="I7934" s="207">
        <f t="shared" si="615"/>
        <v>0</v>
      </c>
      <c r="J7934" s="47">
        <f t="shared" si="618"/>
        <v>521.65477345299996</v>
      </c>
      <c r="K7934" s="47">
        <f t="shared" si="619"/>
        <v>143.83726435300002</v>
      </c>
      <c r="L7934" s="57">
        <f t="shared" si="616"/>
        <v>521.65477345299996</v>
      </c>
      <c r="M7934" s="57">
        <f t="shared" si="617"/>
        <v>143.83726435300002</v>
      </c>
    </row>
    <row r="7935" spans="1:13">
      <c r="A7935" s="25">
        <v>548.64</v>
      </c>
      <c r="B7935" s="206">
        <v>377.26606709999999</v>
      </c>
      <c r="C7935" s="206">
        <v>7.5702747229999998</v>
      </c>
      <c r="D7935" s="206">
        <v>50.623126999999997</v>
      </c>
      <c r="E7935" s="206">
        <v>0</v>
      </c>
      <c r="F7935" s="206">
        <v>1.1864806259999999E-13</v>
      </c>
      <c r="G7935" s="206">
        <v>85.589110379999994</v>
      </c>
      <c r="H7935" s="47">
        <v>0</v>
      </c>
      <c r="I7935" s="207">
        <f t="shared" si="615"/>
        <v>0</v>
      </c>
      <c r="J7935" s="47">
        <f t="shared" si="618"/>
        <v>521.04857920300014</v>
      </c>
      <c r="K7935" s="47">
        <f t="shared" si="619"/>
        <v>143.7825121030001</v>
      </c>
      <c r="L7935" s="57">
        <f t="shared" si="616"/>
        <v>521.04857920300014</v>
      </c>
      <c r="M7935" s="57">
        <f t="shared" si="617"/>
        <v>143.7825121030001</v>
      </c>
    </row>
    <row r="7936" spans="1:13">
      <c r="A7936" s="25">
        <v>548.66</v>
      </c>
      <c r="B7936" s="206">
        <v>376.34006290000002</v>
      </c>
      <c r="C7936" s="206">
        <v>7.569690757</v>
      </c>
      <c r="D7936" s="206">
        <v>50.497336429999997</v>
      </c>
      <c r="E7936" s="206">
        <v>0</v>
      </c>
      <c r="F7936" s="206">
        <v>1.1864806259999999E-13</v>
      </c>
      <c r="G7936" s="206">
        <v>85.610496859999998</v>
      </c>
      <c r="H7936" s="47">
        <v>0</v>
      </c>
      <c r="I7936" s="207">
        <f t="shared" si="615"/>
        <v>0</v>
      </c>
      <c r="J7936" s="47">
        <f t="shared" si="618"/>
        <v>520.01758694700015</v>
      </c>
      <c r="K7936" s="47">
        <f t="shared" si="619"/>
        <v>143.67752404700011</v>
      </c>
      <c r="L7936" s="57">
        <f t="shared" si="616"/>
        <v>520.01758694700015</v>
      </c>
      <c r="M7936" s="57">
        <f t="shared" si="617"/>
        <v>143.67752404700011</v>
      </c>
    </row>
    <row r="7937" spans="1:13">
      <c r="A7937" s="25">
        <v>548.67999999999995</v>
      </c>
      <c r="B7937" s="206">
        <v>375.17955380000001</v>
      </c>
      <c r="C7937" s="206">
        <v>7.5690817460000002</v>
      </c>
      <c r="D7937" s="206">
        <v>50.340121590000003</v>
      </c>
      <c r="E7937" s="206">
        <v>0</v>
      </c>
      <c r="F7937" s="206">
        <v>1.1729978919999999E-13</v>
      </c>
      <c r="G7937" s="206">
        <v>85.631657039999993</v>
      </c>
      <c r="H7937" s="47">
        <v>0</v>
      </c>
      <c r="I7937" s="207">
        <f t="shared" si="615"/>
        <v>0</v>
      </c>
      <c r="J7937" s="47">
        <f t="shared" si="618"/>
        <v>518.72041417600008</v>
      </c>
      <c r="K7937" s="47">
        <f t="shared" si="619"/>
        <v>143.54086037600013</v>
      </c>
      <c r="L7937" s="57">
        <f t="shared" si="616"/>
        <v>518.72041417600008</v>
      </c>
      <c r="M7937" s="57">
        <f t="shared" si="617"/>
        <v>143.54086037600013</v>
      </c>
    </row>
    <row r="7938" spans="1:13">
      <c r="A7938" s="25">
        <v>548.70000000000005</v>
      </c>
      <c r="B7938" s="206">
        <v>373.90678589999999</v>
      </c>
      <c r="C7938" s="206">
        <v>7.5684256019999996</v>
      </c>
      <c r="D7938" s="206">
        <v>50.167909129999998</v>
      </c>
      <c r="E7938" s="206">
        <v>0</v>
      </c>
      <c r="F7938" s="206">
        <v>1.577479924E-13</v>
      </c>
      <c r="G7938" s="206">
        <v>85.652390729999993</v>
      </c>
      <c r="H7938" s="47">
        <v>0</v>
      </c>
      <c r="I7938" s="207">
        <f t="shared" si="615"/>
        <v>0</v>
      </c>
      <c r="J7938" s="47">
        <f t="shared" si="618"/>
        <v>517.29551136200018</v>
      </c>
      <c r="K7938" s="47">
        <f t="shared" si="619"/>
        <v>143.38872546200014</v>
      </c>
      <c r="L7938" s="57">
        <f t="shared" si="616"/>
        <v>517.29551136200018</v>
      </c>
      <c r="M7938" s="57">
        <f t="shared" si="617"/>
        <v>143.38872546200014</v>
      </c>
    </row>
    <row r="7939" spans="1:13">
      <c r="A7939" s="25">
        <v>548.72</v>
      </c>
      <c r="B7939" s="206">
        <v>372.62022889999997</v>
      </c>
      <c r="C7939" s="206">
        <v>7.5677023180000003</v>
      </c>
      <c r="D7939" s="206">
        <v>49.993931170000003</v>
      </c>
      <c r="E7939" s="206">
        <v>0</v>
      </c>
      <c r="F7939" s="206">
        <v>7.2806765709999998E-14</v>
      </c>
      <c r="G7939" s="206">
        <v>85.672516380000005</v>
      </c>
      <c r="H7939" s="47">
        <v>0</v>
      </c>
      <c r="I7939" s="207">
        <f t="shared" ref="I7939:I8002" si="620">H7939/K7939</f>
        <v>0</v>
      </c>
      <c r="J7939" s="47">
        <f t="shared" si="618"/>
        <v>515.85437876800006</v>
      </c>
      <c r="K7939" s="47">
        <f t="shared" si="619"/>
        <v>143.23414986800009</v>
      </c>
      <c r="L7939" s="57">
        <f t="shared" ref="L7939:L8002" si="621">J7939+H7939</f>
        <v>515.85437876800006</v>
      </c>
      <c r="M7939" s="57">
        <f t="shared" ref="M7939:M8002" si="622">K7939+H7939</f>
        <v>143.23414986800009</v>
      </c>
    </row>
    <row r="7940" spans="1:13">
      <c r="A7940" s="25">
        <v>548.74</v>
      </c>
      <c r="B7940" s="206">
        <v>371.39375230000002</v>
      </c>
      <c r="C7940" s="206">
        <v>7.5668987019999996</v>
      </c>
      <c r="D7940" s="206">
        <v>49.828108790000002</v>
      </c>
      <c r="E7940" s="206">
        <v>0</v>
      </c>
      <c r="F7940" s="206">
        <v>0</v>
      </c>
      <c r="G7940" s="206">
        <v>85.691913959999994</v>
      </c>
      <c r="H7940" s="47">
        <v>0</v>
      </c>
      <c r="I7940" s="207">
        <f t="shared" si="620"/>
        <v>0</v>
      </c>
      <c r="J7940" s="47">
        <f t="shared" ref="J7940:J8003" si="623">SUM(B7940:G7940)</f>
        <v>514.48067375200003</v>
      </c>
      <c r="K7940" s="47">
        <f t="shared" ref="K7940:K8003" si="624">SUM(C7940:G7940)</f>
        <v>143.08692145200001</v>
      </c>
      <c r="L7940" s="57">
        <f t="shared" si="621"/>
        <v>514.48067375200003</v>
      </c>
      <c r="M7940" s="57">
        <f t="shared" si="622"/>
        <v>143.08692145200001</v>
      </c>
    </row>
    <row r="7941" spans="1:13">
      <c r="A7941" s="25">
        <v>548.76</v>
      </c>
      <c r="B7941" s="206">
        <v>370.2639734</v>
      </c>
      <c r="C7941" s="206">
        <v>7.5660054409999997</v>
      </c>
      <c r="D7941" s="206">
        <v>49.67535917</v>
      </c>
      <c r="E7941" s="206">
        <v>0</v>
      </c>
      <c r="F7941" s="206">
        <v>3.5055109419999998E-14</v>
      </c>
      <c r="G7941" s="206">
        <v>85.710498340000001</v>
      </c>
      <c r="H7941" s="47">
        <v>0</v>
      </c>
      <c r="I7941" s="207">
        <f t="shared" si="620"/>
        <v>0</v>
      </c>
      <c r="J7941" s="47">
        <f t="shared" si="623"/>
        <v>513.21583635100001</v>
      </c>
      <c r="K7941" s="47">
        <f t="shared" si="624"/>
        <v>142.95186295100004</v>
      </c>
      <c r="L7941" s="57">
        <f t="shared" si="621"/>
        <v>513.21583635100001</v>
      </c>
      <c r="M7941" s="57">
        <f t="shared" si="622"/>
        <v>142.95186295100004</v>
      </c>
    </row>
    <row r="7942" spans="1:13">
      <c r="A7942" s="25">
        <v>548.78</v>
      </c>
      <c r="B7942" s="206">
        <v>369.21987180000002</v>
      </c>
      <c r="C7942" s="206">
        <v>7.56501672</v>
      </c>
      <c r="D7942" s="206">
        <v>49.534205559999997</v>
      </c>
      <c r="E7942" s="206">
        <v>0</v>
      </c>
      <c r="F7942" s="206">
        <v>0</v>
      </c>
      <c r="G7942" s="206">
        <v>85.728216119999999</v>
      </c>
      <c r="H7942" s="47">
        <v>0</v>
      </c>
      <c r="I7942" s="207">
        <f t="shared" si="620"/>
        <v>0</v>
      </c>
      <c r="J7942" s="47">
        <f t="shared" si="623"/>
        <v>512.04731019999997</v>
      </c>
      <c r="K7942" s="47">
        <f t="shared" si="624"/>
        <v>142.82743840000001</v>
      </c>
      <c r="L7942" s="57">
        <f t="shared" si="621"/>
        <v>512.04731019999997</v>
      </c>
      <c r="M7942" s="57">
        <f t="shared" si="622"/>
        <v>142.82743840000001</v>
      </c>
    </row>
    <row r="7943" spans="1:13">
      <c r="A7943" s="25">
        <v>548.79999999999995</v>
      </c>
      <c r="B7943" s="206">
        <v>368.21796610000001</v>
      </c>
      <c r="C7943" s="206">
        <v>7.5639488889999997</v>
      </c>
      <c r="D7943" s="206">
        <v>49.39879457</v>
      </c>
      <c r="E7943" s="206">
        <v>0</v>
      </c>
      <c r="F7943" s="206">
        <v>0</v>
      </c>
      <c r="G7943" s="206">
        <v>85.745215160000001</v>
      </c>
      <c r="H7943" s="47">
        <v>0</v>
      </c>
      <c r="I7943" s="207">
        <f t="shared" si="620"/>
        <v>0</v>
      </c>
      <c r="J7943" s="47">
        <f t="shared" si="623"/>
        <v>510.92592471900002</v>
      </c>
      <c r="K7943" s="47">
        <f t="shared" si="624"/>
        <v>142.70795861900001</v>
      </c>
      <c r="L7943" s="57">
        <f t="shared" si="621"/>
        <v>510.92592471900002</v>
      </c>
      <c r="M7943" s="57">
        <f t="shared" si="622"/>
        <v>142.70795861900001</v>
      </c>
    </row>
    <row r="7944" spans="1:13">
      <c r="A7944" s="25">
        <v>548.82000000000005</v>
      </c>
      <c r="B7944" s="206">
        <v>367.22004920000001</v>
      </c>
      <c r="C7944" s="206">
        <v>7.5628693790000003</v>
      </c>
      <c r="D7944" s="206">
        <v>49.263925810000003</v>
      </c>
      <c r="E7944" s="206">
        <v>0</v>
      </c>
      <c r="F7944" s="206">
        <v>0</v>
      </c>
      <c r="G7944" s="206">
        <v>85.762107270000001</v>
      </c>
      <c r="H7944" s="47">
        <v>0</v>
      </c>
      <c r="I7944" s="207">
        <f t="shared" si="620"/>
        <v>0</v>
      </c>
      <c r="J7944" s="47">
        <f t="shared" si="623"/>
        <v>509.808951659</v>
      </c>
      <c r="K7944" s="47">
        <f t="shared" si="624"/>
        <v>142.588902459</v>
      </c>
      <c r="L7944" s="57">
        <f t="shared" si="621"/>
        <v>509.808951659</v>
      </c>
      <c r="M7944" s="57">
        <f t="shared" si="622"/>
        <v>142.588902459</v>
      </c>
    </row>
    <row r="7945" spans="1:13">
      <c r="A7945" s="25">
        <v>548.84</v>
      </c>
      <c r="B7945" s="206">
        <v>366.22273039999999</v>
      </c>
      <c r="C7945" s="206">
        <v>7.5618951909999996</v>
      </c>
      <c r="D7945" s="206">
        <v>49.129014840000004</v>
      </c>
      <c r="E7945" s="206">
        <v>0</v>
      </c>
      <c r="F7945" s="206">
        <v>0</v>
      </c>
      <c r="G7945" s="206">
        <v>85.779954459999999</v>
      </c>
      <c r="H7945" s="47">
        <v>0</v>
      </c>
      <c r="I7945" s="207">
        <f t="shared" si="620"/>
        <v>0</v>
      </c>
      <c r="J7945" s="47">
        <f t="shared" si="623"/>
        <v>508.69359489100003</v>
      </c>
      <c r="K7945" s="47">
        <f t="shared" si="624"/>
        <v>142.47086449099999</v>
      </c>
      <c r="L7945" s="57">
        <f t="shared" si="621"/>
        <v>508.69359489100003</v>
      </c>
      <c r="M7945" s="57">
        <f t="shared" si="622"/>
        <v>142.47086449099999</v>
      </c>
    </row>
    <row r="7946" spans="1:13">
      <c r="A7946" s="25">
        <v>548.86</v>
      </c>
      <c r="B7946" s="206">
        <v>365.25580489999999</v>
      </c>
      <c r="C7946" s="206">
        <v>7.5611324130000002</v>
      </c>
      <c r="D7946" s="206">
        <v>48.997941519999998</v>
      </c>
      <c r="E7946" s="206">
        <v>0</v>
      </c>
      <c r="F7946" s="206">
        <v>0</v>
      </c>
      <c r="G7946" s="206">
        <v>85.799720089999994</v>
      </c>
      <c r="H7946" s="47">
        <v>0</v>
      </c>
      <c r="I7946" s="207">
        <f t="shared" si="620"/>
        <v>0</v>
      </c>
      <c r="J7946" s="47">
        <f t="shared" si="623"/>
        <v>507.61459892299996</v>
      </c>
      <c r="K7946" s="47">
        <f t="shared" si="624"/>
        <v>142.358794023</v>
      </c>
      <c r="L7946" s="57">
        <f t="shared" si="621"/>
        <v>507.61459892299996</v>
      </c>
      <c r="M7946" s="57">
        <f t="shared" si="622"/>
        <v>142.358794023</v>
      </c>
    </row>
    <row r="7947" spans="1:13">
      <c r="A7947" s="25">
        <v>548.88</v>
      </c>
      <c r="B7947" s="206">
        <v>364.35835539999999</v>
      </c>
      <c r="C7947" s="206">
        <v>7.5605993939999996</v>
      </c>
      <c r="D7947" s="206">
        <v>48.875930619999998</v>
      </c>
      <c r="E7947" s="206">
        <v>0</v>
      </c>
      <c r="F7947" s="206">
        <v>0</v>
      </c>
      <c r="G7947" s="206">
        <v>85.821571280000001</v>
      </c>
      <c r="H7947" s="47">
        <v>0</v>
      </c>
      <c r="I7947" s="207">
        <f t="shared" si="620"/>
        <v>0</v>
      </c>
      <c r="J7947" s="47">
        <f t="shared" si="623"/>
        <v>506.61645669400002</v>
      </c>
      <c r="K7947" s="47">
        <f t="shared" si="624"/>
        <v>142.258101294</v>
      </c>
      <c r="L7947" s="57">
        <f t="shared" si="621"/>
        <v>506.61645669400002</v>
      </c>
      <c r="M7947" s="57">
        <f t="shared" si="622"/>
        <v>142.258101294</v>
      </c>
    </row>
    <row r="7948" spans="1:13">
      <c r="A7948" s="25">
        <v>548.9</v>
      </c>
      <c r="B7948" s="206">
        <v>363.55671910000001</v>
      </c>
      <c r="C7948" s="206">
        <v>7.5602128359999998</v>
      </c>
      <c r="D7948" s="206">
        <v>48.766612000000002</v>
      </c>
      <c r="E7948" s="206">
        <v>0</v>
      </c>
      <c r="F7948" s="206">
        <v>7.2806765709999998E-14</v>
      </c>
      <c r="G7948" s="206">
        <v>85.844752409999998</v>
      </c>
      <c r="H7948" s="47">
        <v>0</v>
      </c>
      <c r="I7948" s="207">
        <f t="shared" si="620"/>
        <v>0</v>
      </c>
      <c r="J7948" s="47">
        <f t="shared" si="623"/>
        <v>505.72829634600009</v>
      </c>
      <c r="K7948" s="47">
        <f t="shared" si="624"/>
        <v>142.17157724600008</v>
      </c>
      <c r="L7948" s="57">
        <f t="shared" si="621"/>
        <v>505.72829634600009</v>
      </c>
      <c r="M7948" s="57">
        <f t="shared" si="622"/>
        <v>142.17157724600008</v>
      </c>
    </row>
    <row r="7949" spans="1:13">
      <c r="A7949" s="25">
        <v>548.91999999999996</v>
      </c>
      <c r="B7949" s="206">
        <v>362.85641520000001</v>
      </c>
      <c r="C7949" s="206">
        <v>7.5598476899999998</v>
      </c>
      <c r="D7949" s="206">
        <v>48.670869439999997</v>
      </c>
      <c r="E7949" s="206">
        <v>0</v>
      </c>
      <c r="F7949" s="206">
        <v>3.7886483640000001E-13</v>
      </c>
      <c r="G7949" s="206">
        <v>85.868128429999999</v>
      </c>
      <c r="H7949" s="47">
        <v>0</v>
      </c>
      <c r="I7949" s="207">
        <f t="shared" si="620"/>
        <v>0</v>
      </c>
      <c r="J7949" s="47">
        <f t="shared" si="623"/>
        <v>504.95526076000044</v>
      </c>
      <c r="K7949" s="47">
        <f t="shared" si="624"/>
        <v>142.09884556000037</v>
      </c>
      <c r="L7949" s="57">
        <f t="shared" si="621"/>
        <v>504.95526076000044</v>
      </c>
      <c r="M7949" s="57">
        <f t="shared" si="622"/>
        <v>142.09884556000037</v>
      </c>
    </row>
    <row r="7950" spans="1:13">
      <c r="A7950" s="25">
        <v>548.94000000000005</v>
      </c>
      <c r="B7950" s="206">
        <v>362.24498890000001</v>
      </c>
      <c r="C7950" s="206">
        <v>7.559406053</v>
      </c>
      <c r="D7950" s="206">
        <v>48.587143820000001</v>
      </c>
      <c r="E7950" s="206">
        <v>0</v>
      </c>
      <c r="F7950" s="206">
        <v>0</v>
      </c>
      <c r="G7950" s="206">
        <v>85.890810239999993</v>
      </c>
      <c r="H7950" s="47">
        <v>0</v>
      </c>
      <c r="I7950" s="207">
        <f t="shared" si="620"/>
        <v>0</v>
      </c>
      <c r="J7950" s="47">
        <f t="shared" si="623"/>
        <v>504.28234901299999</v>
      </c>
      <c r="K7950" s="47">
        <f t="shared" si="624"/>
        <v>142.03736011299998</v>
      </c>
      <c r="L7950" s="57">
        <f t="shared" si="621"/>
        <v>504.28234901299999</v>
      </c>
      <c r="M7950" s="57">
        <f t="shared" si="622"/>
        <v>142.03736011299998</v>
      </c>
    </row>
    <row r="7951" spans="1:13">
      <c r="A7951" s="25">
        <v>548.96</v>
      </c>
      <c r="B7951" s="206">
        <v>361.69948369999997</v>
      </c>
      <c r="C7951" s="206">
        <v>7.5588470130000003</v>
      </c>
      <c r="D7951" s="206">
        <v>48.512402780000002</v>
      </c>
      <c r="E7951" s="206">
        <v>0</v>
      </c>
      <c r="F7951" s="206">
        <v>1.1392910560000001E-13</v>
      </c>
      <c r="G7951" s="206">
        <v>85.912425889999994</v>
      </c>
      <c r="H7951" s="47">
        <v>0</v>
      </c>
      <c r="I7951" s="207">
        <f t="shared" si="620"/>
        <v>0</v>
      </c>
      <c r="J7951" s="47">
        <f t="shared" si="623"/>
        <v>503.68315938300009</v>
      </c>
      <c r="K7951" s="47">
        <f t="shared" si="624"/>
        <v>141.98367568300011</v>
      </c>
      <c r="L7951" s="57">
        <f t="shared" si="621"/>
        <v>503.68315938300009</v>
      </c>
      <c r="M7951" s="57">
        <f t="shared" si="622"/>
        <v>141.98367568300011</v>
      </c>
    </row>
    <row r="7952" spans="1:13">
      <c r="A7952" s="25">
        <v>548.98</v>
      </c>
      <c r="B7952" s="206">
        <v>361.19474550000001</v>
      </c>
      <c r="C7952" s="206">
        <v>7.5581823320000003</v>
      </c>
      <c r="D7952" s="206">
        <v>48.443264509999999</v>
      </c>
      <c r="E7952" s="206">
        <v>0</v>
      </c>
      <c r="F7952" s="206">
        <v>3.6538210199999999E-13</v>
      </c>
      <c r="G7952" s="206">
        <v>85.933081889999997</v>
      </c>
      <c r="H7952" s="47">
        <v>0</v>
      </c>
      <c r="I7952" s="207">
        <f t="shared" si="620"/>
        <v>0</v>
      </c>
      <c r="J7952" s="47">
        <f t="shared" si="623"/>
        <v>503.12927423200034</v>
      </c>
      <c r="K7952" s="47">
        <f t="shared" si="624"/>
        <v>141.93452873200036</v>
      </c>
      <c r="L7952" s="57">
        <f t="shared" si="621"/>
        <v>503.12927423200034</v>
      </c>
      <c r="M7952" s="57">
        <f t="shared" si="622"/>
        <v>141.93452873200036</v>
      </c>
    </row>
    <row r="7953" spans="1:13">
      <c r="A7953" s="25">
        <v>549</v>
      </c>
      <c r="B7953" s="206">
        <v>360.7109016</v>
      </c>
      <c r="C7953" s="206">
        <v>7.5574563770000003</v>
      </c>
      <c r="D7953" s="206">
        <v>48.377040430000001</v>
      </c>
      <c r="E7953" s="206">
        <v>0</v>
      </c>
      <c r="F7953" s="206">
        <v>2.8583396910000001E-13</v>
      </c>
      <c r="G7953" s="206">
        <v>85.953181220000005</v>
      </c>
      <c r="H7953" s="47">
        <v>0</v>
      </c>
      <c r="I7953" s="207">
        <f t="shared" si="620"/>
        <v>0</v>
      </c>
      <c r="J7953" s="47">
        <f t="shared" si="623"/>
        <v>502.59857962700028</v>
      </c>
      <c r="K7953" s="47">
        <f t="shared" si="624"/>
        <v>141.88767802700028</v>
      </c>
      <c r="L7953" s="57">
        <f t="shared" si="621"/>
        <v>502.59857962700028</v>
      </c>
      <c r="M7953" s="57">
        <f t="shared" si="622"/>
        <v>141.88767802700028</v>
      </c>
    </row>
    <row r="7954" spans="1:13">
      <c r="A7954" s="25">
        <v>549.02</v>
      </c>
      <c r="B7954" s="206">
        <v>360.23976440000001</v>
      </c>
      <c r="C7954" s="206">
        <v>7.5567176979999999</v>
      </c>
      <c r="D7954" s="206">
        <v>48.312672470000003</v>
      </c>
      <c r="E7954" s="206">
        <v>0</v>
      </c>
      <c r="F7954" s="206">
        <v>1.6718590649999999E-13</v>
      </c>
      <c r="G7954" s="206">
        <v>85.973165069999993</v>
      </c>
      <c r="H7954" s="47">
        <v>0</v>
      </c>
      <c r="I7954" s="207">
        <f t="shared" si="620"/>
        <v>0</v>
      </c>
      <c r="J7954" s="47">
        <f t="shared" si="623"/>
        <v>502.08231963800017</v>
      </c>
      <c r="K7954" s="47">
        <f t="shared" si="624"/>
        <v>141.84255523800016</v>
      </c>
      <c r="L7954" s="57">
        <f t="shared" si="621"/>
        <v>502.08231963800017</v>
      </c>
      <c r="M7954" s="57">
        <f t="shared" si="622"/>
        <v>141.84255523800016</v>
      </c>
    </row>
    <row r="7955" spans="1:13">
      <c r="A7955" s="25">
        <v>549.04</v>
      </c>
      <c r="B7955" s="206">
        <v>359.79042800000002</v>
      </c>
      <c r="C7955" s="206">
        <v>7.5559903039999998</v>
      </c>
      <c r="D7955" s="206">
        <v>48.251602859999998</v>
      </c>
      <c r="E7955" s="206">
        <v>0</v>
      </c>
      <c r="F7955" s="206">
        <v>7.6851586030000002E-14</v>
      </c>
      <c r="G7955" s="206">
        <v>85.993251479999998</v>
      </c>
      <c r="H7955" s="47">
        <v>0</v>
      </c>
      <c r="I7955" s="207">
        <f t="shared" si="620"/>
        <v>0</v>
      </c>
      <c r="J7955" s="47">
        <f t="shared" si="623"/>
        <v>501.59127264400001</v>
      </c>
      <c r="K7955" s="47">
        <f t="shared" si="624"/>
        <v>141.80084464400008</v>
      </c>
      <c r="L7955" s="57">
        <f t="shared" si="621"/>
        <v>501.59127264400001</v>
      </c>
      <c r="M7955" s="57">
        <f t="shared" si="622"/>
        <v>141.80084464400008</v>
      </c>
    </row>
    <row r="7956" spans="1:13">
      <c r="A7956" s="25">
        <v>549.05999999999995</v>
      </c>
      <c r="B7956" s="206">
        <v>359.39367049999998</v>
      </c>
      <c r="C7956" s="206">
        <v>7.555261121</v>
      </c>
      <c r="D7956" s="206">
        <v>48.19846708</v>
      </c>
      <c r="E7956" s="206">
        <v>0</v>
      </c>
      <c r="F7956" s="206">
        <v>4.0448203170000001E-14</v>
      </c>
      <c r="G7956" s="206">
        <v>86.013321050000002</v>
      </c>
      <c r="H7956" s="47">
        <v>0</v>
      </c>
      <c r="I7956" s="207">
        <f t="shared" si="620"/>
        <v>0</v>
      </c>
      <c r="J7956" s="47">
        <f t="shared" si="623"/>
        <v>501.16071975100004</v>
      </c>
      <c r="K7956" s="47">
        <f t="shared" si="624"/>
        <v>141.76704925100006</v>
      </c>
      <c r="L7956" s="57">
        <f t="shared" si="621"/>
        <v>501.16071975100004</v>
      </c>
      <c r="M7956" s="57">
        <f t="shared" si="622"/>
        <v>141.76704925100006</v>
      </c>
    </row>
    <row r="7957" spans="1:13">
      <c r="A7957" s="25">
        <v>549.08000000000004</v>
      </c>
      <c r="B7957" s="206">
        <v>359.10252489999999</v>
      </c>
      <c r="C7957" s="206">
        <v>7.5544939769999999</v>
      </c>
      <c r="D7957" s="206">
        <v>48.161127190000002</v>
      </c>
      <c r="E7957" s="206">
        <v>0</v>
      </c>
      <c r="F7957" s="206">
        <v>1.348273439E-14</v>
      </c>
      <c r="G7957" s="206">
        <v>86.033044099999998</v>
      </c>
      <c r="H7957" s="47">
        <v>0</v>
      </c>
      <c r="I7957" s="207">
        <f t="shared" si="620"/>
        <v>0</v>
      </c>
      <c r="J7957" s="47">
        <f t="shared" si="623"/>
        <v>500.85119016699997</v>
      </c>
      <c r="K7957" s="47">
        <f t="shared" si="624"/>
        <v>141.74866526700001</v>
      </c>
      <c r="L7957" s="57">
        <f t="shared" si="621"/>
        <v>500.85119016699997</v>
      </c>
      <c r="M7957" s="57">
        <f t="shared" si="622"/>
        <v>141.74866526700001</v>
      </c>
    </row>
    <row r="7958" spans="1:13">
      <c r="A7958" s="25">
        <v>549.1</v>
      </c>
      <c r="B7958" s="206">
        <v>358.98413399999998</v>
      </c>
      <c r="C7958" s="206">
        <v>7.553661623</v>
      </c>
      <c r="D7958" s="206">
        <v>48.149300330000003</v>
      </c>
      <c r="E7958" s="206">
        <v>0</v>
      </c>
      <c r="F7958" s="206">
        <v>0</v>
      </c>
      <c r="G7958" s="206">
        <v>86.052172260000006</v>
      </c>
      <c r="H7958" s="47">
        <v>0</v>
      </c>
      <c r="I7958" s="207">
        <f t="shared" si="620"/>
        <v>0</v>
      </c>
      <c r="J7958" s="47">
        <f t="shared" si="623"/>
        <v>500.739268213</v>
      </c>
      <c r="K7958" s="47">
        <f t="shared" si="624"/>
        <v>141.75513421300002</v>
      </c>
      <c r="L7958" s="57">
        <f t="shared" si="621"/>
        <v>500.739268213</v>
      </c>
      <c r="M7958" s="57">
        <f t="shared" si="622"/>
        <v>141.75513421300002</v>
      </c>
    </row>
    <row r="7959" spans="1:13">
      <c r="A7959" s="25">
        <v>549.12</v>
      </c>
      <c r="B7959" s="206">
        <v>359.09984809999997</v>
      </c>
      <c r="C7959" s="206">
        <v>7.5527754720000004</v>
      </c>
      <c r="D7959" s="206">
        <v>48.171498769999999</v>
      </c>
      <c r="E7959" s="206">
        <v>0</v>
      </c>
      <c r="F7959" s="206">
        <v>0</v>
      </c>
      <c r="G7959" s="206">
        <v>86.070809620000006</v>
      </c>
      <c r="H7959" s="47">
        <v>0</v>
      </c>
      <c r="I7959" s="207">
        <f t="shared" si="620"/>
        <v>0</v>
      </c>
      <c r="J7959" s="47">
        <f t="shared" si="623"/>
        <v>500.89493196199999</v>
      </c>
      <c r="K7959" s="47">
        <f t="shared" si="624"/>
        <v>141.79508386200001</v>
      </c>
      <c r="L7959" s="57">
        <f t="shared" si="621"/>
        <v>500.89493196199999</v>
      </c>
      <c r="M7959" s="57">
        <f t="shared" si="622"/>
        <v>141.79508386200001</v>
      </c>
    </row>
    <row r="7960" spans="1:13">
      <c r="A7960" s="25">
        <v>549.14</v>
      </c>
      <c r="B7960" s="206">
        <v>359.4763537</v>
      </c>
      <c r="C7960" s="206">
        <v>7.5518898129999998</v>
      </c>
      <c r="D7960" s="206">
        <v>48.230973830000003</v>
      </c>
      <c r="E7960" s="206">
        <v>0</v>
      </c>
      <c r="F7960" s="206">
        <v>0</v>
      </c>
      <c r="G7960" s="206">
        <v>86.089451170000004</v>
      </c>
      <c r="H7960" s="47">
        <v>0</v>
      </c>
      <c r="I7960" s="207">
        <f t="shared" si="620"/>
        <v>0</v>
      </c>
      <c r="J7960" s="47">
        <f t="shared" si="623"/>
        <v>501.34866851300001</v>
      </c>
      <c r="K7960" s="47">
        <f t="shared" si="624"/>
        <v>141.872314813</v>
      </c>
      <c r="L7960" s="57">
        <f t="shared" si="621"/>
        <v>501.34866851300001</v>
      </c>
      <c r="M7960" s="57">
        <f t="shared" si="622"/>
        <v>141.872314813</v>
      </c>
    </row>
    <row r="7961" spans="1:13">
      <c r="A7961" s="25">
        <v>549.16</v>
      </c>
      <c r="B7961" s="206">
        <v>360.07837069999999</v>
      </c>
      <c r="C7961" s="206">
        <v>7.5510663490000001</v>
      </c>
      <c r="D7961" s="206">
        <v>48.322261910000002</v>
      </c>
      <c r="E7961" s="206">
        <v>0</v>
      </c>
      <c r="F7961" s="206">
        <v>1.8875828149999999E-14</v>
      </c>
      <c r="G7961" s="206">
        <v>86.108659579999994</v>
      </c>
      <c r="H7961" s="47">
        <v>0</v>
      </c>
      <c r="I7961" s="207">
        <f t="shared" si="620"/>
        <v>0</v>
      </c>
      <c r="J7961" s="47">
        <f t="shared" si="623"/>
        <v>502.06035853899999</v>
      </c>
      <c r="K7961" s="47">
        <f t="shared" si="624"/>
        <v>141.98198783900003</v>
      </c>
      <c r="L7961" s="57">
        <f t="shared" si="621"/>
        <v>502.06035853899999</v>
      </c>
      <c r="M7961" s="57">
        <f t="shared" si="622"/>
        <v>141.98198783900003</v>
      </c>
    </row>
    <row r="7962" spans="1:13">
      <c r="A7962" s="25">
        <v>549.17999999999995</v>
      </c>
      <c r="B7962" s="206">
        <v>360.80227980000001</v>
      </c>
      <c r="C7962" s="206">
        <v>7.5503205920000003</v>
      </c>
      <c r="D7962" s="206">
        <v>48.430740970000002</v>
      </c>
      <c r="E7962" s="206">
        <v>0</v>
      </c>
      <c r="F7962" s="206">
        <v>0</v>
      </c>
      <c r="G7962" s="206">
        <v>86.128576129999999</v>
      </c>
      <c r="H7962" s="47">
        <v>0</v>
      </c>
      <c r="I7962" s="207">
        <f t="shared" si="620"/>
        <v>0</v>
      </c>
      <c r="J7962" s="47">
        <f t="shared" si="623"/>
        <v>502.91191749199999</v>
      </c>
      <c r="K7962" s="47">
        <f t="shared" si="624"/>
        <v>142.10963769200001</v>
      </c>
      <c r="L7962" s="57">
        <f t="shared" si="621"/>
        <v>502.91191749199999</v>
      </c>
      <c r="M7962" s="57">
        <f t="shared" si="622"/>
        <v>142.10963769200001</v>
      </c>
    </row>
    <row r="7963" spans="1:13">
      <c r="A7963" s="25">
        <v>549.20000000000005</v>
      </c>
      <c r="B7963" s="206">
        <v>361.50707349999999</v>
      </c>
      <c r="C7963" s="206">
        <v>7.5496026460000003</v>
      </c>
      <c r="D7963" s="206">
        <v>48.5370481</v>
      </c>
      <c r="E7963" s="206">
        <v>0</v>
      </c>
      <c r="F7963" s="206">
        <v>0</v>
      </c>
      <c r="G7963" s="206">
        <v>86.148745329999997</v>
      </c>
      <c r="H7963" s="47">
        <v>0</v>
      </c>
      <c r="I7963" s="207">
        <f t="shared" si="620"/>
        <v>0</v>
      </c>
      <c r="J7963" s="47">
        <f t="shared" si="623"/>
        <v>503.74246957599996</v>
      </c>
      <c r="K7963" s="47">
        <f t="shared" si="624"/>
        <v>142.235396076</v>
      </c>
      <c r="L7963" s="57">
        <f t="shared" si="621"/>
        <v>503.74246957599996</v>
      </c>
      <c r="M7963" s="57">
        <f t="shared" si="622"/>
        <v>142.235396076</v>
      </c>
    </row>
    <row r="7964" spans="1:13">
      <c r="A7964" s="25">
        <v>549.22</v>
      </c>
      <c r="B7964" s="206">
        <v>362.07053689999998</v>
      </c>
      <c r="C7964" s="206">
        <v>7.548838194</v>
      </c>
      <c r="D7964" s="206">
        <v>48.624603540000003</v>
      </c>
      <c r="E7964" s="206">
        <v>0</v>
      </c>
      <c r="F7964" s="206">
        <v>0</v>
      </c>
      <c r="G7964" s="206">
        <v>86.168488929999995</v>
      </c>
      <c r="H7964" s="47">
        <v>0</v>
      </c>
      <c r="I7964" s="207">
        <f t="shared" si="620"/>
        <v>0</v>
      </c>
      <c r="J7964" s="47">
        <f t="shared" si="623"/>
        <v>504.41246756399994</v>
      </c>
      <c r="K7964" s="47">
        <f t="shared" si="624"/>
        <v>142.34193066399999</v>
      </c>
      <c r="L7964" s="57">
        <f t="shared" si="621"/>
        <v>504.41246756399994</v>
      </c>
      <c r="M7964" s="57">
        <f t="shared" si="622"/>
        <v>142.34193066399999</v>
      </c>
    </row>
    <row r="7965" spans="1:13">
      <c r="A7965" s="25">
        <v>549.24</v>
      </c>
      <c r="B7965" s="206">
        <v>362.43022359999998</v>
      </c>
      <c r="C7965" s="206">
        <v>7.5479947669999996</v>
      </c>
      <c r="D7965" s="206">
        <v>48.684950919999999</v>
      </c>
      <c r="E7965" s="206">
        <v>0</v>
      </c>
      <c r="F7965" s="206">
        <v>0</v>
      </c>
      <c r="G7965" s="206">
        <v>86.187510739999993</v>
      </c>
      <c r="H7965" s="47">
        <v>0</v>
      </c>
      <c r="I7965" s="207">
        <f t="shared" si="620"/>
        <v>0</v>
      </c>
      <c r="J7965" s="47">
        <f t="shared" si="623"/>
        <v>504.85068002699995</v>
      </c>
      <c r="K7965" s="47">
        <f t="shared" si="624"/>
        <v>142.42045642699998</v>
      </c>
      <c r="L7965" s="57">
        <f t="shared" si="621"/>
        <v>504.85068002699995</v>
      </c>
      <c r="M7965" s="57">
        <f t="shared" si="622"/>
        <v>142.42045642699998</v>
      </c>
    </row>
    <row r="7966" spans="1:13">
      <c r="A7966" s="25">
        <v>549.26</v>
      </c>
      <c r="B7966" s="206">
        <v>362.58325819999999</v>
      </c>
      <c r="C7966" s="206">
        <v>7.5471138629999999</v>
      </c>
      <c r="D7966" s="206">
        <v>48.717611140000002</v>
      </c>
      <c r="E7966" s="206">
        <v>0</v>
      </c>
      <c r="F7966" s="206">
        <v>0</v>
      </c>
      <c r="G7966" s="206">
        <v>86.206190140000004</v>
      </c>
      <c r="H7966" s="47">
        <v>0</v>
      </c>
      <c r="I7966" s="207">
        <f t="shared" si="620"/>
        <v>0</v>
      </c>
      <c r="J7966" s="47">
        <f t="shared" si="623"/>
        <v>505.054173343</v>
      </c>
      <c r="K7966" s="47">
        <f t="shared" si="624"/>
        <v>142.47091514300001</v>
      </c>
      <c r="L7966" s="57">
        <f t="shared" si="621"/>
        <v>505.054173343</v>
      </c>
      <c r="M7966" s="57">
        <f t="shared" si="622"/>
        <v>142.47091514300001</v>
      </c>
    </row>
    <row r="7967" spans="1:13">
      <c r="A7967" s="25">
        <v>549.28</v>
      </c>
      <c r="B7967" s="206">
        <v>362.56318160000001</v>
      </c>
      <c r="C7967" s="206">
        <v>7.5462807009999997</v>
      </c>
      <c r="D7967" s="206">
        <v>48.726966879999999</v>
      </c>
      <c r="E7967" s="206">
        <v>0</v>
      </c>
      <c r="F7967" s="206">
        <v>0</v>
      </c>
      <c r="G7967" s="206">
        <v>86.225305930000005</v>
      </c>
      <c r="H7967" s="47">
        <v>0</v>
      </c>
      <c r="I7967" s="207">
        <f t="shared" si="620"/>
        <v>0</v>
      </c>
      <c r="J7967" s="47">
        <f t="shared" si="623"/>
        <v>505.06173511100002</v>
      </c>
      <c r="K7967" s="47">
        <f t="shared" si="624"/>
        <v>142.49855351100001</v>
      </c>
      <c r="L7967" s="57">
        <f t="shared" si="621"/>
        <v>505.06173511100002</v>
      </c>
      <c r="M7967" s="57">
        <f t="shared" si="622"/>
        <v>142.49855351100001</v>
      </c>
    </row>
    <row r="7968" spans="1:13">
      <c r="A7968" s="25">
        <v>549.29999999999995</v>
      </c>
      <c r="B7968" s="206">
        <v>362.42811060000002</v>
      </c>
      <c r="C7968" s="206">
        <v>7.5455584260000004</v>
      </c>
      <c r="D7968" s="206">
        <v>48.720738079999997</v>
      </c>
      <c r="E7968" s="206">
        <v>0</v>
      </c>
      <c r="F7968" s="206">
        <v>1.1487289700000001E-12</v>
      </c>
      <c r="G7968" s="206">
        <v>86.245435259999994</v>
      </c>
      <c r="H7968" s="47">
        <v>0</v>
      </c>
      <c r="I7968" s="207">
        <f t="shared" si="620"/>
        <v>0</v>
      </c>
      <c r="J7968" s="47">
        <f t="shared" si="623"/>
        <v>504.93984236600113</v>
      </c>
      <c r="K7968" s="47">
        <f t="shared" si="624"/>
        <v>142.51173176600113</v>
      </c>
      <c r="L7968" s="57">
        <f t="shared" si="621"/>
        <v>504.93984236600113</v>
      </c>
      <c r="M7968" s="57">
        <f t="shared" si="622"/>
        <v>142.51173176600113</v>
      </c>
    </row>
    <row r="7969" spans="1:13">
      <c r="A7969" s="25">
        <v>549.32000000000005</v>
      </c>
      <c r="B7969" s="206">
        <v>362.2644196</v>
      </c>
      <c r="C7969" s="206">
        <v>7.5449442360000001</v>
      </c>
      <c r="D7969" s="206">
        <v>48.710529039999997</v>
      </c>
      <c r="E7969" s="206">
        <v>0</v>
      </c>
      <c r="F7969" s="206">
        <v>1.1972668139999999E-12</v>
      </c>
      <c r="G7969" s="206">
        <v>86.266552630000007</v>
      </c>
      <c r="H7969" s="47">
        <v>0</v>
      </c>
      <c r="I7969" s="207">
        <f t="shared" si="620"/>
        <v>0</v>
      </c>
      <c r="J7969" s="47">
        <f t="shared" si="623"/>
        <v>504.7864455060012</v>
      </c>
      <c r="K7969" s="47">
        <f t="shared" si="624"/>
        <v>142.5220259060012</v>
      </c>
      <c r="L7969" s="57">
        <f t="shared" si="621"/>
        <v>504.7864455060012</v>
      </c>
      <c r="M7969" s="57">
        <f t="shared" si="622"/>
        <v>142.5220259060012</v>
      </c>
    </row>
    <row r="7970" spans="1:13">
      <c r="A7970" s="25">
        <v>549.34</v>
      </c>
      <c r="B7970" s="206">
        <v>362.17846170000001</v>
      </c>
      <c r="C7970" s="206">
        <v>7.5443793980000002</v>
      </c>
      <c r="D7970" s="206">
        <v>48.710706510000001</v>
      </c>
      <c r="E7970" s="206">
        <v>0</v>
      </c>
      <c r="F7970" s="206">
        <v>2.8583396910000001E-13</v>
      </c>
      <c r="G7970" s="206">
        <v>86.28812112</v>
      </c>
      <c r="H7970" s="47">
        <v>0</v>
      </c>
      <c r="I7970" s="207">
        <f t="shared" si="620"/>
        <v>0</v>
      </c>
      <c r="J7970" s="47">
        <f t="shared" si="623"/>
        <v>504.72166872800028</v>
      </c>
      <c r="K7970" s="47">
        <f t="shared" si="624"/>
        <v>142.54320702800027</v>
      </c>
      <c r="L7970" s="57">
        <f t="shared" si="621"/>
        <v>504.72166872800028</v>
      </c>
      <c r="M7970" s="57">
        <f t="shared" si="622"/>
        <v>142.54320702800027</v>
      </c>
    </row>
    <row r="7971" spans="1:13">
      <c r="A7971" s="25">
        <v>549.36</v>
      </c>
      <c r="B7971" s="206">
        <v>362.26014550000002</v>
      </c>
      <c r="C7971" s="206">
        <v>7.5437918320000001</v>
      </c>
      <c r="D7971" s="206">
        <v>48.733452399999997</v>
      </c>
      <c r="E7971" s="206">
        <v>0</v>
      </c>
      <c r="F7971" s="206">
        <v>1.213446095E-13</v>
      </c>
      <c r="G7971" s="206">
        <v>86.309481559999995</v>
      </c>
      <c r="H7971" s="47">
        <v>0</v>
      </c>
      <c r="I7971" s="207">
        <f t="shared" si="620"/>
        <v>0</v>
      </c>
      <c r="J7971" s="47">
        <f t="shared" si="623"/>
        <v>504.84687129200012</v>
      </c>
      <c r="K7971" s="47">
        <f t="shared" si="624"/>
        <v>142.58672579200012</v>
      </c>
      <c r="L7971" s="57">
        <f t="shared" si="621"/>
        <v>504.84687129200012</v>
      </c>
      <c r="M7971" s="57">
        <f t="shared" si="622"/>
        <v>142.58672579200012</v>
      </c>
    </row>
    <row r="7972" spans="1:13">
      <c r="A7972" s="25">
        <v>549.38</v>
      </c>
      <c r="B7972" s="206">
        <v>362.54219239999998</v>
      </c>
      <c r="C7972" s="206">
        <v>7.5431300300000004</v>
      </c>
      <c r="D7972" s="206">
        <v>48.783240999999997</v>
      </c>
      <c r="E7972" s="206">
        <v>0</v>
      </c>
      <c r="F7972" s="206">
        <v>2.2920648460000002E-13</v>
      </c>
      <c r="G7972" s="206">
        <v>86.330162490000006</v>
      </c>
      <c r="H7972" s="47">
        <v>0</v>
      </c>
      <c r="I7972" s="207">
        <f t="shared" si="620"/>
        <v>0</v>
      </c>
      <c r="J7972" s="47">
        <f t="shared" si="623"/>
        <v>505.19872592000019</v>
      </c>
      <c r="K7972" s="47">
        <f t="shared" si="624"/>
        <v>142.65653352000024</v>
      </c>
      <c r="L7972" s="57">
        <f t="shared" si="621"/>
        <v>505.19872592000019</v>
      </c>
      <c r="M7972" s="57">
        <f t="shared" si="622"/>
        <v>142.65653352000024</v>
      </c>
    </row>
    <row r="7973" spans="1:13">
      <c r="A7973" s="25">
        <v>549.4</v>
      </c>
      <c r="B7973" s="206">
        <v>362.99233279999999</v>
      </c>
      <c r="C7973" s="206">
        <v>7.542374959</v>
      </c>
      <c r="D7973" s="206">
        <v>48.85576871</v>
      </c>
      <c r="E7973" s="206">
        <v>0</v>
      </c>
      <c r="F7973" s="206">
        <v>5.9324031320000006E-14</v>
      </c>
      <c r="G7973" s="206">
        <v>86.349989350000001</v>
      </c>
      <c r="H7973" s="47">
        <v>0</v>
      </c>
      <c r="I7973" s="207">
        <f t="shared" si="620"/>
        <v>0</v>
      </c>
      <c r="J7973" s="47">
        <f t="shared" si="623"/>
        <v>505.74046581900001</v>
      </c>
      <c r="K7973" s="47">
        <f t="shared" si="624"/>
        <v>142.74813301900005</v>
      </c>
      <c r="L7973" s="57">
        <f t="shared" si="621"/>
        <v>505.74046581900001</v>
      </c>
      <c r="M7973" s="57">
        <f t="shared" si="622"/>
        <v>142.74813301900005</v>
      </c>
    </row>
    <row r="7974" spans="1:13">
      <c r="A7974" s="25">
        <v>549.41999999999996</v>
      </c>
      <c r="B7974" s="206">
        <v>363.542889</v>
      </c>
      <c r="C7974" s="206">
        <v>7.541546093</v>
      </c>
      <c r="D7974" s="206">
        <v>48.941920400000001</v>
      </c>
      <c r="E7974" s="206">
        <v>0</v>
      </c>
      <c r="F7974" s="206">
        <v>3.7751656299999998E-14</v>
      </c>
      <c r="G7974" s="206">
        <v>86.369140279999996</v>
      </c>
      <c r="H7974" s="47">
        <v>0</v>
      </c>
      <c r="I7974" s="207">
        <f t="shared" si="620"/>
        <v>0</v>
      </c>
      <c r="J7974" s="47">
        <f t="shared" si="623"/>
        <v>506.39549577300011</v>
      </c>
      <c r="K7974" s="47">
        <f t="shared" si="624"/>
        <v>142.85260677300005</v>
      </c>
      <c r="L7974" s="57">
        <f t="shared" si="621"/>
        <v>506.39549577300011</v>
      </c>
      <c r="M7974" s="57">
        <f t="shared" si="622"/>
        <v>142.85260677300005</v>
      </c>
    </row>
    <row r="7975" spans="1:13">
      <c r="A7975" s="25">
        <v>549.44000000000005</v>
      </c>
      <c r="B7975" s="206">
        <v>364.12615520000003</v>
      </c>
      <c r="C7975" s="206">
        <v>7.5407035049999998</v>
      </c>
      <c r="D7975" s="206">
        <v>49.032523210000001</v>
      </c>
      <c r="E7975" s="206">
        <v>0</v>
      </c>
      <c r="F7975" s="206">
        <v>0</v>
      </c>
      <c r="G7975" s="206">
        <v>86.388165599999994</v>
      </c>
      <c r="H7975" s="47">
        <v>0</v>
      </c>
      <c r="I7975" s="207">
        <f t="shared" si="620"/>
        <v>0</v>
      </c>
      <c r="J7975" s="47">
        <f t="shared" si="623"/>
        <v>507.08754751500004</v>
      </c>
      <c r="K7975" s="47">
        <f t="shared" si="624"/>
        <v>142.96139231500001</v>
      </c>
      <c r="L7975" s="57">
        <f t="shared" si="621"/>
        <v>507.08754751500004</v>
      </c>
      <c r="M7975" s="57">
        <f t="shared" si="622"/>
        <v>142.96139231500001</v>
      </c>
    </row>
    <row r="7976" spans="1:13">
      <c r="A7976" s="25">
        <v>549.46</v>
      </c>
      <c r="B7976" s="206">
        <v>364.68650509999998</v>
      </c>
      <c r="C7976" s="206">
        <v>7.5399187339999996</v>
      </c>
      <c r="D7976" s="206">
        <v>49.120007600000001</v>
      </c>
      <c r="E7976" s="206">
        <v>0</v>
      </c>
      <c r="F7976" s="206">
        <v>0</v>
      </c>
      <c r="G7976" s="206">
        <v>86.407720850000004</v>
      </c>
      <c r="H7976" s="47">
        <v>0</v>
      </c>
      <c r="I7976" s="207">
        <f t="shared" si="620"/>
        <v>0</v>
      </c>
      <c r="J7976" s="47">
        <f t="shared" si="623"/>
        <v>507.75415228400004</v>
      </c>
      <c r="K7976" s="47">
        <f t="shared" si="624"/>
        <v>143.06764718400001</v>
      </c>
      <c r="L7976" s="57">
        <f t="shared" si="621"/>
        <v>507.75415228400004</v>
      </c>
      <c r="M7976" s="57">
        <f t="shared" si="622"/>
        <v>143.06764718400001</v>
      </c>
    </row>
    <row r="7977" spans="1:13">
      <c r="A7977" s="25">
        <v>549.48</v>
      </c>
      <c r="B7977" s="206">
        <v>365.16969690000002</v>
      </c>
      <c r="C7977" s="206">
        <v>7.5392133579999996</v>
      </c>
      <c r="D7977" s="206">
        <v>49.197038290000002</v>
      </c>
      <c r="E7977" s="206">
        <v>0</v>
      </c>
      <c r="F7977" s="206">
        <v>0</v>
      </c>
      <c r="G7977" s="206">
        <v>86.428003450000006</v>
      </c>
      <c r="H7977" s="47">
        <v>0</v>
      </c>
      <c r="I7977" s="207">
        <f t="shared" si="620"/>
        <v>0</v>
      </c>
      <c r="J7977" s="47">
        <f t="shared" si="623"/>
        <v>508.33395199800003</v>
      </c>
      <c r="K7977" s="47">
        <f t="shared" si="624"/>
        <v>143.16425509800001</v>
      </c>
      <c r="L7977" s="57">
        <f t="shared" si="621"/>
        <v>508.33395199800003</v>
      </c>
      <c r="M7977" s="57">
        <f t="shared" si="622"/>
        <v>143.16425509800001</v>
      </c>
    </row>
    <row r="7978" spans="1:13">
      <c r="A7978" s="25">
        <v>549.5</v>
      </c>
      <c r="B7978" s="206">
        <v>365.50987149999997</v>
      </c>
      <c r="C7978" s="206">
        <v>7.5385247880000001</v>
      </c>
      <c r="D7978" s="206">
        <v>49.254803279999997</v>
      </c>
      <c r="E7978" s="206">
        <v>0</v>
      </c>
      <c r="F7978" s="206">
        <v>0</v>
      </c>
      <c r="G7978" s="206">
        <v>86.448438960000004</v>
      </c>
      <c r="H7978" s="47">
        <v>0</v>
      </c>
      <c r="I7978" s="207">
        <f t="shared" si="620"/>
        <v>0</v>
      </c>
      <c r="J7978" s="47">
        <f t="shared" si="623"/>
        <v>508.75163852799994</v>
      </c>
      <c r="K7978" s="47">
        <f t="shared" si="624"/>
        <v>143.241767028</v>
      </c>
      <c r="L7978" s="57">
        <f t="shared" si="621"/>
        <v>508.75163852799994</v>
      </c>
      <c r="M7978" s="57">
        <f t="shared" si="622"/>
        <v>143.241767028</v>
      </c>
    </row>
    <row r="7979" spans="1:13">
      <c r="A7979" s="25">
        <v>549.52</v>
      </c>
      <c r="B7979" s="206">
        <v>365.6313672</v>
      </c>
      <c r="C7979" s="206">
        <v>7.5377476019999996</v>
      </c>
      <c r="D7979" s="206">
        <v>49.283211559999998</v>
      </c>
      <c r="E7979" s="206">
        <v>0</v>
      </c>
      <c r="F7979" s="206">
        <v>0</v>
      </c>
      <c r="G7979" s="206">
        <v>86.468060010000002</v>
      </c>
      <c r="H7979" s="47">
        <v>0</v>
      </c>
      <c r="I7979" s="207">
        <f t="shared" si="620"/>
        <v>0</v>
      </c>
      <c r="J7979" s="47">
        <f t="shared" si="623"/>
        <v>508.920386372</v>
      </c>
      <c r="K7979" s="47">
        <f t="shared" si="624"/>
        <v>143.289019172</v>
      </c>
      <c r="L7979" s="57">
        <f t="shared" si="621"/>
        <v>508.920386372</v>
      </c>
      <c r="M7979" s="57">
        <f t="shared" si="622"/>
        <v>143.289019172</v>
      </c>
    </row>
    <row r="7980" spans="1:13">
      <c r="A7980" s="25">
        <v>549.54</v>
      </c>
      <c r="B7980" s="206">
        <v>365.46823110000003</v>
      </c>
      <c r="C7980" s="206">
        <v>7.5368175979999998</v>
      </c>
      <c r="D7980" s="206">
        <v>49.273426960000002</v>
      </c>
      <c r="E7980" s="206">
        <v>0</v>
      </c>
      <c r="F7980" s="206">
        <v>0</v>
      </c>
      <c r="G7980" s="206">
        <v>86.486277380000004</v>
      </c>
      <c r="H7980" s="47">
        <v>0</v>
      </c>
      <c r="I7980" s="207">
        <f t="shared" si="620"/>
        <v>0</v>
      </c>
      <c r="J7980" s="47">
        <f t="shared" si="623"/>
        <v>508.76475303800004</v>
      </c>
      <c r="K7980" s="47">
        <f t="shared" si="624"/>
        <v>143.29652193800001</v>
      </c>
      <c r="L7980" s="57">
        <f t="shared" si="621"/>
        <v>508.76475303800004</v>
      </c>
      <c r="M7980" s="57">
        <f t="shared" si="622"/>
        <v>143.29652193800001</v>
      </c>
    </row>
    <row r="7981" spans="1:13">
      <c r="A7981" s="25">
        <v>549.55999999999995</v>
      </c>
      <c r="B7981" s="206">
        <v>364.99186939999998</v>
      </c>
      <c r="C7981" s="206">
        <v>7.5357704170000002</v>
      </c>
      <c r="D7981" s="206">
        <v>49.221530909999998</v>
      </c>
      <c r="E7981" s="206">
        <v>0</v>
      </c>
      <c r="F7981" s="206">
        <v>0</v>
      </c>
      <c r="G7981" s="206">
        <v>86.503418409999995</v>
      </c>
      <c r="H7981" s="47">
        <v>0</v>
      </c>
      <c r="I7981" s="207">
        <f t="shared" si="620"/>
        <v>0</v>
      </c>
      <c r="J7981" s="47">
        <f t="shared" si="623"/>
        <v>508.25258913699997</v>
      </c>
      <c r="K7981" s="47">
        <f t="shared" si="624"/>
        <v>143.26071973699999</v>
      </c>
      <c r="L7981" s="57">
        <f t="shared" si="621"/>
        <v>508.25258913699997</v>
      </c>
      <c r="M7981" s="57">
        <f t="shared" si="622"/>
        <v>143.26071973699999</v>
      </c>
    </row>
    <row r="7982" spans="1:13">
      <c r="A7982" s="25">
        <v>549.58000000000004</v>
      </c>
      <c r="B7982" s="206">
        <v>364.22916450000002</v>
      </c>
      <c r="C7982" s="206">
        <v>7.5347353970000004</v>
      </c>
      <c r="D7982" s="206">
        <v>49.130977100000003</v>
      </c>
      <c r="E7982" s="206">
        <v>0</v>
      </c>
      <c r="F7982" s="206">
        <v>0</v>
      </c>
      <c r="G7982" s="206">
        <v>86.520671010000001</v>
      </c>
      <c r="H7982" s="47">
        <v>0</v>
      </c>
      <c r="I7982" s="207">
        <f t="shared" si="620"/>
        <v>0</v>
      </c>
      <c r="J7982" s="47">
        <f t="shared" si="623"/>
        <v>507.41554800700004</v>
      </c>
      <c r="K7982" s="47">
        <f t="shared" si="624"/>
        <v>143.18638350700002</v>
      </c>
      <c r="L7982" s="57">
        <f t="shared" si="621"/>
        <v>507.41554800700004</v>
      </c>
      <c r="M7982" s="57">
        <f t="shared" si="622"/>
        <v>143.18638350700002</v>
      </c>
    </row>
    <row r="7983" spans="1:13">
      <c r="A7983" s="25">
        <v>549.6</v>
      </c>
      <c r="B7983" s="206">
        <v>363.25618509999998</v>
      </c>
      <c r="C7983" s="206">
        <v>7.5338550250000003</v>
      </c>
      <c r="D7983" s="206">
        <v>49.011841629999999</v>
      </c>
      <c r="E7983" s="206">
        <v>0</v>
      </c>
      <c r="F7983" s="206">
        <v>0</v>
      </c>
      <c r="G7983" s="206">
        <v>86.539344099999994</v>
      </c>
      <c r="H7983" s="47">
        <v>0</v>
      </c>
      <c r="I7983" s="207">
        <f t="shared" si="620"/>
        <v>0</v>
      </c>
      <c r="J7983" s="47">
        <f t="shared" si="623"/>
        <v>506.34122585499995</v>
      </c>
      <c r="K7983" s="47">
        <f t="shared" si="624"/>
        <v>143.08504075499999</v>
      </c>
      <c r="L7983" s="57">
        <f t="shared" si="621"/>
        <v>506.34122585499995</v>
      </c>
      <c r="M7983" s="57">
        <f t="shared" si="622"/>
        <v>143.08504075499999</v>
      </c>
    </row>
    <row r="7984" spans="1:13">
      <c r="A7984" s="25">
        <v>549.62</v>
      </c>
      <c r="B7984" s="206">
        <v>362.17280219999998</v>
      </c>
      <c r="C7984" s="206">
        <v>7.5331703210000001</v>
      </c>
      <c r="D7984" s="206">
        <v>48.877537089999997</v>
      </c>
      <c r="E7984" s="206">
        <v>0</v>
      </c>
      <c r="F7984" s="206">
        <v>1.87410008E-13</v>
      </c>
      <c r="G7984" s="206">
        <v>86.559814329999995</v>
      </c>
      <c r="H7984" s="47">
        <v>0</v>
      </c>
      <c r="I7984" s="207">
        <f t="shared" si="620"/>
        <v>0</v>
      </c>
      <c r="J7984" s="47">
        <f t="shared" si="623"/>
        <v>505.14332394100012</v>
      </c>
      <c r="K7984" s="47">
        <f t="shared" si="624"/>
        <v>142.97052174100017</v>
      </c>
      <c r="L7984" s="57">
        <f t="shared" si="621"/>
        <v>505.14332394100012</v>
      </c>
      <c r="M7984" s="57">
        <f t="shared" si="622"/>
        <v>142.97052174100017</v>
      </c>
    </row>
    <row r="7985" spans="1:13">
      <c r="A7985" s="25">
        <v>549.64</v>
      </c>
      <c r="B7985" s="206">
        <v>361.08307389999999</v>
      </c>
      <c r="C7985" s="206">
        <v>7.5325820830000003</v>
      </c>
      <c r="D7985" s="206">
        <v>48.742216589999998</v>
      </c>
      <c r="E7985" s="206">
        <v>0</v>
      </c>
      <c r="F7985" s="206">
        <v>7.2806765709999998E-14</v>
      </c>
      <c r="G7985" s="206">
        <v>86.581169869999997</v>
      </c>
      <c r="H7985" s="47">
        <v>0</v>
      </c>
      <c r="I7985" s="207">
        <f t="shared" si="620"/>
        <v>0</v>
      </c>
      <c r="J7985" s="47">
        <f t="shared" si="623"/>
        <v>503.93904244300006</v>
      </c>
      <c r="K7985" s="47">
        <f t="shared" si="624"/>
        <v>142.85596854300007</v>
      </c>
      <c r="L7985" s="57">
        <f t="shared" si="621"/>
        <v>503.93904244300006</v>
      </c>
      <c r="M7985" s="57">
        <f t="shared" si="622"/>
        <v>142.85596854300007</v>
      </c>
    </row>
    <row r="7986" spans="1:13">
      <c r="A7986" s="25">
        <v>549.66</v>
      </c>
      <c r="B7986" s="206">
        <v>360.09725029999998</v>
      </c>
      <c r="C7986" s="206">
        <v>7.5319541149999996</v>
      </c>
      <c r="D7986" s="206">
        <v>48.620929349999997</v>
      </c>
      <c r="E7986" s="206">
        <v>0</v>
      </c>
      <c r="F7986" s="206">
        <v>2.7639605500000001E-14</v>
      </c>
      <c r="G7986" s="206">
        <v>86.602159330000006</v>
      </c>
      <c r="H7986" s="47">
        <v>0</v>
      </c>
      <c r="I7986" s="207">
        <f t="shared" si="620"/>
        <v>0</v>
      </c>
      <c r="J7986" s="47">
        <f t="shared" si="623"/>
        <v>502.85229309499999</v>
      </c>
      <c r="K7986" s="47">
        <f t="shared" si="624"/>
        <v>142.75504279500004</v>
      </c>
      <c r="L7986" s="57">
        <f t="shared" si="621"/>
        <v>502.85229309499999</v>
      </c>
      <c r="M7986" s="57">
        <f t="shared" si="622"/>
        <v>142.75504279500004</v>
      </c>
    </row>
    <row r="7987" spans="1:13">
      <c r="A7987" s="25">
        <v>549.67999999999995</v>
      </c>
      <c r="B7987" s="206">
        <v>359.34069249999999</v>
      </c>
      <c r="C7987" s="206">
        <v>7.5312527149999999</v>
      </c>
      <c r="D7987" s="206">
        <v>48.530663330000003</v>
      </c>
      <c r="E7987" s="206">
        <v>0</v>
      </c>
      <c r="F7987" s="206">
        <v>0</v>
      </c>
      <c r="G7987" s="206">
        <v>86.622473940000006</v>
      </c>
      <c r="H7987" s="47">
        <v>0</v>
      </c>
      <c r="I7987" s="207">
        <f t="shared" si="620"/>
        <v>0</v>
      </c>
      <c r="J7987" s="47">
        <f t="shared" si="623"/>
        <v>502.02508248499998</v>
      </c>
      <c r="K7987" s="47">
        <f t="shared" si="624"/>
        <v>142.684389985</v>
      </c>
      <c r="L7987" s="57">
        <f t="shared" si="621"/>
        <v>502.02508248499998</v>
      </c>
      <c r="M7987" s="57">
        <f t="shared" si="622"/>
        <v>142.684389985</v>
      </c>
    </row>
    <row r="7988" spans="1:13">
      <c r="A7988" s="25">
        <v>549.70000000000005</v>
      </c>
      <c r="B7988" s="206">
        <v>358.94274630000001</v>
      </c>
      <c r="C7988" s="206">
        <v>7.5305540750000004</v>
      </c>
      <c r="D7988" s="206">
        <v>48.488829559999999</v>
      </c>
      <c r="E7988" s="206">
        <v>0</v>
      </c>
      <c r="F7988" s="206">
        <v>0</v>
      </c>
      <c r="G7988" s="206">
        <v>86.642815119999995</v>
      </c>
      <c r="H7988" s="47">
        <v>0</v>
      </c>
      <c r="I7988" s="207">
        <f t="shared" si="620"/>
        <v>0</v>
      </c>
      <c r="J7988" s="47">
        <f t="shared" si="623"/>
        <v>501.60494505500003</v>
      </c>
      <c r="K7988" s="47">
        <f t="shared" si="624"/>
        <v>142.66219875499999</v>
      </c>
      <c r="L7988" s="57">
        <f t="shared" si="621"/>
        <v>501.60494505500003</v>
      </c>
      <c r="M7988" s="57">
        <f t="shared" si="622"/>
        <v>142.66219875499999</v>
      </c>
    </row>
    <row r="7989" spans="1:13">
      <c r="A7989" s="25">
        <v>549.72</v>
      </c>
      <c r="B7989" s="206">
        <v>359.00329249999999</v>
      </c>
      <c r="C7989" s="206">
        <v>7.5299190429999996</v>
      </c>
      <c r="D7989" s="206">
        <v>48.508882739999997</v>
      </c>
      <c r="E7989" s="206">
        <v>0</v>
      </c>
      <c r="F7989" s="206">
        <v>2.0224101590000001E-15</v>
      </c>
      <c r="G7989" s="206">
        <v>86.663742099999993</v>
      </c>
      <c r="H7989" s="47">
        <v>0</v>
      </c>
      <c r="I7989" s="207">
        <f t="shared" si="620"/>
        <v>0</v>
      </c>
      <c r="J7989" s="47">
        <f t="shared" si="623"/>
        <v>501.70583638299996</v>
      </c>
      <c r="K7989" s="47">
        <f t="shared" si="624"/>
        <v>142.70254388299998</v>
      </c>
      <c r="L7989" s="57">
        <f t="shared" si="621"/>
        <v>501.70583638299996</v>
      </c>
      <c r="M7989" s="57">
        <f t="shared" si="622"/>
        <v>142.70254388299998</v>
      </c>
    </row>
    <row r="7990" spans="1:13">
      <c r="A7990" s="25">
        <v>549.74</v>
      </c>
      <c r="B7990" s="206">
        <v>359.56401340000002</v>
      </c>
      <c r="C7990" s="206">
        <v>7.529301942</v>
      </c>
      <c r="D7990" s="206">
        <v>48.59654089</v>
      </c>
      <c r="E7990" s="206">
        <v>0</v>
      </c>
      <c r="F7990" s="206">
        <v>0</v>
      </c>
      <c r="G7990" s="206">
        <v>86.684833429999998</v>
      </c>
      <c r="H7990" s="47">
        <v>0</v>
      </c>
      <c r="I7990" s="207">
        <f t="shared" si="620"/>
        <v>0</v>
      </c>
      <c r="J7990" s="47">
        <f t="shared" si="623"/>
        <v>502.37468966200004</v>
      </c>
      <c r="K7990" s="47">
        <f t="shared" si="624"/>
        <v>142.81067626200002</v>
      </c>
      <c r="L7990" s="57">
        <f t="shared" si="621"/>
        <v>502.37468966200004</v>
      </c>
      <c r="M7990" s="57">
        <f t="shared" si="622"/>
        <v>142.81067626200002</v>
      </c>
    </row>
    <row r="7991" spans="1:13">
      <c r="A7991" s="25">
        <v>549.76</v>
      </c>
      <c r="B7991" s="206">
        <v>360.60583839999998</v>
      </c>
      <c r="C7991" s="206">
        <v>7.5285953560000003</v>
      </c>
      <c r="D7991" s="206">
        <v>48.749385609999997</v>
      </c>
      <c r="E7991" s="206">
        <v>0</v>
      </c>
      <c r="F7991" s="206">
        <v>1.8791561060000001E-14</v>
      </c>
      <c r="G7991" s="206">
        <v>86.705099480000001</v>
      </c>
      <c r="H7991" s="47">
        <v>0</v>
      </c>
      <c r="I7991" s="207">
        <f t="shared" si="620"/>
        <v>0</v>
      </c>
      <c r="J7991" s="47">
        <f t="shared" si="623"/>
        <v>503.58891884599996</v>
      </c>
      <c r="K7991" s="47">
        <f t="shared" si="624"/>
        <v>142.98308044600003</v>
      </c>
      <c r="L7991" s="57">
        <f t="shared" si="621"/>
        <v>503.58891884599996</v>
      </c>
      <c r="M7991" s="57">
        <f t="shared" si="622"/>
        <v>142.98308044600003</v>
      </c>
    </row>
    <row r="7992" spans="1:13">
      <c r="A7992" s="25">
        <v>549.78</v>
      </c>
      <c r="B7992" s="206">
        <v>362.06550629999998</v>
      </c>
      <c r="C7992" s="206">
        <v>7.5277386789999996</v>
      </c>
      <c r="D7992" s="206">
        <v>48.958970559999997</v>
      </c>
      <c r="E7992" s="206">
        <v>0</v>
      </c>
      <c r="F7992" s="206">
        <v>1.5875919749999999E-13</v>
      </c>
      <c r="G7992" s="206">
        <v>86.723981989999999</v>
      </c>
      <c r="H7992" s="47">
        <v>0</v>
      </c>
      <c r="I7992" s="207">
        <f t="shared" si="620"/>
        <v>0</v>
      </c>
      <c r="J7992" s="47">
        <f t="shared" si="623"/>
        <v>505.27619752900011</v>
      </c>
      <c r="K7992" s="47">
        <f t="shared" si="624"/>
        <v>143.21069122900016</v>
      </c>
      <c r="L7992" s="57">
        <f t="shared" si="621"/>
        <v>505.27619752900011</v>
      </c>
      <c r="M7992" s="57">
        <f t="shared" si="622"/>
        <v>143.21069122900016</v>
      </c>
    </row>
    <row r="7993" spans="1:13">
      <c r="A7993" s="25">
        <v>549.79999999999995</v>
      </c>
      <c r="B7993" s="206">
        <v>363.85261839999998</v>
      </c>
      <c r="C7993" s="206">
        <v>7.5267792809999996</v>
      </c>
      <c r="D7993" s="206">
        <v>49.213048899999997</v>
      </c>
      <c r="E7993" s="206">
        <v>0</v>
      </c>
      <c r="F7993" s="206">
        <v>2.254987327E-13</v>
      </c>
      <c r="G7993" s="206">
        <v>86.741917760000007</v>
      </c>
      <c r="H7993" s="47">
        <v>0</v>
      </c>
      <c r="I7993" s="207">
        <f t="shared" si="620"/>
        <v>0</v>
      </c>
      <c r="J7993" s="47">
        <f t="shared" si="623"/>
        <v>507.3343643410002</v>
      </c>
      <c r="K7993" s="47">
        <f t="shared" si="624"/>
        <v>143.48174594100021</v>
      </c>
      <c r="L7993" s="57">
        <f t="shared" si="621"/>
        <v>507.3343643410002</v>
      </c>
      <c r="M7993" s="57">
        <f t="shared" si="622"/>
        <v>143.48174594100021</v>
      </c>
    </row>
    <row r="7994" spans="1:13">
      <c r="A7994" s="25">
        <v>549.82000000000005</v>
      </c>
      <c r="B7994" s="206">
        <v>365.8587521</v>
      </c>
      <c r="C7994" s="206">
        <v>7.5258523610000001</v>
      </c>
      <c r="D7994" s="206">
        <v>49.496821590000003</v>
      </c>
      <c r="E7994" s="206">
        <v>0</v>
      </c>
      <c r="F7994" s="206">
        <v>1.7527554709999999E-14</v>
      </c>
      <c r="G7994" s="206">
        <v>86.760153419999995</v>
      </c>
      <c r="H7994" s="47">
        <v>0</v>
      </c>
      <c r="I7994" s="207">
        <f t="shared" si="620"/>
        <v>0</v>
      </c>
      <c r="J7994" s="47">
        <f t="shared" si="623"/>
        <v>509.641579471</v>
      </c>
      <c r="K7994" s="47">
        <f t="shared" si="624"/>
        <v>143.782827371</v>
      </c>
      <c r="L7994" s="57">
        <f t="shared" si="621"/>
        <v>509.641579471</v>
      </c>
      <c r="M7994" s="57">
        <f t="shared" si="622"/>
        <v>143.782827371</v>
      </c>
    </row>
    <row r="7995" spans="1:13">
      <c r="A7995" s="25">
        <v>549.84</v>
      </c>
      <c r="B7995" s="206">
        <v>367.95995040000003</v>
      </c>
      <c r="C7995" s="206">
        <v>7.5250946299999999</v>
      </c>
      <c r="D7995" s="206">
        <v>49.793369560000002</v>
      </c>
      <c r="E7995" s="206">
        <v>0</v>
      </c>
      <c r="F7995" s="206">
        <v>1.570738557E-13</v>
      </c>
      <c r="G7995" s="206">
        <v>86.779949799999997</v>
      </c>
      <c r="H7995" s="47">
        <v>0</v>
      </c>
      <c r="I7995" s="207">
        <f t="shared" si="620"/>
        <v>0</v>
      </c>
      <c r="J7995" s="47">
        <f t="shared" si="623"/>
        <v>512.05836439000018</v>
      </c>
      <c r="K7995" s="47">
        <f t="shared" si="624"/>
        <v>144.09841399000015</v>
      </c>
      <c r="L7995" s="57">
        <f t="shared" si="621"/>
        <v>512.05836439000018</v>
      </c>
      <c r="M7995" s="57">
        <f t="shared" si="622"/>
        <v>144.09841399000015</v>
      </c>
    </row>
    <row r="7996" spans="1:13">
      <c r="A7996" s="25">
        <v>549.86</v>
      </c>
      <c r="B7996" s="206">
        <v>370.01663509999997</v>
      </c>
      <c r="C7996" s="206">
        <v>7.5245430579999999</v>
      </c>
      <c r="D7996" s="206">
        <v>50.083758709999998</v>
      </c>
      <c r="E7996" s="206">
        <v>0</v>
      </c>
      <c r="F7996" s="206">
        <v>1.213446095E-13</v>
      </c>
      <c r="G7996" s="206">
        <v>86.801647430000003</v>
      </c>
      <c r="H7996" s="47">
        <v>0</v>
      </c>
      <c r="I7996" s="207">
        <f t="shared" si="620"/>
        <v>0</v>
      </c>
      <c r="J7996" s="47">
        <f t="shared" si="623"/>
        <v>514.42658429800008</v>
      </c>
      <c r="K7996" s="47">
        <f t="shared" si="624"/>
        <v>144.40994919800011</v>
      </c>
      <c r="L7996" s="57">
        <f t="shared" si="621"/>
        <v>514.42658429800008</v>
      </c>
      <c r="M7996" s="57">
        <f t="shared" si="622"/>
        <v>144.40994919800011</v>
      </c>
    </row>
    <row r="7997" spans="1:13">
      <c r="A7997" s="25">
        <v>549.88</v>
      </c>
      <c r="B7997" s="206">
        <v>371.87662019999999</v>
      </c>
      <c r="C7997" s="206">
        <v>7.5241097559999996</v>
      </c>
      <c r="D7997" s="206">
        <v>50.347477869999999</v>
      </c>
      <c r="E7997" s="206">
        <v>0</v>
      </c>
      <c r="F7997" s="206">
        <v>1.523548986E-13</v>
      </c>
      <c r="G7997" s="206">
        <v>86.824432650000006</v>
      </c>
      <c r="H7997" s="47">
        <v>0</v>
      </c>
      <c r="I7997" s="207">
        <f t="shared" si="620"/>
        <v>0</v>
      </c>
      <c r="J7997" s="47">
        <f t="shared" si="623"/>
        <v>516.57264047600006</v>
      </c>
      <c r="K7997" s="47">
        <f t="shared" si="624"/>
        <v>144.69602027600016</v>
      </c>
      <c r="L7997" s="57">
        <f t="shared" si="621"/>
        <v>516.57264047600006</v>
      </c>
      <c r="M7997" s="57">
        <f t="shared" si="622"/>
        <v>144.69602027600016</v>
      </c>
    </row>
    <row r="7998" spans="1:13">
      <c r="A7998" s="25">
        <v>549.9</v>
      </c>
      <c r="B7998" s="206">
        <v>373.3865318</v>
      </c>
      <c r="C7998" s="206">
        <v>7.5236637919999998</v>
      </c>
      <c r="D7998" s="206">
        <v>50.563889340000003</v>
      </c>
      <c r="E7998" s="206">
        <v>0</v>
      </c>
      <c r="F7998" s="206">
        <v>1.712307268E-13</v>
      </c>
      <c r="G7998" s="206">
        <v>86.847084730000006</v>
      </c>
      <c r="H7998" s="47">
        <v>0</v>
      </c>
      <c r="I7998" s="207">
        <f t="shared" si="620"/>
        <v>0</v>
      </c>
      <c r="J7998" s="47">
        <f t="shared" si="623"/>
        <v>518.3211696620001</v>
      </c>
      <c r="K7998" s="47">
        <f t="shared" si="624"/>
        <v>144.93463786200019</v>
      </c>
      <c r="L7998" s="57">
        <f t="shared" si="621"/>
        <v>518.3211696620001</v>
      </c>
      <c r="M7998" s="57">
        <f t="shared" si="622"/>
        <v>144.93463786200019</v>
      </c>
    </row>
    <row r="7999" spans="1:13">
      <c r="A7999" s="25">
        <v>549.91999999999996</v>
      </c>
      <c r="B7999" s="206">
        <v>374.41202029999999</v>
      </c>
      <c r="C7999" s="206">
        <v>7.5231286409999996</v>
      </c>
      <c r="D7999" s="206">
        <v>50.71484847</v>
      </c>
      <c r="E7999" s="206">
        <v>0</v>
      </c>
      <c r="F7999" s="206">
        <v>9.8423961060000002E-14</v>
      </c>
      <c r="G7999" s="206">
        <v>86.868853909999999</v>
      </c>
      <c r="H7999" s="47">
        <v>0</v>
      </c>
      <c r="I7999" s="207">
        <f t="shared" si="620"/>
        <v>0</v>
      </c>
      <c r="J7999" s="47">
        <f t="shared" si="623"/>
        <v>519.51885132100006</v>
      </c>
      <c r="K7999" s="47">
        <f t="shared" si="624"/>
        <v>145.10683102100009</v>
      </c>
      <c r="L7999" s="57">
        <f t="shared" si="621"/>
        <v>519.51885132100006</v>
      </c>
      <c r="M7999" s="57">
        <f t="shared" si="622"/>
        <v>145.10683102100009</v>
      </c>
    </row>
    <row r="8000" spans="1:13">
      <c r="A8000" s="25">
        <v>549.94000000000005</v>
      </c>
      <c r="B8000" s="206">
        <v>374.86215950000002</v>
      </c>
      <c r="C8000" s="206">
        <v>7.5225019299999998</v>
      </c>
      <c r="D8000" s="206">
        <v>50.787978359999997</v>
      </c>
      <c r="E8000" s="206">
        <v>0</v>
      </c>
      <c r="F8000" s="206">
        <v>8.359295323E-14</v>
      </c>
      <c r="G8000" s="206">
        <v>86.889603949999994</v>
      </c>
      <c r="H8000" s="47">
        <v>0</v>
      </c>
      <c r="I8000" s="207">
        <f t="shared" si="620"/>
        <v>0</v>
      </c>
      <c r="J8000" s="47">
        <f t="shared" si="623"/>
        <v>520.0622437400001</v>
      </c>
      <c r="K8000" s="47">
        <f t="shared" si="624"/>
        <v>145.20008424000008</v>
      </c>
      <c r="L8000" s="57">
        <f t="shared" si="621"/>
        <v>520.0622437400001</v>
      </c>
      <c r="M8000" s="57">
        <f t="shared" si="622"/>
        <v>145.20008424000008</v>
      </c>
    </row>
    <row r="8001" spans="1:13">
      <c r="A8001" s="25">
        <v>549.96</v>
      </c>
      <c r="B8001" s="206">
        <v>374.71118100000001</v>
      </c>
      <c r="C8001" s="206">
        <v>7.5218138699999999</v>
      </c>
      <c r="D8001" s="206">
        <v>50.779658910000002</v>
      </c>
      <c r="E8001" s="206">
        <v>0</v>
      </c>
      <c r="F8001" s="206">
        <v>0</v>
      </c>
      <c r="G8001" s="206">
        <v>86.909388550000003</v>
      </c>
      <c r="H8001" s="47">
        <v>0</v>
      </c>
      <c r="I8001" s="207">
        <f t="shared" si="620"/>
        <v>0</v>
      </c>
      <c r="J8001" s="47">
        <f t="shared" si="623"/>
        <v>519.92204233000007</v>
      </c>
      <c r="K8001" s="47">
        <f t="shared" si="624"/>
        <v>145.21086133</v>
      </c>
      <c r="L8001" s="57">
        <f t="shared" si="621"/>
        <v>519.92204233000007</v>
      </c>
      <c r="M8001" s="57">
        <f t="shared" si="622"/>
        <v>145.21086133</v>
      </c>
    </row>
    <row r="8002" spans="1:13">
      <c r="A8002" s="25">
        <v>549.98</v>
      </c>
      <c r="B8002" s="206">
        <v>374.00775540000001</v>
      </c>
      <c r="C8002" s="206">
        <v>7.5210963660000001</v>
      </c>
      <c r="D8002" s="206">
        <v>50.69633211</v>
      </c>
      <c r="E8002" s="206">
        <v>0</v>
      </c>
      <c r="F8002" s="206">
        <v>0</v>
      </c>
      <c r="G8002" s="206">
        <v>86.928179839999999</v>
      </c>
      <c r="H8002" s="47">
        <v>0</v>
      </c>
      <c r="I8002" s="207">
        <f t="shared" si="620"/>
        <v>0</v>
      </c>
      <c r="J8002" s="47">
        <f t="shared" si="623"/>
        <v>519.15336371600006</v>
      </c>
      <c r="K8002" s="47">
        <f t="shared" si="624"/>
        <v>145.14560831599999</v>
      </c>
      <c r="L8002" s="57">
        <f t="shared" si="621"/>
        <v>519.15336371600006</v>
      </c>
      <c r="M8002" s="57">
        <f t="shared" si="622"/>
        <v>145.14560831599999</v>
      </c>
    </row>
    <row r="8003" spans="1:13">
      <c r="A8003" s="25">
        <v>550</v>
      </c>
      <c r="B8003" s="206">
        <v>372.86373370000001</v>
      </c>
      <c r="C8003" s="206">
        <v>7.5203936300000001</v>
      </c>
      <c r="D8003" s="206">
        <v>50.552998950000003</v>
      </c>
      <c r="E8003" s="206">
        <v>0</v>
      </c>
      <c r="F8003" s="206">
        <v>0</v>
      </c>
      <c r="G8003" s="206">
        <v>86.94607895</v>
      </c>
      <c r="H8003" s="47">
        <v>0</v>
      </c>
      <c r="I8003" s="207">
        <f t="shared" ref="I8003:I8066" si="625">H8003/K8003</f>
        <v>0</v>
      </c>
      <c r="J8003" s="47">
        <f t="shared" si="623"/>
        <v>517.88320523000004</v>
      </c>
      <c r="K8003" s="47">
        <f t="shared" si="624"/>
        <v>145.01947153</v>
      </c>
      <c r="L8003" s="57">
        <f t="shared" ref="L8003:L8066" si="626">J8003+H8003</f>
        <v>517.88320523000004</v>
      </c>
      <c r="M8003" s="57">
        <f t="shared" ref="M8003:M8066" si="627">K8003+H8003</f>
        <v>145.01947153</v>
      </c>
    </row>
    <row r="8004" spans="1:13">
      <c r="A8004" s="25">
        <v>550.02</v>
      </c>
      <c r="B8004" s="206">
        <v>371.4295674</v>
      </c>
      <c r="C8004" s="206">
        <v>7.5197829179999998</v>
      </c>
      <c r="D8004" s="206">
        <v>50.369909710000002</v>
      </c>
      <c r="E8004" s="206">
        <v>0</v>
      </c>
      <c r="F8004" s="206">
        <v>0</v>
      </c>
      <c r="G8004" s="206">
        <v>86.963671329999997</v>
      </c>
      <c r="H8004" s="47">
        <v>0</v>
      </c>
      <c r="I8004" s="207">
        <f t="shared" si="625"/>
        <v>0</v>
      </c>
      <c r="J8004" s="47">
        <f t="shared" ref="J8004:J8067" si="628">SUM(B8004:G8004)</f>
        <v>516.28293135799993</v>
      </c>
      <c r="K8004" s="47">
        <f t="shared" ref="K8004:K8067" si="629">SUM(C8004:G8004)</f>
        <v>144.85336395799999</v>
      </c>
      <c r="L8004" s="57">
        <f t="shared" si="626"/>
        <v>516.28293135799993</v>
      </c>
      <c r="M8004" s="57">
        <f t="shared" si="627"/>
        <v>144.85336395799999</v>
      </c>
    </row>
    <row r="8005" spans="1:13">
      <c r="A8005" s="25">
        <v>550.04</v>
      </c>
      <c r="B8005" s="206">
        <v>369.87766740000001</v>
      </c>
      <c r="C8005" s="206">
        <v>7.5193545950000003</v>
      </c>
      <c r="D8005" s="206">
        <v>50.170355960000002</v>
      </c>
      <c r="E8005" s="206">
        <v>0</v>
      </c>
      <c r="F8005" s="206">
        <v>0</v>
      </c>
      <c r="G8005" s="206">
        <v>86.981922409999996</v>
      </c>
      <c r="H8005" s="47">
        <v>0</v>
      </c>
      <c r="I8005" s="207">
        <f t="shared" si="625"/>
        <v>0</v>
      </c>
      <c r="J8005" s="47">
        <f t="shared" si="628"/>
        <v>514.54930036500002</v>
      </c>
      <c r="K8005" s="47">
        <f t="shared" si="629"/>
        <v>144.67163296500001</v>
      </c>
      <c r="L8005" s="57">
        <f t="shared" si="626"/>
        <v>514.54930036500002</v>
      </c>
      <c r="M8005" s="57">
        <f t="shared" si="627"/>
        <v>144.67163296500001</v>
      </c>
    </row>
    <row r="8006" spans="1:13">
      <c r="A8006" s="25">
        <v>550.05999999999995</v>
      </c>
      <c r="B8006" s="206">
        <v>368.4023775</v>
      </c>
      <c r="C8006" s="206">
        <v>7.5191502379999999</v>
      </c>
      <c r="D8006" s="206">
        <v>49.980723089999998</v>
      </c>
      <c r="E8006" s="206">
        <v>0</v>
      </c>
      <c r="F8006" s="206">
        <v>1.3819802750000001E-14</v>
      </c>
      <c r="G8006" s="206">
        <v>87.001524459999999</v>
      </c>
      <c r="H8006" s="47">
        <v>0</v>
      </c>
      <c r="I8006" s="207">
        <f t="shared" si="625"/>
        <v>0</v>
      </c>
      <c r="J8006" s="47">
        <f t="shared" si="628"/>
        <v>512.90377528800002</v>
      </c>
      <c r="K8006" s="47">
        <f t="shared" si="629"/>
        <v>144.50139778800002</v>
      </c>
      <c r="L8006" s="57">
        <f t="shared" si="626"/>
        <v>512.90377528800002</v>
      </c>
      <c r="M8006" s="57">
        <f t="shared" si="627"/>
        <v>144.50139778800002</v>
      </c>
    </row>
    <row r="8007" spans="1:13">
      <c r="A8007" s="25">
        <v>550.08000000000004</v>
      </c>
      <c r="B8007" s="206">
        <v>367.21363980000001</v>
      </c>
      <c r="C8007" s="206">
        <v>7.5191247299999997</v>
      </c>
      <c r="D8007" s="206">
        <v>49.829634859999999</v>
      </c>
      <c r="E8007" s="206">
        <v>0</v>
      </c>
      <c r="F8007" s="206">
        <v>2.3459957839999998E-13</v>
      </c>
      <c r="G8007" s="206">
        <v>87.022382239999999</v>
      </c>
      <c r="H8007" s="47">
        <v>0</v>
      </c>
      <c r="I8007" s="207">
        <f t="shared" si="625"/>
        <v>0</v>
      </c>
      <c r="J8007" s="47">
        <f t="shared" si="628"/>
        <v>511.58478163000024</v>
      </c>
      <c r="K8007" s="47">
        <f t="shared" si="629"/>
        <v>144.37114183000023</v>
      </c>
      <c r="L8007" s="57">
        <f t="shared" si="626"/>
        <v>511.58478163000024</v>
      </c>
      <c r="M8007" s="57">
        <f t="shared" si="627"/>
        <v>144.37114183000023</v>
      </c>
    </row>
    <row r="8008" spans="1:13">
      <c r="A8008" s="25">
        <v>550.1</v>
      </c>
      <c r="B8008" s="206">
        <v>366.49385790000002</v>
      </c>
      <c r="C8008" s="206">
        <v>7.5191794759999997</v>
      </c>
      <c r="D8008" s="206">
        <v>49.742029940000002</v>
      </c>
      <c r="E8008" s="206">
        <v>0</v>
      </c>
      <c r="F8008" s="206">
        <v>5.7419595089999997E-13</v>
      </c>
      <c r="G8008" s="206">
        <v>87.043808240000004</v>
      </c>
      <c r="H8008" s="47">
        <v>0</v>
      </c>
      <c r="I8008" s="207">
        <f t="shared" si="625"/>
        <v>0</v>
      </c>
      <c r="J8008" s="47">
        <f t="shared" si="628"/>
        <v>510.79887555600055</v>
      </c>
      <c r="K8008" s="47">
        <f t="shared" si="629"/>
        <v>144.30501765600059</v>
      </c>
      <c r="L8008" s="57">
        <f t="shared" si="626"/>
        <v>510.79887555600055</v>
      </c>
      <c r="M8008" s="57">
        <f t="shared" si="627"/>
        <v>144.30501765600059</v>
      </c>
    </row>
    <row r="8009" spans="1:13">
      <c r="A8009" s="25">
        <v>550.12</v>
      </c>
      <c r="B8009" s="206">
        <v>366.32988369999998</v>
      </c>
      <c r="C8009" s="206">
        <v>7.519226915</v>
      </c>
      <c r="D8009" s="206">
        <v>49.729847620000001</v>
      </c>
      <c r="E8009" s="206">
        <v>0</v>
      </c>
      <c r="F8009" s="206">
        <v>1.302263608E-12</v>
      </c>
      <c r="G8009" s="206">
        <v>87.065106360000001</v>
      </c>
      <c r="H8009" s="47">
        <v>0</v>
      </c>
      <c r="I8009" s="207">
        <f t="shared" si="625"/>
        <v>0</v>
      </c>
      <c r="J8009" s="47">
        <f t="shared" si="628"/>
        <v>510.64406459500128</v>
      </c>
      <c r="K8009" s="47">
        <f t="shared" si="629"/>
        <v>144.3141808950013</v>
      </c>
      <c r="L8009" s="57">
        <f t="shared" si="626"/>
        <v>510.64406459500128</v>
      </c>
      <c r="M8009" s="57">
        <f t="shared" si="627"/>
        <v>144.3141808950013</v>
      </c>
    </row>
    <row r="8010" spans="1:13">
      <c r="A8010" s="25">
        <v>550.14</v>
      </c>
      <c r="B8010" s="206">
        <v>366.6788846</v>
      </c>
      <c r="C8010" s="206">
        <v>7.5192224899999998</v>
      </c>
      <c r="D8010" s="206">
        <v>49.787361349999998</v>
      </c>
      <c r="E8010" s="206">
        <v>0</v>
      </c>
      <c r="F8010" s="206">
        <v>1.467764173E-12</v>
      </c>
      <c r="G8010" s="206">
        <v>87.085907789999993</v>
      </c>
      <c r="H8010" s="47">
        <v>0</v>
      </c>
      <c r="I8010" s="207">
        <f t="shared" si="625"/>
        <v>0</v>
      </c>
      <c r="J8010" s="47">
        <f t="shared" si="628"/>
        <v>511.07137623000142</v>
      </c>
      <c r="K8010" s="47">
        <f t="shared" si="629"/>
        <v>144.39249163000147</v>
      </c>
      <c r="L8010" s="57">
        <f t="shared" si="626"/>
        <v>511.07137623000142</v>
      </c>
      <c r="M8010" s="57">
        <f t="shared" si="627"/>
        <v>144.39249163000147</v>
      </c>
    </row>
    <row r="8011" spans="1:13">
      <c r="A8011" s="25">
        <v>550.16</v>
      </c>
      <c r="B8011" s="206">
        <v>367.40460589999998</v>
      </c>
      <c r="C8011" s="206">
        <v>7.5191571750000001</v>
      </c>
      <c r="D8011" s="206">
        <v>49.896111990000001</v>
      </c>
      <c r="E8011" s="206">
        <v>0</v>
      </c>
      <c r="F8011" s="206">
        <v>6.3469972149999996E-13</v>
      </c>
      <c r="G8011" s="206">
        <v>87.106141620000002</v>
      </c>
      <c r="H8011" s="47">
        <v>0</v>
      </c>
      <c r="I8011" s="207">
        <f t="shared" si="625"/>
        <v>0</v>
      </c>
      <c r="J8011" s="47">
        <f t="shared" si="628"/>
        <v>511.9260166850006</v>
      </c>
      <c r="K8011" s="47">
        <f t="shared" si="629"/>
        <v>144.52141078500063</v>
      </c>
      <c r="L8011" s="57">
        <f t="shared" si="626"/>
        <v>511.9260166850006</v>
      </c>
      <c r="M8011" s="57">
        <f t="shared" si="627"/>
        <v>144.52141078500063</v>
      </c>
    </row>
    <row r="8012" spans="1:13">
      <c r="A8012" s="25">
        <v>550.17999999999995</v>
      </c>
      <c r="B8012" s="206">
        <v>368.34741939999998</v>
      </c>
      <c r="C8012" s="206">
        <v>7.5190402970000001</v>
      </c>
      <c r="D8012" s="206">
        <v>50.03443429</v>
      </c>
      <c r="E8012" s="206">
        <v>0</v>
      </c>
      <c r="F8012" s="206">
        <v>7.9750373919999997E-13</v>
      </c>
      <c r="G8012" s="206">
        <v>87.125896929999996</v>
      </c>
      <c r="H8012" s="47">
        <v>0</v>
      </c>
      <c r="I8012" s="207">
        <f t="shared" si="625"/>
        <v>0</v>
      </c>
      <c r="J8012" s="47">
        <f t="shared" si="628"/>
        <v>513.02679091700077</v>
      </c>
      <c r="K8012" s="47">
        <f t="shared" si="629"/>
        <v>144.67937151700079</v>
      </c>
      <c r="L8012" s="57">
        <f t="shared" si="626"/>
        <v>513.02679091700077</v>
      </c>
      <c r="M8012" s="57">
        <f t="shared" si="627"/>
        <v>144.67937151700079</v>
      </c>
    </row>
    <row r="8013" spans="1:13">
      <c r="A8013" s="25">
        <v>550.20000000000005</v>
      </c>
      <c r="B8013" s="206">
        <v>369.36551909999997</v>
      </c>
      <c r="C8013" s="206">
        <v>7.5188876499999999</v>
      </c>
      <c r="D8013" s="206">
        <v>50.18305952</v>
      </c>
      <c r="E8013" s="206">
        <v>0</v>
      </c>
      <c r="F8013" s="206">
        <v>4.2265821700000003E-5</v>
      </c>
      <c r="G8013" s="206">
        <v>87.145320359999999</v>
      </c>
      <c r="H8013" s="47">
        <v>0</v>
      </c>
      <c r="I8013" s="207">
        <f t="shared" si="625"/>
        <v>0</v>
      </c>
      <c r="J8013" s="47">
        <f t="shared" si="628"/>
        <v>514.21282889582164</v>
      </c>
      <c r="K8013" s="47">
        <f t="shared" si="629"/>
        <v>144.8473097958217</v>
      </c>
      <c r="L8013" s="57">
        <f t="shared" si="626"/>
        <v>514.21282889582164</v>
      </c>
      <c r="M8013" s="57">
        <f t="shared" si="627"/>
        <v>144.8473097958217</v>
      </c>
    </row>
    <row r="8014" spans="1:13">
      <c r="A8014" s="25">
        <v>550.22</v>
      </c>
      <c r="B8014" s="206">
        <v>370.33366169999999</v>
      </c>
      <c r="C8014" s="206">
        <v>7.5187138969999996</v>
      </c>
      <c r="D8014" s="206">
        <v>50.324952869999997</v>
      </c>
      <c r="E8014" s="206">
        <v>0</v>
      </c>
      <c r="F8014" s="206">
        <v>4.0052083799999998E-4</v>
      </c>
      <c r="G8014" s="206">
        <v>87.164547679999998</v>
      </c>
      <c r="H8014" s="47">
        <v>0</v>
      </c>
      <c r="I8014" s="207">
        <f t="shared" si="625"/>
        <v>0</v>
      </c>
      <c r="J8014" s="47">
        <f t="shared" si="628"/>
        <v>515.34227666783795</v>
      </c>
      <c r="K8014" s="47">
        <f t="shared" si="629"/>
        <v>145.00861496783799</v>
      </c>
      <c r="L8014" s="57">
        <f t="shared" si="626"/>
        <v>515.34227666783795</v>
      </c>
      <c r="M8014" s="57">
        <f t="shared" si="627"/>
        <v>145.00861496783799</v>
      </c>
    </row>
    <row r="8015" spans="1:13">
      <c r="A8015" s="25">
        <v>550.24</v>
      </c>
      <c r="B8015" s="206">
        <v>371.13541700000002</v>
      </c>
      <c r="C8015" s="206">
        <v>7.5185291769999996</v>
      </c>
      <c r="D8015" s="206">
        <v>50.444269779999999</v>
      </c>
      <c r="E8015" s="206">
        <v>0</v>
      </c>
      <c r="F8015" s="206">
        <v>2.9954160340000002E-3</v>
      </c>
      <c r="G8015" s="206">
        <v>87.183672790000003</v>
      </c>
      <c r="H8015" s="47">
        <v>0</v>
      </c>
      <c r="I8015" s="207">
        <f t="shared" si="625"/>
        <v>0</v>
      </c>
      <c r="J8015" s="47">
        <f t="shared" si="628"/>
        <v>516.28488416303412</v>
      </c>
      <c r="K8015" s="47">
        <f t="shared" si="629"/>
        <v>145.14946716303399</v>
      </c>
      <c r="L8015" s="57">
        <f t="shared" si="626"/>
        <v>516.28488416303412</v>
      </c>
      <c r="M8015" s="57">
        <f t="shared" si="627"/>
        <v>145.14946716303399</v>
      </c>
    </row>
    <row r="8016" spans="1:13">
      <c r="A8016" s="25">
        <v>550.26</v>
      </c>
      <c r="B8016" s="206">
        <v>371.6773278</v>
      </c>
      <c r="C8016" s="206">
        <v>7.5183407329999996</v>
      </c>
      <c r="D8016" s="206">
        <v>50.528285459999999</v>
      </c>
      <c r="E8016" s="206">
        <v>0</v>
      </c>
      <c r="F8016" s="206">
        <v>1.7680128449999999E-2</v>
      </c>
      <c r="G8016" s="206">
        <v>87.202762789999994</v>
      </c>
      <c r="H8016" s="47">
        <v>0</v>
      </c>
      <c r="I8016" s="207">
        <f t="shared" si="625"/>
        <v>0</v>
      </c>
      <c r="J8016" s="47">
        <f t="shared" si="628"/>
        <v>516.94439691144999</v>
      </c>
      <c r="K8016" s="47">
        <f t="shared" si="629"/>
        <v>145.26706911144998</v>
      </c>
      <c r="L8016" s="57">
        <f t="shared" si="626"/>
        <v>516.94439691144999</v>
      </c>
      <c r="M8016" s="57">
        <f t="shared" si="627"/>
        <v>145.26706911144998</v>
      </c>
    </row>
    <row r="8017" spans="1:13">
      <c r="A8017" s="25">
        <v>550.28</v>
      </c>
      <c r="B8017" s="206">
        <v>371.91390280000002</v>
      </c>
      <c r="C8017" s="206">
        <v>7.5181581209999999</v>
      </c>
      <c r="D8017" s="206">
        <v>50.570790729999999</v>
      </c>
      <c r="E8017" s="206">
        <v>0</v>
      </c>
      <c r="F8017" s="206">
        <v>8.2358781529999994E-2</v>
      </c>
      <c r="G8017" s="206">
        <v>87.221906430000004</v>
      </c>
      <c r="H8017" s="47">
        <v>0</v>
      </c>
      <c r="I8017" s="207">
        <f t="shared" si="625"/>
        <v>0</v>
      </c>
      <c r="J8017" s="47">
        <f t="shared" si="628"/>
        <v>517.30711686253005</v>
      </c>
      <c r="K8017" s="47">
        <f t="shared" si="629"/>
        <v>145.39321406253001</v>
      </c>
      <c r="L8017" s="57">
        <f t="shared" si="626"/>
        <v>517.30711686253005</v>
      </c>
      <c r="M8017" s="57">
        <f t="shared" si="627"/>
        <v>145.39321406253001</v>
      </c>
    </row>
    <row r="8018" spans="1:13">
      <c r="A8018" s="25">
        <v>550.29999999999995</v>
      </c>
      <c r="B8018" s="206">
        <v>371.85560720000001</v>
      </c>
      <c r="C8018" s="206">
        <v>7.517998564</v>
      </c>
      <c r="D8018" s="206">
        <v>50.573174309999999</v>
      </c>
      <c r="E8018" s="206">
        <v>0</v>
      </c>
      <c r="F8018" s="206">
        <v>0.30278240960000002</v>
      </c>
      <c r="G8018" s="206">
        <v>87.241263700000005</v>
      </c>
      <c r="H8018" s="47">
        <v>0</v>
      </c>
      <c r="I8018" s="207">
        <f t="shared" si="625"/>
        <v>0</v>
      </c>
      <c r="J8018" s="47">
        <f t="shared" si="628"/>
        <v>517.49082618360001</v>
      </c>
      <c r="K8018" s="47">
        <f t="shared" si="629"/>
        <v>145.6352189836</v>
      </c>
      <c r="L8018" s="57">
        <f t="shared" si="626"/>
        <v>517.49082618360001</v>
      </c>
      <c r="M8018" s="57">
        <f t="shared" si="627"/>
        <v>145.6352189836</v>
      </c>
    </row>
    <row r="8019" spans="1:13">
      <c r="A8019" s="25">
        <v>550.32000000000005</v>
      </c>
      <c r="B8019" s="206">
        <v>371.55049789999998</v>
      </c>
      <c r="C8019" s="206">
        <v>7.5178855970000003</v>
      </c>
      <c r="D8019" s="206">
        <v>50.541928779999999</v>
      </c>
      <c r="E8019" s="206">
        <v>0</v>
      </c>
      <c r="F8019" s="206">
        <v>0.87851180220000002</v>
      </c>
      <c r="G8019" s="206">
        <v>87.261053320000002</v>
      </c>
      <c r="H8019" s="47">
        <v>0</v>
      </c>
      <c r="I8019" s="207">
        <f t="shared" si="625"/>
        <v>0</v>
      </c>
      <c r="J8019" s="47">
        <f t="shared" si="628"/>
        <v>517.74987739919993</v>
      </c>
      <c r="K8019" s="47">
        <f t="shared" si="629"/>
        <v>146.19937949920001</v>
      </c>
      <c r="L8019" s="57">
        <f t="shared" si="626"/>
        <v>517.74987739919993</v>
      </c>
      <c r="M8019" s="57">
        <f t="shared" si="627"/>
        <v>146.19937949920001</v>
      </c>
    </row>
    <row r="8020" spans="1:13">
      <c r="A8020" s="25">
        <v>550.34</v>
      </c>
      <c r="B8020" s="206">
        <v>371.05274070000002</v>
      </c>
      <c r="C8020" s="206">
        <v>7.5178357189999998</v>
      </c>
      <c r="D8020" s="206">
        <v>50.484386229999998</v>
      </c>
      <c r="E8020" s="206">
        <v>0</v>
      </c>
      <c r="F8020" s="206">
        <v>2.0116887669999999</v>
      </c>
      <c r="G8020" s="206">
        <v>87.281428680000005</v>
      </c>
      <c r="H8020" s="47">
        <v>0</v>
      </c>
      <c r="I8020" s="207">
        <f t="shared" si="625"/>
        <v>0</v>
      </c>
      <c r="J8020" s="47">
        <f t="shared" si="628"/>
        <v>518.34808009599999</v>
      </c>
      <c r="K8020" s="47">
        <f t="shared" si="629"/>
        <v>147.295339396</v>
      </c>
      <c r="L8020" s="57">
        <f t="shared" si="626"/>
        <v>518.34808009599999</v>
      </c>
      <c r="M8020" s="57">
        <f t="shared" si="627"/>
        <v>147.295339396</v>
      </c>
    </row>
    <row r="8021" spans="1:13">
      <c r="A8021" s="25">
        <v>550.36</v>
      </c>
      <c r="B8021" s="206">
        <v>370.39594249999999</v>
      </c>
      <c r="C8021" s="206">
        <v>7.5178411880000002</v>
      </c>
      <c r="D8021" s="206">
        <v>50.405111730000002</v>
      </c>
      <c r="E8021" s="206">
        <v>0</v>
      </c>
      <c r="F8021" s="206">
        <v>3.6355507610000002</v>
      </c>
      <c r="G8021" s="206">
        <v>87.302318</v>
      </c>
      <c r="H8021" s="47">
        <v>0</v>
      </c>
      <c r="I8021" s="207">
        <f t="shared" si="625"/>
        <v>0</v>
      </c>
      <c r="J8021" s="47">
        <f t="shared" si="628"/>
        <v>519.2567641789999</v>
      </c>
      <c r="K8021" s="47">
        <f t="shared" si="629"/>
        <v>148.860821679</v>
      </c>
      <c r="L8021" s="57">
        <f t="shared" si="626"/>
        <v>519.2567641789999</v>
      </c>
      <c r="M8021" s="57">
        <f t="shared" si="627"/>
        <v>148.860821679</v>
      </c>
    </row>
    <row r="8022" spans="1:13">
      <c r="A8022" s="25">
        <v>550.38</v>
      </c>
      <c r="B8022" s="206">
        <v>369.5832522</v>
      </c>
      <c r="C8022" s="206">
        <v>7.5178685280000002</v>
      </c>
      <c r="D8022" s="206">
        <v>50.304557940000002</v>
      </c>
      <c r="E8022" s="206">
        <v>0</v>
      </c>
      <c r="F8022" s="206">
        <v>5.1853236169999999</v>
      </c>
      <c r="G8022" s="206">
        <v>87.323410440000004</v>
      </c>
      <c r="H8022" s="47">
        <v>0</v>
      </c>
      <c r="I8022" s="207">
        <f t="shared" si="625"/>
        <v>0</v>
      </c>
      <c r="J8022" s="47">
        <f t="shared" si="628"/>
        <v>519.91441272500003</v>
      </c>
      <c r="K8022" s="47">
        <f t="shared" si="629"/>
        <v>150.331160525</v>
      </c>
      <c r="L8022" s="57">
        <f t="shared" si="626"/>
        <v>519.91441272500003</v>
      </c>
      <c r="M8022" s="57">
        <f t="shared" si="627"/>
        <v>150.331160525</v>
      </c>
    </row>
    <row r="8023" spans="1:13">
      <c r="A8023" s="25">
        <v>550.4</v>
      </c>
      <c r="B8023" s="206">
        <v>368.59780280000001</v>
      </c>
      <c r="C8023" s="206">
        <v>7.5178779919999998</v>
      </c>
      <c r="D8023" s="206">
        <v>50.180462030000001</v>
      </c>
      <c r="E8023" s="206">
        <v>0</v>
      </c>
      <c r="F8023" s="206">
        <v>5.8368394859999997</v>
      </c>
      <c r="G8023" s="206">
        <v>87.344336729999995</v>
      </c>
      <c r="H8023" s="47">
        <v>0</v>
      </c>
      <c r="I8023" s="207">
        <f t="shared" si="625"/>
        <v>0</v>
      </c>
      <c r="J8023" s="47">
        <f t="shared" si="628"/>
        <v>519.47731903800002</v>
      </c>
      <c r="K8023" s="47">
        <f t="shared" si="629"/>
        <v>150.87951623800001</v>
      </c>
      <c r="L8023" s="57">
        <f t="shared" si="626"/>
        <v>519.47731903800002</v>
      </c>
      <c r="M8023" s="57">
        <f t="shared" si="627"/>
        <v>150.87951623800001</v>
      </c>
    </row>
    <row r="8024" spans="1:13">
      <c r="A8024" s="25">
        <v>550.41999999999996</v>
      </c>
      <c r="B8024" s="206">
        <v>367.42589459999999</v>
      </c>
      <c r="C8024" s="206">
        <v>7.5178430489999997</v>
      </c>
      <c r="D8024" s="206">
        <v>50.030977360000001</v>
      </c>
      <c r="E8024" s="206">
        <v>0</v>
      </c>
      <c r="F8024" s="206">
        <v>5.1853236169999999</v>
      </c>
      <c r="G8024" s="206">
        <v>87.364850259999997</v>
      </c>
      <c r="H8024" s="47">
        <v>0</v>
      </c>
      <c r="I8024" s="207">
        <f t="shared" si="625"/>
        <v>0</v>
      </c>
      <c r="J8024" s="47">
        <f t="shared" si="628"/>
        <v>517.52488888599999</v>
      </c>
      <c r="K8024" s="47">
        <f t="shared" si="629"/>
        <v>150.09899428599999</v>
      </c>
      <c r="L8024" s="57">
        <f t="shared" si="626"/>
        <v>517.52488888599999</v>
      </c>
      <c r="M8024" s="57">
        <f t="shared" si="627"/>
        <v>150.09899428599999</v>
      </c>
    </row>
    <row r="8025" spans="1:13">
      <c r="A8025" s="25">
        <v>550.44000000000005</v>
      </c>
      <c r="B8025" s="206">
        <v>366.0782395</v>
      </c>
      <c r="C8025" s="206">
        <v>7.5177525640000002</v>
      </c>
      <c r="D8025" s="206">
        <v>49.857563800000001</v>
      </c>
      <c r="E8025" s="206">
        <v>0</v>
      </c>
      <c r="F8025" s="206">
        <v>3.6355507610000002</v>
      </c>
      <c r="G8025" s="206">
        <v>87.384847329999999</v>
      </c>
      <c r="H8025" s="47">
        <v>0</v>
      </c>
      <c r="I8025" s="207">
        <f t="shared" si="625"/>
        <v>0</v>
      </c>
      <c r="J8025" s="47">
        <f t="shared" si="628"/>
        <v>514.47395395499996</v>
      </c>
      <c r="K8025" s="47">
        <f t="shared" si="629"/>
        <v>148.39571445499999</v>
      </c>
      <c r="L8025" s="57">
        <f t="shared" si="626"/>
        <v>514.47395395499996</v>
      </c>
      <c r="M8025" s="57">
        <f t="shared" si="627"/>
        <v>148.39571445499999</v>
      </c>
    </row>
    <row r="8026" spans="1:13">
      <c r="A8026" s="25">
        <v>550.46</v>
      </c>
      <c r="B8026" s="206">
        <v>364.59974260000001</v>
      </c>
      <c r="C8026" s="206">
        <v>7.5176070460000002</v>
      </c>
      <c r="D8026" s="206">
        <v>49.666326929999997</v>
      </c>
      <c r="E8026" s="206">
        <v>0</v>
      </c>
      <c r="F8026" s="206">
        <v>2.0116887669999999</v>
      </c>
      <c r="G8026" s="206">
        <v>87.404332389999993</v>
      </c>
      <c r="H8026" s="47">
        <v>0</v>
      </c>
      <c r="I8026" s="207">
        <f t="shared" si="625"/>
        <v>0</v>
      </c>
      <c r="J8026" s="47">
        <f t="shared" si="628"/>
        <v>511.19969773300005</v>
      </c>
      <c r="K8026" s="47">
        <f t="shared" si="629"/>
        <v>146.59995513299998</v>
      </c>
      <c r="L8026" s="57">
        <f t="shared" si="626"/>
        <v>511.19969773300005</v>
      </c>
      <c r="M8026" s="57">
        <f t="shared" si="627"/>
        <v>146.59995513299998</v>
      </c>
    </row>
    <row r="8027" spans="1:13">
      <c r="A8027" s="25">
        <v>550.48</v>
      </c>
      <c r="B8027" s="206">
        <v>363.068038</v>
      </c>
      <c r="C8027" s="206">
        <v>7.517426188</v>
      </c>
      <c r="D8027" s="206">
        <v>49.46781378</v>
      </c>
      <c r="E8027" s="206">
        <v>0</v>
      </c>
      <c r="F8027" s="206">
        <v>0.87851180220000002</v>
      </c>
      <c r="G8027" s="206">
        <v>87.423488550000002</v>
      </c>
      <c r="H8027" s="47">
        <v>0</v>
      </c>
      <c r="I8027" s="207">
        <f t="shared" si="625"/>
        <v>0</v>
      </c>
      <c r="J8027" s="47">
        <f t="shared" si="628"/>
        <v>508.3552783202</v>
      </c>
      <c r="K8027" s="47">
        <f t="shared" si="629"/>
        <v>145.2872403202</v>
      </c>
      <c r="L8027" s="57">
        <f t="shared" si="626"/>
        <v>508.3552783202</v>
      </c>
      <c r="M8027" s="57">
        <f t="shared" si="627"/>
        <v>145.2872403202</v>
      </c>
    </row>
    <row r="8028" spans="1:13">
      <c r="A8028" s="25">
        <v>550.5</v>
      </c>
      <c r="B8028" s="206">
        <v>361.58383149999997</v>
      </c>
      <c r="C8028" s="206">
        <v>7.517256808</v>
      </c>
      <c r="D8028" s="206">
        <v>49.275691520000002</v>
      </c>
      <c r="E8028" s="206">
        <v>0</v>
      </c>
      <c r="F8028" s="206">
        <v>0.30278240960000002</v>
      </c>
      <c r="G8028" s="206">
        <v>87.442751479999998</v>
      </c>
      <c r="H8028" s="47">
        <v>0</v>
      </c>
      <c r="I8028" s="207">
        <f t="shared" si="625"/>
        <v>0</v>
      </c>
      <c r="J8028" s="47">
        <f t="shared" si="628"/>
        <v>506.12231371760004</v>
      </c>
      <c r="K8028" s="47">
        <f t="shared" si="629"/>
        <v>144.53848221760001</v>
      </c>
      <c r="L8028" s="57">
        <f t="shared" si="626"/>
        <v>506.12231371760004</v>
      </c>
      <c r="M8028" s="57">
        <f t="shared" si="627"/>
        <v>144.53848221760001</v>
      </c>
    </row>
    <row r="8029" spans="1:13">
      <c r="A8029" s="25">
        <v>550.52</v>
      </c>
      <c r="B8029" s="206">
        <v>360.25543320000003</v>
      </c>
      <c r="C8029" s="206">
        <v>7.5171540749999997</v>
      </c>
      <c r="D8029" s="206">
        <v>49.104663889999998</v>
      </c>
      <c r="E8029" s="206">
        <v>0</v>
      </c>
      <c r="F8029" s="206">
        <v>8.2358781529999994E-2</v>
      </c>
      <c r="G8029" s="206">
        <v>87.462634649999998</v>
      </c>
      <c r="H8029" s="47">
        <v>0</v>
      </c>
      <c r="I8029" s="207">
        <f t="shared" si="625"/>
        <v>0</v>
      </c>
      <c r="J8029" s="47">
        <f t="shared" si="628"/>
        <v>504.42224459652999</v>
      </c>
      <c r="K8029" s="47">
        <f t="shared" si="629"/>
        <v>144.16681139652999</v>
      </c>
      <c r="L8029" s="57">
        <f t="shared" si="626"/>
        <v>504.42224459652999</v>
      </c>
      <c r="M8029" s="57">
        <f t="shared" si="627"/>
        <v>144.16681139652999</v>
      </c>
    </row>
    <row r="8030" spans="1:13">
      <c r="A8030" s="25">
        <v>550.54</v>
      </c>
      <c r="B8030" s="206">
        <v>359.18205399999999</v>
      </c>
      <c r="C8030" s="206">
        <v>7.5171400300000002</v>
      </c>
      <c r="D8030" s="206">
        <v>48.968243790000002</v>
      </c>
      <c r="E8030" s="206">
        <v>0</v>
      </c>
      <c r="F8030" s="206">
        <v>1.7680128449999999E-2</v>
      </c>
      <c r="G8030" s="206">
        <v>87.483343250000004</v>
      </c>
      <c r="H8030" s="47">
        <v>0</v>
      </c>
      <c r="I8030" s="207">
        <f t="shared" si="625"/>
        <v>0</v>
      </c>
      <c r="J8030" s="47">
        <f t="shared" si="628"/>
        <v>503.16846119845007</v>
      </c>
      <c r="K8030" s="47">
        <f t="shared" si="629"/>
        <v>143.98640719845002</v>
      </c>
      <c r="L8030" s="57">
        <f t="shared" si="626"/>
        <v>503.16846119845007</v>
      </c>
      <c r="M8030" s="57">
        <f t="shared" si="627"/>
        <v>143.98640719845002</v>
      </c>
    </row>
    <row r="8031" spans="1:13">
      <c r="A8031" s="25">
        <v>550.55999999999995</v>
      </c>
      <c r="B8031" s="206">
        <v>358.44075199999997</v>
      </c>
      <c r="C8031" s="206">
        <v>7.5171826629999998</v>
      </c>
      <c r="D8031" s="206">
        <v>48.876997359999997</v>
      </c>
      <c r="E8031" s="206">
        <v>0</v>
      </c>
      <c r="F8031" s="206">
        <v>2.9954160340000002E-3</v>
      </c>
      <c r="G8031" s="206">
        <v>87.504579329999999</v>
      </c>
      <c r="H8031" s="47">
        <v>0</v>
      </c>
      <c r="I8031" s="207">
        <f t="shared" si="625"/>
        <v>0</v>
      </c>
      <c r="J8031" s="47">
        <f t="shared" si="628"/>
        <v>502.342506769034</v>
      </c>
      <c r="K8031" s="47">
        <f t="shared" si="629"/>
        <v>143.901754769034</v>
      </c>
      <c r="L8031" s="57">
        <f t="shared" si="626"/>
        <v>502.342506769034</v>
      </c>
      <c r="M8031" s="57">
        <f t="shared" si="627"/>
        <v>143.901754769034</v>
      </c>
    </row>
    <row r="8032" spans="1:13">
      <c r="A8032" s="25">
        <v>550.58000000000004</v>
      </c>
      <c r="B8032" s="206">
        <v>358.07662269999997</v>
      </c>
      <c r="C8032" s="206">
        <v>7.5172213110000001</v>
      </c>
      <c r="D8032" s="206">
        <v>48.837173620000002</v>
      </c>
      <c r="E8032" s="206">
        <v>0</v>
      </c>
      <c r="F8032" s="206">
        <v>4.0052083760000001E-4</v>
      </c>
      <c r="G8032" s="206">
        <v>87.525778130000006</v>
      </c>
      <c r="H8032" s="47">
        <v>0</v>
      </c>
      <c r="I8032" s="207">
        <f t="shared" si="625"/>
        <v>0</v>
      </c>
      <c r="J8032" s="47">
        <f t="shared" si="628"/>
        <v>501.95719628183758</v>
      </c>
      <c r="K8032" s="47">
        <f t="shared" si="629"/>
        <v>143.88057358183761</v>
      </c>
      <c r="L8032" s="57">
        <f t="shared" si="626"/>
        <v>501.95719628183758</v>
      </c>
      <c r="M8032" s="57">
        <f t="shared" si="627"/>
        <v>143.88057358183761</v>
      </c>
    </row>
    <row r="8033" spans="1:13">
      <c r="A8033" s="25">
        <v>550.6</v>
      </c>
      <c r="B8033" s="206">
        <v>358.0924038</v>
      </c>
      <c r="C8033" s="206">
        <v>7.5172099719999999</v>
      </c>
      <c r="D8033" s="206">
        <v>48.849230179999999</v>
      </c>
      <c r="E8033" s="206">
        <v>0</v>
      </c>
      <c r="F8033" s="206">
        <v>4.2265821089999997E-5</v>
      </c>
      <c r="G8033" s="206">
        <v>87.546511319999993</v>
      </c>
      <c r="H8033" s="47">
        <v>0</v>
      </c>
      <c r="I8033" s="207">
        <f t="shared" si="625"/>
        <v>0</v>
      </c>
      <c r="J8033" s="47">
        <f t="shared" si="628"/>
        <v>502.00539753782107</v>
      </c>
      <c r="K8033" s="47">
        <f t="shared" si="629"/>
        <v>143.91299373782107</v>
      </c>
      <c r="L8033" s="57">
        <f t="shared" si="626"/>
        <v>502.00539753782107</v>
      </c>
      <c r="M8033" s="57">
        <f t="shared" si="627"/>
        <v>143.91299373782107</v>
      </c>
    </row>
    <row r="8034" spans="1:13">
      <c r="A8034" s="25">
        <v>550.62</v>
      </c>
      <c r="B8034" s="206">
        <v>358.43988730000001</v>
      </c>
      <c r="C8034" s="206">
        <v>7.5171381029999997</v>
      </c>
      <c r="D8034" s="206">
        <v>48.90662975</v>
      </c>
      <c r="E8034" s="206">
        <v>0</v>
      </c>
      <c r="F8034" s="206">
        <v>6.4042988359999996E-14</v>
      </c>
      <c r="G8034" s="206">
        <v>87.566680649999995</v>
      </c>
      <c r="H8034" s="47">
        <v>0</v>
      </c>
      <c r="I8034" s="207">
        <f t="shared" si="625"/>
        <v>0</v>
      </c>
      <c r="J8034" s="47">
        <f t="shared" si="628"/>
        <v>502.43033580300005</v>
      </c>
      <c r="K8034" s="47">
        <f t="shared" si="629"/>
        <v>143.99044850300007</v>
      </c>
      <c r="L8034" s="57">
        <f t="shared" si="626"/>
        <v>502.43033580300005</v>
      </c>
      <c r="M8034" s="57">
        <f t="shared" si="627"/>
        <v>143.99044850300007</v>
      </c>
    </row>
    <row r="8035" spans="1:13">
      <c r="A8035" s="25">
        <v>550.64</v>
      </c>
      <c r="B8035" s="206">
        <v>359.02400390000003</v>
      </c>
      <c r="C8035" s="206">
        <v>7.5170237540000002</v>
      </c>
      <c r="D8035" s="206">
        <v>48.996398990000003</v>
      </c>
      <c r="E8035" s="206">
        <v>0</v>
      </c>
      <c r="F8035" s="206">
        <v>2.4268921899999999E-14</v>
      </c>
      <c r="G8035" s="206">
        <v>87.586454160000002</v>
      </c>
      <c r="H8035" s="47">
        <v>0</v>
      </c>
      <c r="I8035" s="207">
        <f t="shared" si="625"/>
        <v>0</v>
      </c>
      <c r="J8035" s="47">
        <f t="shared" si="628"/>
        <v>503.12388080400001</v>
      </c>
      <c r="K8035" s="47">
        <f t="shared" si="629"/>
        <v>144.09987690400004</v>
      </c>
      <c r="L8035" s="57">
        <f t="shared" si="626"/>
        <v>503.12388080400001</v>
      </c>
      <c r="M8035" s="57">
        <f t="shared" si="627"/>
        <v>144.09987690400004</v>
      </c>
    </row>
    <row r="8036" spans="1:13">
      <c r="A8036" s="25">
        <v>550.66</v>
      </c>
      <c r="B8036" s="206">
        <v>359.72497429999999</v>
      </c>
      <c r="C8036" s="206">
        <v>7.5168957780000003</v>
      </c>
      <c r="D8036" s="206">
        <v>49.102168710000001</v>
      </c>
      <c r="E8036" s="206">
        <v>0</v>
      </c>
      <c r="F8036" s="206">
        <v>2.157237503E-14</v>
      </c>
      <c r="G8036" s="206">
        <v>87.606100589999997</v>
      </c>
      <c r="H8036" s="47">
        <v>0</v>
      </c>
      <c r="I8036" s="207">
        <f t="shared" si="625"/>
        <v>0</v>
      </c>
      <c r="J8036" s="47">
        <f t="shared" si="628"/>
        <v>503.95013937799996</v>
      </c>
      <c r="K8036" s="47">
        <f t="shared" si="629"/>
        <v>144.22516507800003</v>
      </c>
      <c r="L8036" s="57">
        <f t="shared" si="626"/>
        <v>503.95013937799996</v>
      </c>
      <c r="M8036" s="57">
        <f t="shared" si="627"/>
        <v>144.22516507800003</v>
      </c>
    </row>
    <row r="8037" spans="1:13">
      <c r="A8037" s="25">
        <v>550.67999999999995</v>
      </c>
      <c r="B8037" s="206">
        <v>360.42786319999999</v>
      </c>
      <c r="C8037" s="206">
        <v>7.5167756140000002</v>
      </c>
      <c r="D8037" s="206">
        <v>49.208228939999998</v>
      </c>
      <c r="E8037" s="206">
        <v>0</v>
      </c>
      <c r="F8037" s="206">
        <v>0</v>
      </c>
      <c r="G8037" s="206">
        <v>87.625819629999995</v>
      </c>
      <c r="H8037" s="47">
        <v>0</v>
      </c>
      <c r="I8037" s="207">
        <f t="shared" si="625"/>
        <v>0</v>
      </c>
      <c r="J8037" s="47">
        <f t="shared" si="628"/>
        <v>504.77868738400002</v>
      </c>
      <c r="K8037" s="47">
        <f t="shared" si="629"/>
        <v>144.35082418399998</v>
      </c>
      <c r="L8037" s="57">
        <f t="shared" si="626"/>
        <v>504.77868738400002</v>
      </c>
      <c r="M8037" s="57">
        <f t="shared" si="627"/>
        <v>144.35082418399998</v>
      </c>
    </row>
    <row r="8038" spans="1:13">
      <c r="A8038" s="25">
        <v>550.70000000000005</v>
      </c>
      <c r="B8038" s="206">
        <v>361.0440696</v>
      </c>
      <c r="C8038" s="206">
        <v>7.516665347</v>
      </c>
      <c r="D8038" s="206">
        <v>49.302478370000003</v>
      </c>
      <c r="E8038" s="206">
        <v>0</v>
      </c>
      <c r="F8038" s="206">
        <v>0</v>
      </c>
      <c r="G8038" s="206">
        <v>87.645630609999998</v>
      </c>
      <c r="H8038" s="47">
        <v>0</v>
      </c>
      <c r="I8038" s="207">
        <f t="shared" si="625"/>
        <v>0</v>
      </c>
      <c r="J8038" s="47">
        <f t="shared" si="628"/>
        <v>505.50884392700004</v>
      </c>
      <c r="K8038" s="47">
        <f t="shared" si="629"/>
        <v>144.46477432699999</v>
      </c>
      <c r="L8038" s="57">
        <f t="shared" si="626"/>
        <v>505.50884392700004</v>
      </c>
      <c r="M8038" s="57">
        <f t="shared" si="627"/>
        <v>144.46477432699999</v>
      </c>
    </row>
    <row r="8039" spans="1:13">
      <c r="A8039" s="25">
        <v>550.72</v>
      </c>
      <c r="B8039" s="206">
        <v>361.51890040000001</v>
      </c>
      <c r="C8039" s="206">
        <v>7.5165501670000001</v>
      </c>
      <c r="D8039" s="206">
        <v>49.377458500000003</v>
      </c>
      <c r="E8039" s="206">
        <v>0</v>
      </c>
      <c r="F8039" s="206">
        <v>0</v>
      </c>
      <c r="G8039" s="206">
        <v>87.6653953</v>
      </c>
      <c r="H8039" s="47">
        <v>0</v>
      </c>
      <c r="I8039" s="207">
        <f t="shared" si="625"/>
        <v>0</v>
      </c>
      <c r="J8039" s="47">
        <f t="shared" si="628"/>
        <v>506.07830436699999</v>
      </c>
      <c r="K8039" s="47">
        <f t="shared" si="629"/>
        <v>144.55940396700001</v>
      </c>
      <c r="L8039" s="57">
        <f t="shared" si="626"/>
        <v>506.07830436699999</v>
      </c>
      <c r="M8039" s="57">
        <f t="shared" si="627"/>
        <v>144.55940396700001</v>
      </c>
    </row>
    <row r="8040" spans="1:13">
      <c r="A8040" s="25">
        <v>550.74</v>
      </c>
      <c r="B8040" s="206">
        <v>361.82739070000002</v>
      </c>
      <c r="C8040" s="206">
        <v>7.5164132920000002</v>
      </c>
      <c r="D8040" s="206">
        <v>49.42976848</v>
      </c>
      <c r="E8040" s="206">
        <v>0</v>
      </c>
      <c r="F8040" s="206">
        <v>0</v>
      </c>
      <c r="G8040" s="206">
        <v>87.684957100000005</v>
      </c>
      <c r="H8040" s="47">
        <v>0</v>
      </c>
      <c r="I8040" s="207">
        <f t="shared" si="625"/>
        <v>0</v>
      </c>
      <c r="J8040" s="47">
        <f t="shared" si="628"/>
        <v>506.45852957200003</v>
      </c>
      <c r="K8040" s="47">
        <f t="shared" si="629"/>
        <v>144.63113887200001</v>
      </c>
      <c r="L8040" s="57">
        <f t="shared" si="626"/>
        <v>506.45852957200003</v>
      </c>
      <c r="M8040" s="57">
        <f t="shared" si="627"/>
        <v>144.63113887200001</v>
      </c>
    </row>
    <row r="8041" spans="1:13">
      <c r="A8041" s="25">
        <v>550.76</v>
      </c>
      <c r="B8041" s="206">
        <v>361.96367980000002</v>
      </c>
      <c r="C8041" s="206">
        <v>7.5162499829999998</v>
      </c>
      <c r="D8041" s="206">
        <v>49.458600300000001</v>
      </c>
      <c r="E8041" s="206">
        <v>0</v>
      </c>
      <c r="F8041" s="206">
        <v>0</v>
      </c>
      <c r="G8041" s="206">
        <v>87.704271779999999</v>
      </c>
      <c r="H8041" s="47">
        <v>0</v>
      </c>
      <c r="I8041" s="207">
        <f t="shared" si="625"/>
        <v>0</v>
      </c>
      <c r="J8041" s="47">
        <f t="shared" si="628"/>
        <v>506.64280186300005</v>
      </c>
      <c r="K8041" s="47">
        <f t="shared" si="629"/>
        <v>144.67912206299999</v>
      </c>
      <c r="L8041" s="57">
        <f t="shared" si="626"/>
        <v>506.64280186300005</v>
      </c>
      <c r="M8041" s="57">
        <f t="shared" si="627"/>
        <v>144.67912206299999</v>
      </c>
    </row>
    <row r="8042" spans="1:13">
      <c r="A8042" s="25">
        <v>550.78</v>
      </c>
      <c r="B8042" s="206">
        <v>361.93281350000001</v>
      </c>
      <c r="C8042" s="206">
        <v>7.5160705099999996</v>
      </c>
      <c r="D8042" s="206">
        <v>49.464618199999997</v>
      </c>
      <c r="E8042" s="206">
        <v>0</v>
      </c>
      <c r="F8042" s="206">
        <v>0</v>
      </c>
      <c r="G8042" s="206">
        <v>87.723435190000004</v>
      </c>
      <c r="H8042" s="47">
        <v>0</v>
      </c>
      <c r="I8042" s="207">
        <f t="shared" si="625"/>
        <v>0</v>
      </c>
      <c r="J8042" s="47">
        <f t="shared" si="628"/>
        <v>506.63693740000008</v>
      </c>
      <c r="K8042" s="47">
        <f t="shared" si="629"/>
        <v>144.70412390000001</v>
      </c>
      <c r="L8042" s="57">
        <f t="shared" si="626"/>
        <v>506.63693740000008</v>
      </c>
      <c r="M8042" s="57">
        <f t="shared" si="627"/>
        <v>144.70412390000001</v>
      </c>
    </row>
    <row r="8043" spans="1:13">
      <c r="A8043" s="25">
        <v>550.79999999999995</v>
      </c>
      <c r="B8043" s="206">
        <v>361.75213179999997</v>
      </c>
      <c r="C8043" s="206">
        <v>7.5158921129999996</v>
      </c>
      <c r="D8043" s="206">
        <v>49.450160099999998</v>
      </c>
      <c r="E8043" s="206">
        <v>0</v>
      </c>
      <c r="F8043" s="206">
        <v>0</v>
      </c>
      <c r="G8043" s="206">
        <v>87.742608200000006</v>
      </c>
      <c r="H8043" s="47">
        <v>0</v>
      </c>
      <c r="I8043" s="207">
        <f t="shared" si="625"/>
        <v>0</v>
      </c>
      <c r="J8043" s="47">
        <f t="shared" si="628"/>
        <v>506.46079221299999</v>
      </c>
      <c r="K8043" s="47">
        <f t="shared" si="629"/>
        <v>144.70866041300002</v>
      </c>
      <c r="L8043" s="57">
        <f t="shared" si="626"/>
        <v>506.46079221299999</v>
      </c>
      <c r="M8043" s="57">
        <f t="shared" si="627"/>
        <v>144.70866041300002</v>
      </c>
    </row>
    <row r="8044" spans="1:13">
      <c r="A8044" s="25">
        <v>550.82000000000005</v>
      </c>
      <c r="B8044" s="206">
        <v>361.45784880000002</v>
      </c>
      <c r="C8044" s="206">
        <v>7.5157263609999996</v>
      </c>
      <c r="D8044" s="206">
        <v>49.420153630000001</v>
      </c>
      <c r="E8044" s="206">
        <v>0</v>
      </c>
      <c r="F8044" s="206">
        <v>0</v>
      </c>
      <c r="G8044" s="206">
        <v>87.761898819999999</v>
      </c>
      <c r="H8044" s="47">
        <v>0</v>
      </c>
      <c r="I8044" s="207">
        <f t="shared" si="625"/>
        <v>0</v>
      </c>
      <c r="J8044" s="47">
        <f t="shared" si="628"/>
        <v>506.15562761100006</v>
      </c>
      <c r="K8044" s="47">
        <f t="shared" si="629"/>
        <v>144.69777881100001</v>
      </c>
      <c r="L8044" s="57">
        <f t="shared" si="626"/>
        <v>506.15562761100006</v>
      </c>
      <c r="M8044" s="57">
        <f t="shared" si="627"/>
        <v>144.69777881100001</v>
      </c>
    </row>
    <row r="8045" spans="1:13">
      <c r="A8045" s="25">
        <v>550.84</v>
      </c>
      <c r="B8045" s="206">
        <v>361.10343039999998</v>
      </c>
      <c r="C8045" s="206">
        <v>7.5155719049999998</v>
      </c>
      <c r="D8045" s="206">
        <v>49.381903629999996</v>
      </c>
      <c r="E8045" s="206">
        <v>0</v>
      </c>
      <c r="F8045" s="206">
        <v>0</v>
      </c>
      <c r="G8045" s="206">
        <v>87.781294399999993</v>
      </c>
      <c r="H8045" s="47">
        <v>0</v>
      </c>
      <c r="I8045" s="207">
        <f t="shared" si="625"/>
        <v>0</v>
      </c>
      <c r="J8045" s="47">
        <f t="shared" si="628"/>
        <v>505.78220033499997</v>
      </c>
      <c r="K8045" s="47">
        <f t="shared" si="629"/>
        <v>144.67876993499999</v>
      </c>
      <c r="L8045" s="57">
        <f t="shared" si="626"/>
        <v>505.78220033499997</v>
      </c>
      <c r="M8045" s="57">
        <f t="shared" si="627"/>
        <v>144.67876993499999</v>
      </c>
    </row>
    <row r="8046" spans="1:13">
      <c r="A8046" s="25">
        <v>550.86</v>
      </c>
      <c r="B8046" s="206">
        <v>360.74476220000003</v>
      </c>
      <c r="C8046" s="206">
        <v>7.5154192870000003</v>
      </c>
      <c r="D8046" s="206">
        <v>49.343059169999997</v>
      </c>
      <c r="E8046" s="206">
        <v>0</v>
      </c>
      <c r="F8046" s="206">
        <v>4.718957037E-15</v>
      </c>
      <c r="G8046" s="206">
        <v>87.800706590000004</v>
      </c>
      <c r="H8046" s="47">
        <v>0</v>
      </c>
      <c r="I8046" s="207">
        <f t="shared" si="625"/>
        <v>0</v>
      </c>
      <c r="J8046" s="47">
        <f t="shared" si="628"/>
        <v>505.40394724700002</v>
      </c>
      <c r="K8046" s="47">
        <f t="shared" si="629"/>
        <v>144.65918504699999</v>
      </c>
      <c r="L8046" s="57">
        <f t="shared" si="626"/>
        <v>505.40394724700002</v>
      </c>
      <c r="M8046" s="57">
        <f t="shared" si="627"/>
        <v>144.65918504699999</v>
      </c>
    </row>
    <row r="8047" spans="1:13">
      <c r="A8047" s="25">
        <v>550.88</v>
      </c>
      <c r="B8047" s="206">
        <v>360.42521720000002</v>
      </c>
      <c r="C8047" s="206">
        <v>7.5152617189999997</v>
      </c>
      <c r="D8047" s="206">
        <v>49.309559290000003</v>
      </c>
      <c r="E8047" s="206">
        <v>0</v>
      </c>
      <c r="F8047" s="206">
        <v>0</v>
      </c>
      <c r="G8047" s="206">
        <v>87.820072019999998</v>
      </c>
      <c r="H8047" s="47">
        <v>0</v>
      </c>
      <c r="I8047" s="207">
        <f t="shared" si="625"/>
        <v>0</v>
      </c>
      <c r="J8047" s="47">
        <f t="shared" si="628"/>
        <v>505.07011022900002</v>
      </c>
      <c r="K8047" s="47">
        <f t="shared" si="629"/>
        <v>144.644893029</v>
      </c>
      <c r="L8047" s="57">
        <f t="shared" si="626"/>
        <v>505.07011022900002</v>
      </c>
      <c r="M8047" s="57">
        <f t="shared" si="627"/>
        <v>144.644893029</v>
      </c>
    </row>
    <row r="8048" spans="1:13">
      <c r="A8048" s="25">
        <v>550.9</v>
      </c>
      <c r="B8048" s="206">
        <v>360.17653480000001</v>
      </c>
      <c r="C8048" s="206">
        <v>7.5150982649999998</v>
      </c>
      <c r="D8048" s="206">
        <v>49.285749529999997</v>
      </c>
      <c r="E8048" s="206">
        <v>0</v>
      </c>
      <c r="F8048" s="206">
        <v>0</v>
      </c>
      <c r="G8048" s="206">
        <v>87.83938191</v>
      </c>
      <c r="H8048" s="47">
        <v>0</v>
      </c>
      <c r="I8048" s="207">
        <f t="shared" si="625"/>
        <v>0</v>
      </c>
      <c r="J8048" s="47">
        <f t="shared" si="628"/>
        <v>504.81676450499998</v>
      </c>
      <c r="K8048" s="47">
        <f t="shared" si="629"/>
        <v>144.640229705</v>
      </c>
      <c r="L8048" s="57">
        <f t="shared" si="626"/>
        <v>504.81676450499998</v>
      </c>
      <c r="M8048" s="57">
        <f t="shared" si="627"/>
        <v>144.640229705</v>
      </c>
    </row>
    <row r="8049" spans="1:13">
      <c r="A8049" s="25">
        <v>550.91999999999996</v>
      </c>
      <c r="B8049" s="206">
        <v>360.0320433</v>
      </c>
      <c r="C8049" s="206">
        <v>7.5149258049999998</v>
      </c>
      <c r="D8049" s="206">
        <v>49.276199009999999</v>
      </c>
      <c r="E8049" s="206">
        <v>0</v>
      </c>
      <c r="F8049" s="206">
        <v>0</v>
      </c>
      <c r="G8049" s="206">
        <v>87.858607000000006</v>
      </c>
      <c r="H8049" s="47">
        <v>0</v>
      </c>
      <c r="I8049" s="207">
        <f t="shared" si="625"/>
        <v>0</v>
      </c>
      <c r="J8049" s="47">
        <f t="shared" si="628"/>
        <v>504.68177511500005</v>
      </c>
      <c r="K8049" s="47">
        <f t="shared" si="629"/>
        <v>144.649731815</v>
      </c>
      <c r="L8049" s="57">
        <f t="shared" si="626"/>
        <v>504.68177511500005</v>
      </c>
      <c r="M8049" s="57">
        <f t="shared" si="627"/>
        <v>144.649731815</v>
      </c>
    </row>
    <row r="8050" spans="1:13">
      <c r="A8050" s="25">
        <v>550.94000000000005</v>
      </c>
      <c r="B8050" s="206">
        <v>360.03188820000003</v>
      </c>
      <c r="C8050" s="206">
        <v>7.5147320799999999</v>
      </c>
      <c r="D8050" s="206">
        <v>49.286422119999997</v>
      </c>
      <c r="E8050" s="206">
        <v>0</v>
      </c>
      <c r="F8050" s="206">
        <v>2.3459957839999998E-13</v>
      </c>
      <c r="G8050" s="206">
        <v>87.877632430000006</v>
      </c>
      <c r="H8050" s="47">
        <v>0</v>
      </c>
      <c r="I8050" s="207">
        <f t="shared" si="625"/>
        <v>0</v>
      </c>
      <c r="J8050" s="47">
        <f t="shared" si="628"/>
        <v>504.71067483000024</v>
      </c>
      <c r="K8050" s="47">
        <f t="shared" si="629"/>
        <v>144.67878663000025</v>
      </c>
      <c r="L8050" s="57">
        <f t="shared" si="626"/>
        <v>504.71067483000024</v>
      </c>
      <c r="M8050" s="57">
        <f t="shared" si="627"/>
        <v>144.67878663000025</v>
      </c>
    </row>
    <row r="8051" spans="1:13">
      <c r="A8051" s="25">
        <v>550.96</v>
      </c>
      <c r="B8051" s="206">
        <v>360.20875469999999</v>
      </c>
      <c r="C8051" s="206">
        <v>7.514505078</v>
      </c>
      <c r="D8051" s="206">
        <v>49.320912720000003</v>
      </c>
      <c r="E8051" s="206">
        <v>0</v>
      </c>
      <c r="F8051" s="206">
        <v>4.895917926E-14</v>
      </c>
      <c r="G8051" s="206">
        <v>87.896345780000004</v>
      </c>
      <c r="H8051" s="47">
        <v>0</v>
      </c>
      <c r="I8051" s="207">
        <f t="shared" si="625"/>
        <v>0</v>
      </c>
      <c r="J8051" s="47">
        <f t="shared" si="628"/>
        <v>504.94051827800007</v>
      </c>
      <c r="K8051" s="47">
        <f t="shared" si="629"/>
        <v>144.73176357800006</v>
      </c>
      <c r="L8051" s="57">
        <f t="shared" si="626"/>
        <v>504.94051827800007</v>
      </c>
      <c r="M8051" s="57">
        <f t="shared" si="627"/>
        <v>144.73176357800006</v>
      </c>
    </row>
    <row r="8052" spans="1:13">
      <c r="A8052" s="25">
        <v>550.98</v>
      </c>
      <c r="B8052" s="206">
        <v>360.5660742</v>
      </c>
      <c r="C8052" s="206">
        <v>7.5142578990000004</v>
      </c>
      <c r="D8052" s="206">
        <v>49.380132099999997</v>
      </c>
      <c r="E8052" s="206">
        <v>0</v>
      </c>
      <c r="F8052" s="206">
        <v>4.7273837459999997E-14</v>
      </c>
      <c r="G8052" s="206">
        <v>87.914869789999997</v>
      </c>
      <c r="H8052" s="47">
        <v>0</v>
      </c>
      <c r="I8052" s="207">
        <f t="shared" si="625"/>
        <v>0</v>
      </c>
      <c r="J8052" s="47">
        <f t="shared" si="628"/>
        <v>505.37533398900001</v>
      </c>
      <c r="K8052" s="47">
        <f t="shared" si="629"/>
        <v>144.80925978900004</v>
      </c>
      <c r="L8052" s="57">
        <f t="shared" si="626"/>
        <v>505.37533398900001</v>
      </c>
      <c r="M8052" s="57">
        <f t="shared" si="627"/>
        <v>144.80925978900004</v>
      </c>
    </row>
    <row r="8053" spans="1:13">
      <c r="A8053" s="25">
        <v>551</v>
      </c>
      <c r="B8053" s="206">
        <v>361.06826039999999</v>
      </c>
      <c r="C8053" s="206">
        <v>7.5140423040000002</v>
      </c>
      <c r="D8053" s="206">
        <v>49.459155940000002</v>
      </c>
      <c r="E8053" s="206">
        <v>0</v>
      </c>
      <c r="F8053" s="206">
        <v>7.6021555189999996E-13</v>
      </c>
      <c r="G8053" s="206">
        <v>87.933689220000005</v>
      </c>
      <c r="H8053" s="47">
        <v>0</v>
      </c>
      <c r="I8053" s="207">
        <f t="shared" si="625"/>
        <v>0</v>
      </c>
      <c r="J8053" s="47">
        <f t="shared" si="628"/>
        <v>505.97514786400075</v>
      </c>
      <c r="K8053" s="47">
        <f t="shared" si="629"/>
        <v>144.90688746400076</v>
      </c>
      <c r="L8053" s="57">
        <f t="shared" si="626"/>
        <v>505.97514786400075</v>
      </c>
      <c r="M8053" s="57">
        <f t="shared" si="627"/>
        <v>144.90688746400076</v>
      </c>
    </row>
    <row r="8054" spans="1:13">
      <c r="A8054" s="25">
        <v>551.02</v>
      </c>
      <c r="B8054" s="206">
        <v>361.64687329999998</v>
      </c>
      <c r="C8054" s="206">
        <v>7.5139197199999996</v>
      </c>
      <c r="D8054" s="206">
        <v>49.548548439999998</v>
      </c>
      <c r="E8054" s="206">
        <v>0</v>
      </c>
      <c r="F8054" s="206">
        <v>1.757416494E-13</v>
      </c>
      <c r="G8054" s="206">
        <v>87.953379339999998</v>
      </c>
      <c r="H8054" s="47">
        <v>0</v>
      </c>
      <c r="I8054" s="207">
        <f t="shared" si="625"/>
        <v>0</v>
      </c>
      <c r="J8054" s="47">
        <f t="shared" si="628"/>
        <v>506.6627208000001</v>
      </c>
      <c r="K8054" s="47">
        <f t="shared" si="629"/>
        <v>145.01584750000018</v>
      </c>
      <c r="L8054" s="57">
        <f t="shared" si="626"/>
        <v>506.6627208000001</v>
      </c>
      <c r="M8054" s="57">
        <f t="shared" si="627"/>
        <v>145.01584750000018</v>
      </c>
    </row>
    <row r="8055" spans="1:13">
      <c r="A8055" s="25">
        <v>551.04</v>
      </c>
      <c r="B8055" s="206">
        <v>362.21175820000002</v>
      </c>
      <c r="C8055" s="206">
        <v>7.5139029629999996</v>
      </c>
      <c r="D8055" s="206">
        <v>49.63595016</v>
      </c>
      <c r="E8055" s="206">
        <v>0</v>
      </c>
      <c r="F8055" s="206">
        <v>1.2472319319999999E-13</v>
      </c>
      <c r="G8055" s="206">
        <v>87.974060140000006</v>
      </c>
      <c r="H8055" s="47">
        <v>0</v>
      </c>
      <c r="I8055" s="207">
        <f t="shared" si="625"/>
        <v>0</v>
      </c>
      <c r="J8055" s="47">
        <f t="shared" si="628"/>
        <v>507.33567146300015</v>
      </c>
      <c r="K8055" s="47">
        <f t="shared" si="629"/>
        <v>145.12391326300013</v>
      </c>
      <c r="L8055" s="57">
        <f t="shared" si="626"/>
        <v>507.33567146300015</v>
      </c>
      <c r="M8055" s="57">
        <f t="shared" si="627"/>
        <v>145.12391326300013</v>
      </c>
    </row>
    <row r="8056" spans="1:13">
      <c r="A8056" s="25">
        <v>551.05999999999995</v>
      </c>
      <c r="B8056" s="206">
        <v>362.65964339999999</v>
      </c>
      <c r="C8056" s="206">
        <v>7.5139306780000004</v>
      </c>
      <c r="D8056" s="206">
        <v>49.707280650000001</v>
      </c>
      <c r="E8056" s="206">
        <v>0</v>
      </c>
      <c r="F8056" s="206">
        <v>2.2395032490000001E-13</v>
      </c>
      <c r="G8056" s="206">
        <v>87.995156890000004</v>
      </c>
      <c r="H8056" s="47">
        <v>0</v>
      </c>
      <c r="I8056" s="207">
        <f t="shared" si="625"/>
        <v>0</v>
      </c>
      <c r="J8056" s="47">
        <f t="shared" si="628"/>
        <v>507.87601161800023</v>
      </c>
      <c r="K8056" s="47">
        <f t="shared" si="629"/>
        <v>145.21636821800024</v>
      </c>
      <c r="L8056" s="57">
        <f t="shared" si="626"/>
        <v>507.87601161800023</v>
      </c>
      <c r="M8056" s="57">
        <f t="shared" si="627"/>
        <v>145.21636821800024</v>
      </c>
    </row>
    <row r="8057" spans="1:13">
      <c r="A8057" s="25">
        <v>551.08000000000004</v>
      </c>
      <c r="B8057" s="206">
        <v>362.88434760000001</v>
      </c>
      <c r="C8057" s="206">
        <v>7.5139105050000001</v>
      </c>
      <c r="D8057" s="206">
        <v>49.748085230000001</v>
      </c>
      <c r="E8057" s="206">
        <v>0</v>
      </c>
      <c r="F8057" s="206">
        <v>4.3780966579999998E-13</v>
      </c>
      <c r="G8057" s="206">
        <v>88.015804450000005</v>
      </c>
      <c r="H8057" s="47">
        <v>0</v>
      </c>
      <c r="I8057" s="207">
        <f t="shared" si="625"/>
        <v>0</v>
      </c>
      <c r="J8057" s="47">
        <f t="shared" si="628"/>
        <v>508.16214778500051</v>
      </c>
      <c r="K8057" s="47">
        <f t="shared" si="629"/>
        <v>145.27780018500044</v>
      </c>
      <c r="L8057" s="57">
        <f t="shared" si="626"/>
        <v>508.16214778500051</v>
      </c>
      <c r="M8057" s="57">
        <f t="shared" si="627"/>
        <v>145.27780018500044</v>
      </c>
    </row>
    <row r="8058" spans="1:13">
      <c r="A8058" s="25">
        <v>551.1</v>
      </c>
      <c r="B8058" s="206">
        <v>362.79563949999999</v>
      </c>
      <c r="C8058" s="206">
        <v>7.5137926119999996</v>
      </c>
      <c r="D8058" s="206">
        <v>49.746035839999998</v>
      </c>
      <c r="E8058" s="206">
        <v>0</v>
      </c>
      <c r="F8058" s="206">
        <v>8.7806307719999996E-14</v>
      </c>
      <c r="G8058" s="206">
        <v>88.035536089999994</v>
      </c>
      <c r="H8058" s="47">
        <v>0</v>
      </c>
      <c r="I8058" s="207">
        <f t="shared" si="625"/>
        <v>0</v>
      </c>
      <c r="J8058" s="47">
        <f t="shared" si="628"/>
        <v>508.09100404200007</v>
      </c>
      <c r="K8058" s="47">
        <f t="shared" si="629"/>
        <v>145.29536454200007</v>
      </c>
      <c r="L8058" s="57">
        <f t="shared" si="626"/>
        <v>508.09100404200007</v>
      </c>
      <c r="M8058" s="57">
        <f t="shared" si="627"/>
        <v>145.29536454200007</v>
      </c>
    </row>
    <row r="8059" spans="1:13">
      <c r="A8059" s="25">
        <v>551.12</v>
      </c>
      <c r="B8059" s="206">
        <v>362.34381289999999</v>
      </c>
      <c r="C8059" s="206">
        <v>7.5136090080000004</v>
      </c>
      <c r="D8059" s="206">
        <v>49.694258339999998</v>
      </c>
      <c r="E8059" s="206">
        <v>0</v>
      </c>
      <c r="F8059" s="206">
        <v>9.8086892699999996E-14</v>
      </c>
      <c r="G8059" s="206">
        <v>88.054652000000004</v>
      </c>
      <c r="H8059" s="47">
        <v>0</v>
      </c>
      <c r="I8059" s="207">
        <f t="shared" si="625"/>
        <v>0</v>
      </c>
      <c r="J8059" s="47">
        <f t="shared" si="628"/>
        <v>507.60633224800006</v>
      </c>
      <c r="K8059" s="47">
        <f t="shared" si="629"/>
        <v>145.2625193480001</v>
      </c>
      <c r="L8059" s="57">
        <f t="shared" si="626"/>
        <v>507.60633224800006</v>
      </c>
      <c r="M8059" s="57">
        <f t="shared" si="627"/>
        <v>145.2625193480001</v>
      </c>
    </row>
    <row r="8060" spans="1:13">
      <c r="A8060" s="25">
        <v>551.14</v>
      </c>
      <c r="B8060" s="206">
        <v>361.53574750000001</v>
      </c>
      <c r="C8060" s="206">
        <v>7.5134477520000003</v>
      </c>
      <c r="D8060" s="206">
        <v>49.593570059999998</v>
      </c>
      <c r="E8060" s="206">
        <v>0</v>
      </c>
      <c r="F8060" s="206">
        <v>6.3368851639999998E-14</v>
      </c>
      <c r="G8060" s="206">
        <v>88.073977769999999</v>
      </c>
      <c r="H8060" s="47">
        <v>0</v>
      </c>
      <c r="I8060" s="207">
        <f t="shared" si="625"/>
        <v>0</v>
      </c>
      <c r="J8060" s="47">
        <f t="shared" si="628"/>
        <v>506.71674308200005</v>
      </c>
      <c r="K8060" s="47">
        <f t="shared" si="629"/>
        <v>145.18099558200007</v>
      </c>
      <c r="L8060" s="57">
        <f t="shared" si="626"/>
        <v>506.71674308200005</v>
      </c>
      <c r="M8060" s="57">
        <f t="shared" si="627"/>
        <v>145.18099558200007</v>
      </c>
    </row>
    <row r="8061" spans="1:13">
      <c r="A8061" s="25">
        <v>551.16</v>
      </c>
      <c r="B8061" s="206">
        <v>360.43112689999998</v>
      </c>
      <c r="C8061" s="206">
        <v>7.5133796750000004</v>
      </c>
      <c r="D8061" s="206">
        <v>49.452052180000003</v>
      </c>
      <c r="E8061" s="206">
        <v>0</v>
      </c>
      <c r="F8061" s="206">
        <v>2.9662015660000003E-14</v>
      </c>
      <c r="G8061" s="206">
        <v>88.094177400000007</v>
      </c>
      <c r="H8061" s="47">
        <v>0</v>
      </c>
      <c r="I8061" s="207">
        <f t="shared" si="625"/>
        <v>0</v>
      </c>
      <c r="J8061" s="47">
        <f t="shared" si="628"/>
        <v>505.49073615500004</v>
      </c>
      <c r="K8061" s="47">
        <f t="shared" si="629"/>
        <v>145.05960925500005</v>
      </c>
      <c r="L8061" s="57">
        <f t="shared" si="626"/>
        <v>505.49073615500004</v>
      </c>
      <c r="M8061" s="57">
        <f t="shared" si="627"/>
        <v>145.05960925500005</v>
      </c>
    </row>
    <row r="8062" spans="1:13">
      <c r="A8062" s="25">
        <v>551.17999999999995</v>
      </c>
      <c r="B8062" s="206">
        <v>359.12115139999997</v>
      </c>
      <c r="C8062" s="206">
        <v>7.5133970550000004</v>
      </c>
      <c r="D8062" s="206">
        <v>49.282206080000002</v>
      </c>
      <c r="E8062" s="206">
        <v>0</v>
      </c>
      <c r="F8062" s="206">
        <v>0</v>
      </c>
      <c r="G8062" s="206">
        <v>88.115178259999993</v>
      </c>
      <c r="H8062" s="47">
        <v>0</v>
      </c>
      <c r="I8062" s="207">
        <f t="shared" si="625"/>
        <v>0</v>
      </c>
      <c r="J8062" s="47">
        <f t="shared" si="628"/>
        <v>504.03193279499993</v>
      </c>
      <c r="K8062" s="47">
        <f t="shared" si="629"/>
        <v>144.91078139499999</v>
      </c>
      <c r="L8062" s="57">
        <f t="shared" si="626"/>
        <v>504.03193279499993</v>
      </c>
      <c r="M8062" s="57">
        <f t="shared" si="627"/>
        <v>144.91078139499999</v>
      </c>
    </row>
    <row r="8063" spans="1:13">
      <c r="A8063" s="25">
        <v>551.20000000000005</v>
      </c>
      <c r="B8063" s="206">
        <v>357.70011219999998</v>
      </c>
      <c r="C8063" s="206">
        <v>7.5134204139999996</v>
      </c>
      <c r="D8063" s="206">
        <v>49.097047920000001</v>
      </c>
      <c r="E8063" s="206">
        <v>0</v>
      </c>
      <c r="F8063" s="206">
        <v>4.9801850160000001E-14</v>
      </c>
      <c r="G8063" s="206">
        <v>88.136234610000002</v>
      </c>
      <c r="H8063" s="47">
        <v>0</v>
      </c>
      <c r="I8063" s="207">
        <f t="shared" si="625"/>
        <v>0</v>
      </c>
      <c r="J8063" s="47">
        <f t="shared" si="628"/>
        <v>502.44681514400008</v>
      </c>
      <c r="K8063" s="47">
        <f t="shared" si="629"/>
        <v>144.74670294400005</v>
      </c>
      <c r="L8063" s="57">
        <f t="shared" si="626"/>
        <v>502.44681514400008</v>
      </c>
      <c r="M8063" s="57">
        <f t="shared" si="627"/>
        <v>144.74670294400005</v>
      </c>
    </row>
    <row r="8064" spans="1:13">
      <c r="A8064" s="25">
        <v>551.22</v>
      </c>
      <c r="B8064" s="206">
        <v>356.2419514</v>
      </c>
      <c r="C8064" s="206">
        <v>7.513364857</v>
      </c>
      <c r="D8064" s="206">
        <v>48.90681507</v>
      </c>
      <c r="E8064" s="206">
        <v>0</v>
      </c>
      <c r="F8064" s="206">
        <v>0</v>
      </c>
      <c r="G8064" s="206">
        <v>88.156549929999997</v>
      </c>
      <c r="H8064" s="47">
        <v>0</v>
      </c>
      <c r="I8064" s="207">
        <f t="shared" si="625"/>
        <v>0</v>
      </c>
      <c r="J8064" s="47">
        <f t="shared" si="628"/>
        <v>500.81868125699998</v>
      </c>
      <c r="K8064" s="47">
        <f t="shared" si="629"/>
        <v>144.576729857</v>
      </c>
      <c r="L8064" s="57">
        <f t="shared" si="626"/>
        <v>500.81868125699998</v>
      </c>
      <c r="M8064" s="57">
        <f t="shared" si="627"/>
        <v>144.576729857</v>
      </c>
    </row>
    <row r="8065" spans="1:13">
      <c r="A8065" s="25">
        <v>551.24</v>
      </c>
      <c r="B8065" s="206">
        <v>354.79453489999997</v>
      </c>
      <c r="C8065" s="206">
        <v>7.5132053760000002</v>
      </c>
      <c r="D8065" s="206">
        <v>48.718103939999999</v>
      </c>
      <c r="E8065" s="206">
        <v>0</v>
      </c>
      <c r="F8065" s="206">
        <v>0</v>
      </c>
      <c r="G8065" s="206">
        <v>88.17588963</v>
      </c>
      <c r="H8065" s="47">
        <v>0</v>
      </c>
      <c r="I8065" s="207">
        <f t="shared" si="625"/>
        <v>0</v>
      </c>
      <c r="J8065" s="47">
        <f t="shared" si="628"/>
        <v>499.20173384599991</v>
      </c>
      <c r="K8065" s="47">
        <f t="shared" si="629"/>
        <v>144.40719894599999</v>
      </c>
      <c r="L8065" s="57">
        <f t="shared" si="626"/>
        <v>499.20173384599991</v>
      </c>
      <c r="M8065" s="57">
        <f t="shared" si="627"/>
        <v>144.40719894599999</v>
      </c>
    </row>
    <row r="8066" spans="1:13">
      <c r="A8066" s="25">
        <v>551.26</v>
      </c>
      <c r="B8066" s="206">
        <v>353.39437559999999</v>
      </c>
      <c r="C8066" s="206">
        <v>7.5129940980000001</v>
      </c>
      <c r="D8066" s="206">
        <v>48.535871069999999</v>
      </c>
      <c r="E8066" s="206">
        <v>0</v>
      </c>
      <c r="F8066" s="206">
        <v>1.0162611049999999E-13</v>
      </c>
      <c r="G8066" s="206">
        <v>88.194743180000003</v>
      </c>
      <c r="H8066" s="47">
        <v>0</v>
      </c>
      <c r="I8066" s="207">
        <f t="shared" si="625"/>
        <v>0</v>
      </c>
      <c r="J8066" s="47">
        <f t="shared" si="628"/>
        <v>497.63798394800006</v>
      </c>
      <c r="K8066" s="47">
        <f t="shared" si="629"/>
        <v>144.24360834800009</v>
      </c>
      <c r="L8066" s="57">
        <f t="shared" si="626"/>
        <v>497.63798394800006</v>
      </c>
      <c r="M8066" s="57">
        <f t="shared" si="627"/>
        <v>144.24360834800009</v>
      </c>
    </row>
    <row r="8067" spans="1:13">
      <c r="A8067" s="25">
        <v>551.28</v>
      </c>
      <c r="B8067" s="206">
        <v>352.08473650000002</v>
      </c>
      <c r="C8067" s="206">
        <v>7.512821336</v>
      </c>
      <c r="D8067" s="206">
        <v>48.365963239999999</v>
      </c>
      <c r="E8067" s="206">
        <v>0</v>
      </c>
      <c r="F8067" s="206">
        <v>1.917918967E-13</v>
      </c>
      <c r="G8067" s="206">
        <v>88.213958629999993</v>
      </c>
      <c r="H8067" s="47">
        <v>0</v>
      </c>
      <c r="I8067" s="207">
        <f t="shared" ref="I8067:I8130" si="630">H8067/K8067</f>
        <v>0</v>
      </c>
      <c r="J8067" s="47">
        <f t="shared" si="628"/>
        <v>496.17747970600016</v>
      </c>
      <c r="K8067" s="47">
        <f t="shared" si="629"/>
        <v>144.09274320600019</v>
      </c>
      <c r="L8067" s="57">
        <f t="shared" ref="L8067:L8130" si="631">J8067+H8067</f>
        <v>496.17747970600016</v>
      </c>
      <c r="M8067" s="57">
        <f t="shared" ref="M8067:M8130" si="632">K8067+H8067</f>
        <v>144.09274320600019</v>
      </c>
    </row>
    <row r="8068" spans="1:13">
      <c r="A8068" s="25">
        <v>551.29999999999995</v>
      </c>
      <c r="B8068" s="206">
        <v>350.9159075</v>
      </c>
      <c r="C8068" s="206">
        <v>7.5127476299999998</v>
      </c>
      <c r="D8068" s="206">
        <v>48.21523225</v>
      </c>
      <c r="E8068" s="206">
        <v>0</v>
      </c>
      <c r="F8068" s="206">
        <v>2.893731869E-13</v>
      </c>
      <c r="G8068" s="206">
        <v>88.234104500000001</v>
      </c>
      <c r="H8068" s="47">
        <v>0</v>
      </c>
      <c r="I8068" s="207">
        <f t="shared" si="630"/>
        <v>0</v>
      </c>
      <c r="J8068" s="47">
        <f t="shared" ref="J8068:J8131" si="633">SUM(B8068:G8068)</f>
        <v>494.87799188000025</v>
      </c>
      <c r="K8068" s="47">
        <f t="shared" ref="K8068:K8131" si="634">SUM(C8068:G8068)</f>
        <v>143.96208438000031</v>
      </c>
      <c r="L8068" s="57">
        <f t="shared" si="631"/>
        <v>494.87799188000025</v>
      </c>
      <c r="M8068" s="57">
        <f t="shared" si="632"/>
        <v>143.96208438000031</v>
      </c>
    </row>
    <row r="8069" spans="1:13">
      <c r="A8069" s="25">
        <v>551.32000000000005</v>
      </c>
      <c r="B8069" s="206">
        <v>349.92891789999999</v>
      </c>
      <c r="C8069" s="206">
        <v>7.5127625350000002</v>
      </c>
      <c r="D8069" s="206">
        <v>48.089343460000002</v>
      </c>
      <c r="E8069" s="206">
        <v>0</v>
      </c>
      <c r="F8069" s="206">
        <v>9.0165786239999997E-14</v>
      </c>
      <c r="G8069" s="206">
        <v>88.255082590000001</v>
      </c>
      <c r="H8069" s="47">
        <v>0</v>
      </c>
      <c r="I8069" s="207">
        <f t="shared" si="630"/>
        <v>0</v>
      </c>
      <c r="J8069" s="47">
        <f t="shared" si="633"/>
        <v>493.78610648500012</v>
      </c>
      <c r="K8069" s="47">
        <f t="shared" si="634"/>
        <v>143.8571885850001</v>
      </c>
      <c r="L8069" s="57">
        <f t="shared" si="631"/>
        <v>493.78610648500012</v>
      </c>
      <c r="M8069" s="57">
        <f t="shared" si="632"/>
        <v>143.8571885850001</v>
      </c>
    </row>
    <row r="8070" spans="1:13">
      <c r="A8070" s="25">
        <v>551.34</v>
      </c>
      <c r="B8070" s="206">
        <v>349.14466850000002</v>
      </c>
      <c r="C8070" s="206">
        <v>7.5128060369999998</v>
      </c>
      <c r="D8070" s="206">
        <v>47.991255899999999</v>
      </c>
      <c r="E8070" s="206">
        <v>0</v>
      </c>
      <c r="F8070" s="206">
        <v>2.1622935279999999E-13</v>
      </c>
      <c r="G8070" s="206">
        <v>88.276329169999997</v>
      </c>
      <c r="H8070" s="47">
        <v>0</v>
      </c>
      <c r="I8070" s="207">
        <f t="shared" si="630"/>
        <v>0</v>
      </c>
      <c r="J8070" s="47">
        <f t="shared" si="633"/>
        <v>492.92505960700026</v>
      </c>
      <c r="K8070" s="47">
        <f t="shared" si="634"/>
        <v>143.78039110700021</v>
      </c>
      <c r="L8070" s="57">
        <f t="shared" si="631"/>
        <v>492.92505960700026</v>
      </c>
      <c r="M8070" s="57">
        <f t="shared" si="632"/>
        <v>143.78039110700021</v>
      </c>
    </row>
    <row r="8071" spans="1:13">
      <c r="A8071" s="25">
        <v>551.36</v>
      </c>
      <c r="B8071" s="206">
        <v>348.57074660000001</v>
      </c>
      <c r="C8071" s="206">
        <v>7.51282256</v>
      </c>
      <c r="D8071" s="206">
        <v>47.922093940000003</v>
      </c>
      <c r="E8071" s="206">
        <v>0</v>
      </c>
      <c r="F8071" s="206">
        <v>2.02325283E-13</v>
      </c>
      <c r="G8071" s="206">
        <v>88.297322120000004</v>
      </c>
      <c r="H8071" s="47">
        <v>0</v>
      </c>
      <c r="I8071" s="207">
        <f t="shared" si="630"/>
        <v>0</v>
      </c>
      <c r="J8071" s="47">
        <f t="shared" si="633"/>
        <v>492.30298522000027</v>
      </c>
      <c r="K8071" s="47">
        <f t="shared" si="634"/>
        <v>143.7322386200002</v>
      </c>
      <c r="L8071" s="57">
        <f t="shared" si="631"/>
        <v>492.30298522000027</v>
      </c>
      <c r="M8071" s="57">
        <f t="shared" si="632"/>
        <v>143.7322386200002</v>
      </c>
    </row>
    <row r="8072" spans="1:13">
      <c r="A8072" s="25">
        <v>551.38</v>
      </c>
      <c r="B8072" s="206">
        <v>348.21204920000002</v>
      </c>
      <c r="C8072" s="206">
        <v>7.5127912229999998</v>
      </c>
      <c r="D8072" s="206">
        <v>47.882569670000002</v>
      </c>
      <c r="E8072" s="206">
        <v>0</v>
      </c>
      <c r="F8072" s="206">
        <v>1.1409763979999999E-13</v>
      </c>
      <c r="G8072" s="206">
        <v>88.317865220000002</v>
      </c>
      <c r="H8072" s="47">
        <v>0</v>
      </c>
      <c r="I8072" s="207">
        <f t="shared" si="630"/>
        <v>0</v>
      </c>
      <c r="J8072" s="47">
        <f t="shared" si="633"/>
        <v>491.92527531300016</v>
      </c>
      <c r="K8072" s="47">
        <f t="shared" si="634"/>
        <v>143.71322611300013</v>
      </c>
      <c r="L8072" s="57">
        <f t="shared" si="631"/>
        <v>491.92527531300016</v>
      </c>
      <c r="M8072" s="57">
        <f t="shared" si="632"/>
        <v>143.71322611300013</v>
      </c>
    </row>
    <row r="8073" spans="1:13">
      <c r="A8073" s="25">
        <v>551.4</v>
      </c>
      <c r="B8073" s="206">
        <v>348.06508960000002</v>
      </c>
      <c r="C8073" s="206">
        <v>7.5127174950000004</v>
      </c>
      <c r="D8073" s="206">
        <v>47.872208090000001</v>
      </c>
      <c r="E8073" s="206">
        <v>0</v>
      </c>
      <c r="F8073" s="206">
        <v>0</v>
      </c>
      <c r="G8073" s="206">
        <v>88.338009729999996</v>
      </c>
      <c r="H8073" s="47">
        <v>0</v>
      </c>
      <c r="I8073" s="207">
        <f t="shared" si="630"/>
        <v>0</v>
      </c>
      <c r="J8073" s="47">
        <f t="shared" si="633"/>
        <v>491.78802491500005</v>
      </c>
      <c r="K8073" s="47">
        <f t="shared" si="634"/>
        <v>143.722935315</v>
      </c>
      <c r="L8073" s="57">
        <f t="shared" si="631"/>
        <v>491.78802491500005</v>
      </c>
      <c r="M8073" s="57">
        <f t="shared" si="632"/>
        <v>143.722935315</v>
      </c>
    </row>
    <row r="8074" spans="1:13">
      <c r="A8074" s="25">
        <v>551.41999999999996</v>
      </c>
      <c r="B8074" s="206">
        <v>348.09769849999998</v>
      </c>
      <c r="C8074" s="206">
        <v>7.5126111709999996</v>
      </c>
      <c r="D8074" s="206">
        <v>47.886580539999997</v>
      </c>
      <c r="E8074" s="206">
        <v>0</v>
      </c>
      <c r="F8074" s="206">
        <v>0</v>
      </c>
      <c r="G8074" s="206">
        <v>88.357847500000005</v>
      </c>
      <c r="H8074" s="47">
        <v>0</v>
      </c>
      <c r="I8074" s="207">
        <f t="shared" si="630"/>
        <v>0</v>
      </c>
      <c r="J8074" s="47">
        <f t="shared" si="633"/>
        <v>491.85473771099998</v>
      </c>
      <c r="K8074" s="47">
        <f t="shared" si="634"/>
        <v>143.75703921100001</v>
      </c>
      <c r="L8074" s="57">
        <f t="shared" si="631"/>
        <v>491.85473771099998</v>
      </c>
      <c r="M8074" s="57">
        <f t="shared" si="632"/>
        <v>143.75703921100001</v>
      </c>
    </row>
    <row r="8075" spans="1:13">
      <c r="A8075" s="25">
        <v>551.44000000000005</v>
      </c>
      <c r="B8075" s="206">
        <v>348.23685210000002</v>
      </c>
      <c r="C8075" s="206">
        <v>7.5124734640000002</v>
      </c>
      <c r="D8075" s="206">
        <v>47.915644159999999</v>
      </c>
      <c r="E8075" s="206">
        <v>0</v>
      </c>
      <c r="F8075" s="206">
        <v>0</v>
      </c>
      <c r="G8075" s="206">
        <v>88.377389629999996</v>
      </c>
      <c r="H8075" s="47">
        <v>0</v>
      </c>
      <c r="I8075" s="207">
        <f t="shared" si="630"/>
        <v>0</v>
      </c>
      <c r="J8075" s="47">
        <f t="shared" si="633"/>
        <v>492.04235935399998</v>
      </c>
      <c r="K8075" s="47">
        <f t="shared" si="634"/>
        <v>143.80550725399999</v>
      </c>
      <c r="L8075" s="57">
        <f t="shared" si="631"/>
        <v>492.04235935399998</v>
      </c>
      <c r="M8075" s="57">
        <f t="shared" si="632"/>
        <v>143.80550725399999</v>
      </c>
    </row>
    <row r="8076" spans="1:13">
      <c r="A8076" s="25">
        <v>551.46</v>
      </c>
      <c r="B8076" s="206">
        <v>348.38137940000001</v>
      </c>
      <c r="C8076" s="206">
        <v>7.5122993510000002</v>
      </c>
      <c r="D8076" s="206">
        <v>47.945484950000001</v>
      </c>
      <c r="E8076" s="206">
        <v>0</v>
      </c>
      <c r="F8076" s="206">
        <v>0</v>
      </c>
      <c r="G8076" s="206">
        <v>88.396588600000001</v>
      </c>
      <c r="H8076" s="47">
        <v>0</v>
      </c>
      <c r="I8076" s="207">
        <f t="shared" si="630"/>
        <v>0</v>
      </c>
      <c r="J8076" s="47">
        <f t="shared" si="633"/>
        <v>492.23575230100005</v>
      </c>
      <c r="K8076" s="47">
        <f t="shared" si="634"/>
        <v>143.854372901</v>
      </c>
      <c r="L8076" s="57">
        <f t="shared" si="631"/>
        <v>492.23575230100005</v>
      </c>
      <c r="M8076" s="57">
        <f t="shared" si="632"/>
        <v>143.854372901</v>
      </c>
    </row>
    <row r="8077" spans="1:13">
      <c r="A8077" s="25">
        <v>551.48</v>
      </c>
      <c r="B8077" s="206">
        <v>348.43393780000002</v>
      </c>
      <c r="C8077" s="206">
        <v>7.5120924179999999</v>
      </c>
      <c r="D8077" s="206">
        <v>47.962698279999998</v>
      </c>
      <c r="E8077" s="206">
        <v>0</v>
      </c>
      <c r="F8077" s="206">
        <v>0</v>
      </c>
      <c r="G8077" s="206">
        <v>88.415478129999997</v>
      </c>
      <c r="H8077" s="47">
        <v>0</v>
      </c>
      <c r="I8077" s="207">
        <f t="shared" si="630"/>
        <v>0</v>
      </c>
      <c r="J8077" s="47">
        <f t="shared" si="633"/>
        <v>492.32420662800001</v>
      </c>
      <c r="K8077" s="47">
        <f t="shared" si="634"/>
        <v>143.89026882799999</v>
      </c>
      <c r="L8077" s="57">
        <f t="shared" si="631"/>
        <v>492.32420662800001</v>
      </c>
      <c r="M8077" s="57">
        <f t="shared" si="632"/>
        <v>143.89026882799999</v>
      </c>
    </row>
    <row r="8078" spans="1:13">
      <c r="A8078" s="25">
        <v>551.5</v>
      </c>
      <c r="B8078" s="206">
        <v>348.33527609999999</v>
      </c>
      <c r="C8078" s="206">
        <v>7.5118800940000003</v>
      </c>
      <c r="D8078" s="206">
        <v>47.959088430000001</v>
      </c>
      <c r="E8078" s="206">
        <v>0</v>
      </c>
      <c r="F8078" s="206">
        <v>8.6765642079999995E-14</v>
      </c>
      <c r="G8078" s="206">
        <v>88.434316559999999</v>
      </c>
      <c r="H8078" s="47">
        <v>0</v>
      </c>
      <c r="I8078" s="207">
        <f t="shared" si="630"/>
        <v>0</v>
      </c>
      <c r="J8078" s="47">
        <f t="shared" si="633"/>
        <v>492.24056118400011</v>
      </c>
      <c r="K8078" s="47">
        <f t="shared" si="634"/>
        <v>143.90528508400007</v>
      </c>
      <c r="L8078" s="57">
        <f t="shared" si="631"/>
        <v>492.24056118400011</v>
      </c>
      <c r="M8078" s="57">
        <f t="shared" si="632"/>
        <v>143.90528508400007</v>
      </c>
    </row>
    <row r="8079" spans="1:13">
      <c r="A8079" s="25">
        <v>551.52</v>
      </c>
      <c r="B8079" s="206">
        <v>348.08659720000003</v>
      </c>
      <c r="C8079" s="206">
        <v>7.5117084920000003</v>
      </c>
      <c r="D8079" s="206">
        <v>47.93475866</v>
      </c>
      <c r="E8079" s="206">
        <v>0</v>
      </c>
      <c r="F8079" s="206">
        <v>4.8928937950000003E-13</v>
      </c>
      <c r="G8079" s="206">
        <v>88.453538300000005</v>
      </c>
      <c r="H8079" s="47">
        <v>0</v>
      </c>
      <c r="I8079" s="207">
        <f t="shared" si="630"/>
        <v>0</v>
      </c>
      <c r="J8079" s="47">
        <f t="shared" si="633"/>
        <v>491.98660265200056</v>
      </c>
      <c r="K8079" s="47">
        <f t="shared" si="634"/>
        <v>143.9000054520005</v>
      </c>
      <c r="L8079" s="57">
        <f t="shared" si="631"/>
        <v>491.98660265200056</v>
      </c>
      <c r="M8079" s="57">
        <f t="shared" si="632"/>
        <v>143.9000054520005</v>
      </c>
    </row>
    <row r="8080" spans="1:13">
      <c r="A8080" s="25">
        <v>551.54</v>
      </c>
      <c r="B8080" s="206">
        <v>347.7512304</v>
      </c>
      <c r="C8080" s="206">
        <v>7.5116112199999998</v>
      </c>
      <c r="D8080" s="206">
        <v>47.898385179999998</v>
      </c>
      <c r="E8080" s="206">
        <v>0</v>
      </c>
      <c r="F8080" s="206">
        <v>2.830364344E-14</v>
      </c>
      <c r="G8080" s="206">
        <v>88.473460040000006</v>
      </c>
      <c r="H8080" s="47">
        <v>0</v>
      </c>
      <c r="I8080" s="207">
        <f t="shared" si="630"/>
        <v>0</v>
      </c>
      <c r="J8080" s="47">
        <f t="shared" si="633"/>
        <v>491.63468684000003</v>
      </c>
      <c r="K8080" s="47">
        <f t="shared" si="634"/>
        <v>143.88345644000003</v>
      </c>
      <c r="L8080" s="57">
        <f t="shared" si="631"/>
        <v>491.63468684000003</v>
      </c>
      <c r="M8080" s="57">
        <f t="shared" si="632"/>
        <v>143.88345644000003</v>
      </c>
    </row>
    <row r="8081" spans="1:13">
      <c r="A8081" s="25">
        <v>551.55999999999995</v>
      </c>
      <c r="B8081" s="206">
        <v>347.43622479999999</v>
      </c>
      <c r="C8081" s="206">
        <v>7.511580886</v>
      </c>
      <c r="D8081" s="206">
        <v>47.864722</v>
      </c>
      <c r="E8081" s="206">
        <v>0</v>
      </c>
      <c r="F8081" s="206">
        <v>1.5698498020000001E-13</v>
      </c>
      <c r="G8081" s="206">
        <v>88.494012170000005</v>
      </c>
      <c r="H8081" s="47">
        <v>0</v>
      </c>
      <c r="I8081" s="207">
        <f t="shared" si="630"/>
        <v>0</v>
      </c>
      <c r="J8081" s="47">
        <f t="shared" si="633"/>
        <v>491.30653985600014</v>
      </c>
      <c r="K8081" s="47">
        <f t="shared" si="634"/>
        <v>143.87031505600015</v>
      </c>
      <c r="L8081" s="57">
        <f t="shared" si="631"/>
        <v>491.30653985600014</v>
      </c>
      <c r="M8081" s="57">
        <f t="shared" si="632"/>
        <v>143.87031505600015</v>
      </c>
    </row>
    <row r="8082" spans="1:13">
      <c r="A8082" s="25">
        <v>551.58000000000004</v>
      </c>
      <c r="B8082" s="206">
        <v>347.26597329999998</v>
      </c>
      <c r="C8082" s="206">
        <v>7.5115759579999999</v>
      </c>
      <c r="D8082" s="206">
        <v>47.850963720000003</v>
      </c>
      <c r="E8082" s="206">
        <v>0</v>
      </c>
      <c r="F8082" s="206">
        <v>2.4300390399999998E-13</v>
      </c>
      <c r="G8082" s="206">
        <v>88.514803430000001</v>
      </c>
      <c r="H8082" s="47">
        <v>0</v>
      </c>
      <c r="I8082" s="207">
        <f t="shared" si="630"/>
        <v>0</v>
      </c>
      <c r="J8082" s="47">
        <f t="shared" si="633"/>
        <v>491.14331640800015</v>
      </c>
      <c r="K8082" s="47">
        <f t="shared" si="634"/>
        <v>143.87734310800025</v>
      </c>
      <c r="L8082" s="57">
        <f t="shared" si="631"/>
        <v>491.14331640800015</v>
      </c>
      <c r="M8082" s="57">
        <f t="shared" si="632"/>
        <v>143.87734310800025</v>
      </c>
    </row>
    <row r="8083" spans="1:13">
      <c r="A8083" s="25">
        <v>551.6</v>
      </c>
      <c r="B8083" s="206">
        <v>347.35951</v>
      </c>
      <c r="C8083" s="206">
        <v>7.5115541390000002</v>
      </c>
      <c r="D8083" s="206">
        <v>47.87357961</v>
      </c>
      <c r="E8083" s="206">
        <v>0</v>
      </c>
      <c r="F8083" s="206">
        <v>1.9881766530000001E-13</v>
      </c>
      <c r="G8083" s="206">
        <v>88.535435320000005</v>
      </c>
      <c r="H8083" s="47">
        <v>0</v>
      </c>
      <c r="I8083" s="207">
        <f t="shared" si="630"/>
        <v>0</v>
      </c>
      <c r="J8083" s="47">
        <f t="shared" si="633"/>
        <v>491.28007906900018</v>
      </c>
      <c r="K8083" s="47">
        <f t="shared" si="634"/>
        <v>143.92056906900021</v>
      </c>
      <c r="L8083" s="57">
        <f t="shared" si="631"/>
        <v>491.28007906900018</v>
      </c>
      <c r="M8083" s="57">
        <f t="shared" si="632"/>
        <v>143.92056906900021</v>
      </c>
    </row>
    <row r="8084" spans="1:13">
      <c r="A8084" s="25">
        <v>551.62</v>
      </c>
      <c r="B8084" s="206">
        <v>347.81257019999998</v>
      </c>
      <c r="C8084" s="206">
        <v>7.5114945129999997</v>
      </c>
      <c r="D8084" s="206">
        <v>47.945813530000002</v>
      </c>
      <c r="E8084" s="206">
        <v>0</v>
      </c>
      <c r="F8084" s="206">
        <v>1.4780447579999999E-13</v>
      </c>
      <c r="G8084" s="206">
        <v>88.555710649999995</v>
      </c>
      <c r="H8084" s="47">
        <v>0</v>
      </c>
      <c r="I8084" s="207">
        <f t="shared" si="630"/>
        <v>0</v>
      </c>
      <c r="J8084" s="47">
        <f t="shared" si="633"/>
        <v>491.82558889300014</v>
      </c>
      <c r="K8084" s="47">
        <f t="shared" si="634"/>
        <v>144.01301869300016</v>
      </c>
      <c r="L8084" s="57">
        <f t="shared" si="631"/>
        <v>491.82558889300014</v>
      </c>
      <c r="M8084" s="57">
        <f t="shared" si="632"/>
        <v>144.01301869300016</v>
      </c>
    </row>
    <row r="8085" spans="1:13">
      <c r="A8085" s="25">
        <v>551.64</v>
      </c>
      <c r="B8085" s="206">
        <v>348.68095</v>
      </c>
      <c r="C8085" s="206">
        <v>7.5113919310000004</v>
      </c>
      <c r="D8085" s="206">
        <v>48.075393079999998</v>
      </c>
      <c r="E8085" s="206">
        <v>0</v>
      </c>
      <c r="F8085" s="206">
        <v>0</v>
      </c>
      <c r="G8085" s="206">
        <v>88.575580669999994</v>
      </c>
      <c r="H8085" s="47">
        <v>0</v>
      </c>
      <c r="I8085" s="207">
        <f t="shared" si="630"/>
        <v>0</v>
      </c>
      <c r="J8085" s="47">
        <f t="shared" si="633"/>
        <v>492.84331568100004</v>
      </c>
      <c r="K8085" s="47">
        <f t="shared" si="634"/>
        <v>144.16236568099998</v>
      </c>
      <c r="L8085" s="57">
        <f t="shared" si="631"/>
        <v>492.84331568100004</v>
      </c>
      <c r="M8085" s="57">
        <f t="shared" si="632"/>
        <v>144.16236568099998</v>
      </c>
    </row>
    <row r="8086" spans="1:13">
      <c r="A8086" s="25">
        <v>551.66</v>
      </c>
      <c r="B8086" s="206">
        <v>349.96597530000003</v>
      </c>
      <c r="C8086" s="206">
        <v>7.5112413020000002</v>
      </c>
      <c r="D8086" s="206">
        <v>48.262539740000001</v>
      </c>
      <c r="E8086" s="206">
        <v>0</v>
      </c>
      <c r="F8086" s="206">
        <v>0</v>
      </c>
      <c r="G8086" s="206">
        <v>88.594997000000006</v>
      </c>
      <c r="H8086" s="47">
        <v>0</v>
      </c>
      <c r="I8086" s="207">
        <f t="shared" si="630"/>
        <v>0</v>
      </c>
      <c r="J8086" s="47">
        <f t="shared" si="633"/>
        <v>494.334753342</v>
      </c>
      <c r="K8086" s="47">
        <f t="shared" si="634"/>
        <v>144.368778042</v>
      </c>
      <c r="L8086" s="57">
        <f t="shared" si="631"/>
        <v>494.334753342</v>
      </c>
      <c r="M8086" s="57">
        <f t="shared" si="632"/>
        <v>144.368778042</v>
      </c>
    </row>
    <row r="8087" spans="1:13">
      <c r="A8087" s="25">
        <v>551.67999999999995</v>
      </c>
      <c r="B8087" s="206">
        <v>351.60851029999998</v>
      </c>
      <c r="C8087" s="206">
        <v>7.5110359259999999</v>
      </c>
      <c r="D8087" s="206">
        <v>48.499138590000001</v>
      </c>
      <c r="E8087" s="206">
        <v>0</v>
      </c>
      <c r="F8087" s="206">
        <v>0</v>
      </c>
      <c r="G8087" s="206">
        <v>88.613896120000007</v>
      </c>
      <c r="H8087" s="47">
        <v>0</v>
      </c>
      <c r="I8087" s="207">
        <f t="shared" si="630"/>
        <v>0</v>
      </c>
      <c r="J8087" s="47">
        <f t="shared" si="633"/>
        <v>496.23258093599992</v>
      </c>
      <c r="K8087" s="47">
        <f t="shared" si="634"/>
        <v>144.624070636</v>
      </c>
      <c r="L8087" s="57">
        <f t="shared" si="631"/>
        <v>496.23258093599992</v>
      </c>
      <c r="M8087" s="57">
        <f t="shared" si="632"/>
        <v>144.624070636</v>
      </c>
    </row>
    <row r="8088" spans="1:13">
      <c r="A8088" s="25">
        <v>551.70000000000005</v>
      </c>
      <c r="B8088" s="206">
        <v>353.49877379999998</v>
      </c>
      <c r="C8088" s="206">
        <v>7.5107855600000004</v>
      </c>
      <c r="D8088" s="206">
        <v>48.770063980000003</v>
      </c>
      <c r="E8088" s="206">
        <v>0</v>
      </c>
      <c r="F8088" s="206">
        <v>0</v>
      </c>
      <c r="G8088" s="206">
        <v>88.632370069999993</v>
      </c>
      <c r="H8088" s="47">
        <v>0</v>
      </c>
      <c r="I8088" s="207">
        <f t="shared" si="630"/>
        <v>0</v>
      </c>
      <c r="J8088" s="47">
        <f t="shared" si="633"/>
        <v>498.41199340999992</v>
      </c>
      <c r="K8088" s="47">
        <f t="shared" si="634"/>
        <v>144.91321961</v>
      </c>
      <c r="L8088" s="57">
        <f t="shared" si="631"/>
        <v>498.41199340999992</v>
      </c>
      <c r="M8088" s="57">
        <f t="shared" si="632"/>
        <v>144.91321961</v>
      </c>
    </row>
    <row r="8089" spans="1:13">
      <c r="A8089" s="25">
        <v>551.72</v>
      </c>
      <c r="B8089" s="206">
        <v>355.50174070000003</v>
      </c>
      <c r="C8089" s="206">
        <v>7.5105333620000003</v>
      </c>
      <c r="D8089" s="206">
        <v>49.056656709999999</v>
      </c>
      <c r="E8089" s="206">
        <v>0</v>
      </c>
      <c r="F8089" s="206">
        <v>0</v>
      </c>
      <c r="G8089" s="206">
        <v>88.650826350000003</v>
      </c>
      <c r="H8089" s="47">
        <v>0</v>
      </c>
      <c r="I8089" s="207">
        <f t="shared" si="630"/>
        <v>0</v>
      </c>
      <c r="J8089" s="47">
        <f t="shared" si="633"/>
        <v>500.71975712200003</v>
      </c>
      <c r="K8089" s="47">
        <f t="shared" si="634"/>
        <v>145.21801642200001</v>
      </c>
      <c r="L8089" s="57">
        <f t="shared" si="631"/>
        <v>500.71975712200003</v>
      </c>
      <c r="M8089" s="57">
        <f t="shared" si="632"/>
        <v>145.21801642200001</v>
      </c>
    </row>
    <row r="8090" spans="1:13">
      <c r="A8090" s="25">
        <v>551.74</v>
      </c>
      <c r="B8090" s="206">
        <v>357.48838269999999</v>
      </c>
      <c r="C8090" s="206">
        <v>7.5103406159999997</v>
      </c>
      <c r="D8090" s="206">
        <v>49.341048209999997</v>
      </c>
      <c r="E8090" s="206">
        <v>0</v>
      </c>
      <c r="F8090" s="206">
        <v>3.2358562539999997E-14</v>
      </c>
      <c r="G8090" s="206">
        <v>88.669843799999995</v>
      </c>
      <c r="H8090" s="47">
        <v>0</v>
      </c>
      <c r="I8090" s="207">
        <f t="shared" si="630"/>
        <v>0</v>
      </c>
      <c r="J8090" s="47">
        <f t="shared" si="633"/>
        <v>503.00961532600002</v>
      </c>
      <c r="K8090" s="47">
        <f t="shared" si="634"/>
        <v>145.52123262600003</v>
      </c>
      <c r="L8090" s="57">
        <f t="shared" si="631"/>
        <v>503.00961532600002</v>
      </c>
      <c r="M8090" s="57">
        <f t="shared" si="632"/>
        <v>145.52123262600003</v>
      </c>
    </row>
    <row r="8091" spans="1:13">
      <c r="A8091" s="25">
        <v>551.76</v>
      </c>
      <c r="B8091" s="206">
        <v>359.36112659999998</v>
      </c>
      <c r="C8091" s="206">
        <v>7.5102415730000001</v>
      </c>
      <c r="D8091" s="206">
        <v>49.60972786</v>
      </c>
      <c r="E8091" s="206">
        <v>0</v>
      </c>
      <c r="F8091" s="206">
        <v>0</v>
      </c>
      <c r="G8091" s="206">
        <v>88.689745930000001</v>
      </c>
      <c r="H8091" s="47">
        <v>0</v>
      </c>
      <c r="I8091" s="207">
        <f t="shared" si="630"/>
        <v>0</v>
      </c>
      <c r="J8091" s="47">
        <f t="shared" si="633"/>
        <v>505.17084196299999</v>
      </c>
      <c r="K8091" s="47">
        <f t="shared" si="634"/>
        <v>145.80971536300001</v>
      </c>
      <c r="L8091" s="57">
        <f t="shared" si="631"/>
        <v>505.17084196299999</v>
      </c>
      <c r="M8091" s="57">
        <f t="shared" si="632"/>
        <v>145.80971536300001</v>
      </c>
    </row>
    <row r="8092" spans="1:13">
      <c r="A8092" s="25">
        <v>551.78</v>
      </c>
      <c r="B8092" s="206">
        <v>361.0657708</v>
      </c>
      <c r="C8092" s="206">
        <v>7.5102163040000001</v>
      </c>
      <c r="D8092" s="206">
        <v>49.855224849999999</v>
      </c>
      <c r="E8092" s="206">
        <v>0</v>
      </c>
      <c r="F8092" s="206">
        <v>4.3144750050000001E-14</v>
      </c>
      <c r="G8092" s="206">
        <v>88.710344579999997</v>
      </c>
      <c r="H8092" s="47">
        <v>0</v>
      </c>
      <c r="I8092" s="207">
        <f t="shared" si="630"/>
        <v>0</v>
      </c>
      <c r="J8092" s="47">
        <f t="shared" si="633"/>
        <v>507.14155653400007</v>
      </c>
      <c r="K8092" s="47">
        <f t="shared" si="634"/>
        <v>146.07578573400002</v>
      </c>
      <c r="L8092" s="57">
        <f t="shared" si="631"/>
        <v>507.14155653400007</v>
      </c>
      <c r="M8092" s="57">
        <f t="shared" si="632"/>
        <v>146.07578573400002</v>
      </c>
    </row>
    <row r="8093" spans="1:13">
      <c r="A8093" s="25">
        <v>551.79999999999995</v>
      </c>
      <c r="B8093" s="206">
        <v>362.58694969999999</v>
      </c>
      <c r="C8093" s="206">
        <v>7.5102130560000004</v>
      </c>
      <c r="D8093" s="206">
        <v>50.07546207</v>
      </c>
      <c r="E8093" s="206">
        <v>0</v>
      </c>
      <c r="F8093" s="206">
        <v>0</v>
      </c>
      <c r="G8093" s="206">
        <v>88.731150970000002</v>
      </c>
      <c r="H8093" s="47">
        <v>0</v>
      </c>
      <c r="I8093" s="207">
        <f t="shared" si="630"/>
        <v>0</v>
      </c>
      <c r="J8093" s="47">
        <f t="shared" si="633"/>
        <v>508.90377579599999</v>
      </c>
      <c r="K8093" s="47">
        <f t="shared" si="634"/>
        <v>146.316826096</v>
      </c>
      <c r="L8093" s="57">
        <f t="shared" si="631"/>
        <v>508.90377579599999</v>
      </c>
      <c r="M8093" s="57">
        <f t="shared" si="632"/>
        <v>146.316826096</v>
      </c>
    </row>
    <row r="8094" spans="1:13">
      <c r="A8094" s="25">
        <v>551.82000000000005</v>
      </c>
      <c r="B8094" s="206">
        <v>363.9313472</v>
      </c>
      <c r="C8094" s="206">
        <v>7.510189724</v>
      </c>
      <c r="D8094" s="206">
        <v>50.271393740000001</v>
      </c>
      <c r="E8094" s="206">
        <v>0</v>
      </c>
      <c r="F8094" s="206">
        <v>0</v>
      </c>
      <c r="G8094" s="206">
        <v>88.751767419999993</v>
      </c>
      <c r="H8094" s="47">
        <v>0</v>
      </c>
      <c r="I8094" s="207">
        <f t="shared" si="630"/>
        <v>0</v>
      </c>
      <c r="J8094" s="47">
        <f t="shared" si="633"/>
        <v>510.46469808400002</v>
      </c>
      <c r="K8094" s="47">
        <f t="shared" si="634"/>
        <v>146.53335088399999</v>
      </c>
      <c r="L8094" s="57">
        <f t="shared" si="631"/>
        <v>510.46469808400002</v>
      </c>
      <c r="M8094" s="57">
        <f t="shared" si="632"/>
        <v>146.53335088399999</v>
      </c>
    </row>
    <row r="8095" spans="1:13">
      <c r="A8095" s="25">
        <v>551.84</v>
      </c>
      <c r="B8095" s="206">
        <v>365.10887819999999</v>
      </c>
      <c r="C8095" s="206">
        <v>7.5101317209999996</v>
      </c>
      <c r="D8095" s="206">
        <v>50.444387079999998</v>
      </c>
      <c r="E8095" s="206">
        <v>0</v>
      </c>
      <c r="F8095" s="206">
        <v>0</v>
      </c>
      <c r="G8095" s="206">
        <v>88.7720561</v>
      </c>
      <c r="H8095" s="47">
        <v>0</v>
      </c>
      <c r="I8095" s="207">
        <f t="shared" si="630"/>
        <v>0</v>
      </c>
      <c r="J8095" s="47">
        <f t="shared" si="633"/>
        <v>511.83545310099998</v>
      </c>
      <c r="K8095" s="47">
        <f t="shared" si="634"/>
        <v>146.72657490099999</v>
      </c>
      <c r="L8095" s="57">
        <f t="shared" si="631"/>
        <v>511.83545310099998</v>
      </c>
      <c r="M8095" s="57">
        <f t="shared" si="632"/>
        <v>146.72657490099999</v>
      </c>
    </row>
    <row r="8096" spans="1:13">
      <c r="A8096" s="25">
        <v>551.86</v>
      </c>
      <c r="B8096" s="206">
        <v>366.120002</v>
      </c>
      <c r="C8096" s="206">
        <v>7.5100450519999997</v>
      </c>
      <c r="D8096" s="206">
        <v>50.594477439999999</v>
      </c>
      <c r="E8096" s="206">
        <v>0</v>
      </c>
      <c r="F8096" s="206">
        <v>6.1346441480000004E-13</v>
      </c>
      <c r="G8096" s="206">
        <v>88.792073720000005</v>
      </c>
      <c r="H8096" s="47">
        <v>0</v>
      </c>
      <c r="I8096" s="207">
        <f t="shared" si="630"/>
        <v>0</v>
      </c>
      <c r="J8096" s="47">
        <f t="shared" si="633"/>
        <v>513.01659821200064</v>
      </c>
      <c r="K8096" s="47">
        <f t="shared" si="634"/>
        <v>146.89659621200062</v>
      </c>
      <c r="L8096" s="57">
        <f t="shared" si="631"/>
        <v>513.01659821200064</v>
      </c>
      <c r="M8096" s="57">
        <f t="shared" si="632"/>
        <v>146.89659621200062</v>
      </c>
    </row>
    <row r="8097" spans="1:13">
      <c r="A8097" s="25">
        <v>551.88</v>
      </c>
      <c r="B8097" s="206">
        <v>366.95000370000002</v>
      </c>
      <c r="C8097" s="206">
        <v>7.5099443350000001</v>
      </c>
      <c r="D8097" s="206">
        <v>50.719591889999997</v>
      </c>
      <c r="E8097" s="206">
        <v>0</v>
      </c>
      <c r="F8097" s="206">
        <v>8.5918724909999995E-13</v>
      </c>
      <c r="G8097" s="206">
        <v>88.811958419999996</v>
      </c>
      <c r="H8097" s="47">
        <v>0</v>
      </c>
      <c r="I8097" s="207">
        <f t="shared" si="630"/>
        <v>0</v>
      </c>
      <c r="J8097" s="47">
        <f t="shared" si="633"/>
        <v>513.99149834500088</v>
      </c>
      <c r="K8097" s="47">
        <f t="shared" si="634"/>
        <v>147.04149464500085</v>
      </c>
      <c r="L8097" s="57">
        <f t="shared" si="631"/>
        <v>513.99149834500088</v>
      </c>
      <c r="M8097" s="57">
        <f t="shared" si="632"/>
        <v>147.04149464500085</v>
      </c>
    </row>
    <row r="8098" spans="1:13">
      <c r="A8098" s="25">
        <v>551.9</v>
      </c>
      <c r="B8098" s="206">
        <v>367.56829160000001</v>
      </c>
      <c r="C8098" s="206">
        <v>7.5098435610000003</v>
      </c>
      <c r="D8098" s="206">
        <v>50.815463749999999</v>
      </c>
      <c r="E8098" s="206">
        <v>0</v>
      </c>
      <c r="F8098" s="206">
        <v>0</v>
      </c>
      <c r="G8098" s="206">
        <v>88.831842449999996</v>
      </c>
      <c r="H8098" s="47">
        <v>0</v>
      </c>
      <c r="I8098" s="207">
        <f t="shared" si="630"/>
        <v>0</v>
      </c>
      <c r="J8098" s="47">
        <f t="shared" si="633"/>
        <v>514.72544136099998</v>
      </c>
      <c r="K8098" s="47">
        <f t="shared" si="634"/>
        <v>147.157149761</v>
      </c>
      <c r="L8098" s="57">
        <f t="shared" si="631"/>
        <v>514.72544136099998</v>
      </c>
      <c r="M8098" s="57">
        <f t="shared" si="632"/>
        <v>147.157149761</v>
      </c>
    </row>
    <row r="8099" spans="1:13">
      <c r="A8099" s="25">
        <v>551.91999999999996</v>
      </c>
      <c r="B8099" s="206">
        <v>367.93492880000002</v>
      </c>
      <c r="C8099" s="206">
        <v>7.5097497950000003</v>
      </c>
      <c r="D8099" s="206">
        <v>50.87654423</v>
      </c>
      <c r="E8099" s="206">
        <v>0</v>
      </c>
      <c r="F8099" s="206">
        <v>4.0650444189999998E-13</v>
      </c>
      <c r="G8099" s="206">
        <v>88.851792619999998</v>
      </c>
      <c r="H8099" s="47">
        <v>0</v>
      </c>
      <c r="I8099" s="207">
        <f t="shared" si="630"/>
        <v>0</v>
      </c>
      <c r="J8099" s="47">
        <f t="shared" si="633"/>
        <v>515.17301544500037</v>
      </c>
      <c r="K8099" s="47">
        <f t="shared" si="634"/>
        <v>147.23808664500041</v>
      </c>
      <c r="L8099" s="57">
        <f t="shared" si="631"/>
        <v>515.17301544500037</v>
      </c>
      <c r="M8099" s="57">
        <f t="shared" si="632"/>
        <v>147.23808664500041</v>
      </c>
    </row>
    <row r="8100" spans="1:13">
      <c r="A8100" s="25">
        <v>551.94000000000005</v>
      </c>
      <c r="B8100" s="206">
        <v>368.01931939999997</v>
      </c>
      <c r="C8100" s="206">
        <v>7.5096620410000003</v>
      </c>
      <c r="D8100" s="206">
        <v>50.898588349999997</v>
      </c>
      <c r="E8100" s="206">
        <v>0</v>
      </c>
      <c r="F8100" s="206">
        <v>1.132549689E-13</v>
      </c>
      <c r="G8100" s="206">
        <v>88.871799460000005</v>
      </c>
      <c r="H8100" s="47">
        <v>0</v>
      </c>
      <c r="I8100" s="207">
        <f t="shared" si="630"/>
        <v>0</v>
      </c>
      <c r="J8100" s="47">
        <f t="shared" si="633"/>
        <v>515.29936925100014</v>
      </c>
      <c r="K8100" s="47">
        <f t="shared" si="634"/>
        <v>147.28004985100011</v>
      </c>
      <c r="L8100" s="57">
        <f t="shared" si="631"/>
        <v>515.29936925100014</v>
      </c>
      <c r="M8100" s="57">
        <f t="shared" si="632"/>
        <v>147.28004985100011</v>
      </c>
    </row>
    <row r="8101" spans="1:13">
      <c r="A8101" s="25">
        <v>551.96</v>
      </c>
      <c r="B8101" s="206">
        <v>367.82758819999998</v>
      </c>
      <c r="C8101" s="206">
        <v>7.5095756329999999</v>
      </c>
      <c r="D8101" s="206">
        <v>50.88243653</v>
      </c>
      <c r="E8101" s="206">
        <v>0</v>
      </c>
      <c r="F8101" s="206">
        <v>1.132549689E-13</v>
      </c>
      <c r="G8101" s="206">
        <v>88.891818839999999</v>
      </c>
      <c r="H8101" s="47">
        <v>0</v>
      </c>
      <c r="I8101" s="207">
        <f t="shared" si="630"/>
        <v>0</v>
      </c>
      <c r="J8101" s="47">
        <f t="shared" si="633"/>
        <v>515.11141920300008</v>
      </c>
      <c r="K8101" s="47">
        <f t="shared" si="634"/>
        <v>147.2838310030001</v>
      </c>
      <c r="L8101" s="57">
        <f t="shared" si="631"/>
        <v>515.11141920300008</v>
      </c>
      <c r="M8101" s="57">
        <f t="shared" si="632"/>
        <v>147.2838310030001</v>
      </c>
    </row>
    <row r="8102" spans="1:13">
      <c r="A8102" s="25">
        <v>551.98</v>
      </c>
      <c r="B8102" s="206">
        <v>367.41971899999999</v>
      </c>
      <c r="C8102" s="206">
        <v>7.5094874620000001</v>
      </c>
      <c r="D8102" s="206">
        <v>50.836379989999998</v>
      </c>
      <c r="E8102" s="206">
        <v>0</v>
      </c>
      <c r="F8102" s="206">
        <v>2.6965468779999999E-14</v>
      </c>
      <c r="G8102" s="206">
        <v>88.911821340000003</v>
      </c>
      <c r="H8102" s="47">
        <v>0</v>
      </c>
      <c r="I8102" s="207">
        <f t="shared" si="630"/>
        <v>0</v>
      </c>
      <c r="J8102" s="47">
        <f t="shared" si="633"/>
        <v>514.67740779199994</v>
      </c>
      <c r="K8102" s="47">
        <f t="shared" si="634"/>
        <v>147.25768879200004</v>
      </c>
      <c r="L8102" s="57">
        <f t="shared" si="631"/>
        <v>514.67740779199994</v>
      </c>
      <c r="M8102" s="57">
        <f t="shared" si="632"/>
        <v>147.25768879200004</v>
      </c>
    </row>
    <row r="8103" spans="1:13">
      <c r="A8103" s="25">
        <v>552</v>
      </c>
      <c r="B8103" s="206">
        <v>366.8965407</v>
      </c>
      <c r="C8103" s="206">
        <v>7.5093968169999998</v>
      </c>
      <c r="D8103" s="206">
        <v>50.77436179</v>
      </c>
      <c r="E8103" s="206">
        <v>0</v>
      </c>
      <c r="F8103" s="206">
        <v>0</v>
      </c>
      <c r="G8103" s="206">
        <v>88.93180022</v>
      </c>
      <c r="H8103" s="47">
        <v>0</v>
      </c>
      <c r="I8103" s="207">
        <f t="shared" si="630"/>
        <v>0</v>
      </c>
      <c r="J8103" s="47">
        <f t="shared" si="633"/>
        <v>514.11209952699994</v>
      </c>
      <c r="K8103" s="47">
        <f t="shared" si="634"/>
        <v>147.215558827</v>
      </c>
      <c r="L8103" s="57">
        <f t="shared" si="631"/>
        <v>514.11209952699994</v>
      </c>
      <c r="M8103" s="57">
        <f t="shared" si="632"/>
        <v>147.215558827</v>
      </c>
    </row>
    <row r="8104" spans="1:13">
      <c r="A8104" s="25">
        <v>552.02</v>
      </c>
      <c r="B8104" s="206">
        <v>366.3619367</v>
      </c>
      <c r="C8104" s="206">
        <v>7.5093025239999998</v>
      </c>
      <c r="D8104" s="206">
        <v>50.71075484</v>
      </c>
      <c r="E8104" s="206">
        <v>0</v>
      </c>
      <c r="F8104" s="206">
        <v>0</v>
      </c>
      <c r="G8104" s="206">
        <v>88.951744340000005</v>
      </c>
      <c r="H8104" s="47">
        <v>0</v>
      </c>
      <c r="I8104" s="207">
        <f t="shared" si="630"/>
        <v>0</v>
      </c>
      <c r="J8104" s="47">
        <f t="shared" si="633"/>
        <v>513.53373840400002</v>
      </c>
      <c r="K8104" s="47">
        <f t="shared" si="634"/>
        <v>147.17180170400002</v>
      </c>
      <c r="L8104" s="57">
        <f t="shared" si="631"/>
        <v>513.53373840400002</v>
      </c>
      <c r="M8104" s="57">
        <f t="shared" si="632"/>
        <v>147.17180170400002</v>
      </c>
    </row>
    <row r="8105" spans="1:13">
      <c r="A8105" s="25">
        <v>552.04</v>
      </c>
      <c r="B8105" s="206">
        <v>365.89067599999998</v>
      </c>
      <c r="C8105" s="206">
        <v>7.509202385</v>
      </c>
      <c r="D8105" s="206">
        <v>50.655912899999997</v>
      </c>
      <c r="E8105" s="206">
        <v>0</v>
      </c>
      <c r="F8105" s="206">
        <v>0</v>
      </c>
      <c r="G8105" s="206">
        <v>88.971632819999996</v>
      </c>
      <c r="H8105" s="47">
        <v>0</v>
      </c>
      <c r="I8105" s="207">
        <f t="shared" si="630"/>
        <v>0</v>
      </c>
      <c r="J8105" s="47">
        <f t="shared" si="633"/>
        <v>513.02742410499991</v>
      </c>
      <c r="K8105" s="47">
        <f t="shared" si="634"/>
        <v>147.13674810499998</v>
      </c>
      <c r="L8105" s="57">
        <f t="shared" si="631"/>
        <v>513.02742410499991</v>
      </c>
      <c r="M8105" s="57">
        <f t="shared" si="632"/>
        <v>147.13674810499998</v>
      </c>
    </row>
    <row r="8106" spans="1:13">
      <c r="A8106" s="25">
        <v>552.05999999999995</v>
      </c>
      <c r="B8106" s="206">
        <v>365.52311609999998</v>
      </c>
      <c r="C8106" s="206">
        <v>7.5090966010000004</v>
      </c>
      <c r="D8106" s="206">
        <v>50.615431790000002</v>
      </c>
      <c r="E8106" s="206">
        <v>0</v>
      </c>
      <c r="F8106" s="206">
        <v>0</v>
      </c>
      <c r="G8106" s="206">
        <v>88.991467589999999</v>
      </c>
      <c r="H8106" s="47">
        <v>0</v>
      </c>
      <c r="I8106" s="207">
        <f t="shared" si="630"/>
        <v>0</v>
      </c>
      <c r="J8106" s="47">
        <f t="shared" si="633"/>
        <v>512.63911208100001</v>
      </c>
      <c r="K8106" s="47">
        <f t="shared" si="634"/>
        <v>147.115995981</v>
      </c>
      <c r="L8106" s="57">
        <f t="shared" si="631"/>
        <v>512.63911208100001</v>
      </c>
      <c r="M8106" s="57">
        <f t="shared" si="632"/>
        <v>147.115995981</v>
      </c>
    </row>
    <row r="8107" spans="1:13">
      <c r="A8107" s="25">
        <v>552.08000000000004</v>
      </c>
      <c r="B8107" s="206">
        <v>365.27659149999999</v>
      </c>
      <c r="C8107" s="206">
        <v>7.5089888409999999</v>
      </c>
      <c r="D8107" s="206">
        <v>50.59171903</v>
      </c>
      <c r="E8107" s="206">
        <v>0</v>
      </c>
      <c r="F8107" s="206">
        <v>0</v>
      </c>
      <c r="G8107" s="206">
        <v>89.011283399999996</v>
      </c>
      <c r="H8107" s="47">
        <v>0</v>
      </c>
      <c r="I8107" s="207">
        <f t="shared" si="630"/>
        <v>0</v>
      </c>
      <c r="J8107" s="47">
        <f t="shared" si="633"/>
        <v>512.38858277099996</v>
      </c>
      <c r="K8107" s="47">
        <f t="shared" si="634"/>
        <v>147.11199127099999</v>
      </c>
      <c r="L8107" s="57">
        <f t="shared" si="631"/>
        <v>512.38858277099996</v>
      </c>
      <c r="M8107" s="57">
        <f t="shared" si="632"/>
        <v>147.11199127099999</v>
      </c>
    </row>
    <row r="8108" spans="1:13">
      <c r="A8108" s="25">
        <v>552.1</v>
      </c>
      <c r="B8108" s="206">
        <v>365.15102419999999</v>
      </c>
      <c r="C8108" s="206">
        <v>7.5088813029999999</v>
      </c>
      <c r="D8108" s="206">
        <v>50.584769899999998</v>
      </c>
      <c r="E8108" s="206">
        <v>0</v>
      </c>
      <c r="F8108" s="206">
        <v>1.3145666029999999E-13</v>
      </c>
      <c r="G8108" s="206">
        <v>89.031101050000004</v>
      </c>
      <c r="H8108" s="47">
        <v>0</v>
      </c>
      <c r="I8108" s="207">
        <f t="shared" si="630"/>
        <v>0</v>
      </c>
      <c r="J8108" s="47">
        <f t="shared" si="633"/>
        <v>512.27577645300005</v>
      </c>
      <c r="K8108" s="47">
        <f t="shared" si="634"/>
        <v>147.12475225300014</v>
      </c>
      <c r="L8108" s="57">
        <f t="shared" si="631"/>
        <v>512.27577645300005</v>
      </c>
      <c r="M8108" s="57">
        <f t="shared" si="632"/>
        <v>147.12475225300014</v>
      </c>
    </row>
    <row r="8109" spans="1:13">
      <c r="A8109" s="25">
        <v>552.12</v>
      </c>
      <c r="B8109" s="206">
        <v>365.12469270000003</v>
      </c>
      <c r="C8109" s="206">
        <v>7.5087702939999996</v>
      </c>
      <c r="D8109" s="206">
        <v>50.591583219999997</v>
      </c>
      <c r="E8109" s="206">
        <v>0</v>
      </c>
      <c r="F8109" s="206">
        <v>7.4829175870000006E-14</v>
      </c>
      <c r="G8109" s="206">
        <v>89.050885449999996</v>
      </c>
      <c r="H8109" s="47">
        <v>0</v>
      </c>
      <c r="I8109" s="207">
        <f t="shared" si="630"/>
        <v>0</v>
      </c>
      <c r="J8109" s="47">
        <f t="shared" si="633"/>
        <v>512.27593166400004</v>
      </c>
      <c r="K8109" s="47">
        <f t="shared" si="634"/>
        <v>147.15123896400007</v>
      </c>
      <c r="L8109" s="57">
        <f t="shared" si="631"/>
        <v>512.27593166400004</v>
      </c>
      <c r="M8109" s="57">
        <f t="shared" si="632"/>
        <v>147.15123896400007</v>
      </c>
    </row>
    <row r="8110" spans="1:13">
      <c r="A8110" s="25">
        <v>552.14</v>
      </c>
      <c r="B8110" s="206">
        <v>365.1558124</v>
      </c>
      <c r="C8110" s="206">
        <v>7.5086488620000003</v>
      </c>
      <c r="D8110" s="206">
        <v>50.606377649999999</v>
      </c>
      <c r="E8110" s="206">
        <v>0</v>
      </c>
      <c r="F8110" s="206">
        <v>0</v>
      </c>
      <c r="G8110" s="206">
        <v>89.070570599999996</v>
      </c>
      <c r="H8110" s="47">
        <v>0</v>
      </c>
      <c r="I8110" s="207">
        <f t="shared" si="630"/>
        <v>0</v>
      </c>
      <c r="J8110" s="47">
        <f t="shared" si="633"/>
        <v>512.34140951199993</v>
      </c>
      <c r="K8110" s="47">
        <f t="shared" si="634"/>
        <v>147.18559711199998</v>
      </c>
      <c r="L8110" s="57">
        <f t="shared" si="631"/>
        <v>512.34140951199993</v>
      </c>
      <c r="M8110" s="57">
        <f t="shared" si="632"/>
        <v>147.18559711199998</v>
      </c>
    </row>
    <row r="8111" spans="1:13">
      <c r="A8111" s="25">
        <v>552.16</v>
      </c>
      <c r="B8111" s="206">
        <v>365.19938619999999</v>
      </c>
      <c r="C8111" s="206">
        <v>7.5085131440000001</v>
      </c>
      <c r="D8111" s="206">
        <v>50.62292094</v>
      </c>
      <c r="E8111" s="206">
        <v>0</v>
      </c>
      <c r="F8111" s="206">
        <v>6.808780868E-14</v>
      </c>
      <c r="G8111" s="206">
        <v>89.090119810000004</v>
      </c>
      <c r="H8111" s="47">
        <v>0</v>
      </c>
      <c r="I8111" s="207">
        <f t="shared" si="630"/>
        <v>0</v>
      </c>
      <c r="J8111" s="47">
        <f t="shared" si="633"/>
        <v>512.420940094</v>
      </c>
      <c r="K8111" s="47">
        <f t="shared" si="634"/>
        <v>147.22155389400007</v>
      </c>
      <c r="L8111" s="57">
        <f t="shared" si="631"/>
        <v>512.420940094</v>
      </c>
      <c r="M8111" s="57">
        <f t="shared" si="632"/>
        <v>147.22155389400007</v>
      </c>
    </row>
    <row r="8112" spans="1:13">
      <c r="A8112" s="25">
        <v>552.17999999999995</v>
      </c>
      <c r="B8112" s="206">
        <v>365.22654240000003</v>
      </c>
      <c r="C8112" s="206">
        <v>7.5083653650000004</v>
      </c>
      <c r="D8112" s="206">
        <v>50.637206859999999</v>
      </c>
      <c r="E8112" s="206">
        <v>0</v>
      </c>
      <c r="F8112" s="206">
        <v>2.2785821120000002E-13</v>
      </c>
      <c r="G8112" s="206">
        <v>89.109554180000003</v>
      </c>
      <c r="H8112" s="47">
        <v>0</v>
      </c>
      <c r="I8112" s="207">
        <f t="shared" si="630"/>
        <v>0</v>
      </c>
      <c r="J8112" s="47">
        <f t="shared" si="633"/>
        <v>512.48166880500025</v>
      </c>
      <c r="K8112" s="47">
        <f t="shared" si="634"/>
        <v>147.25512640500023</v>
      </c>
      <c r="L8112" s="57">
        <f t="shared" si="631"/>
        <v>512.48166880500025</v>
      </c>
      <c r="M8112" s="57">
        <f t="shared" si="632"/>
        <v>147.25512640500023</v>
      </c>
    </row>
    <row r="8113" spans="1:13">
      <c r="A8113" s="25">
        <v>552.20000000000005</v>
      </c>
      <c r="B8113" s="206">
        <v>365.2270906</v>
      </c>
      <c r="C8113" s="206">
        <v>7.5082122800000004</v>
      </c>
      <c r="D8113" s="206">
        <v>50.647810489999998</v>
      </c>
      <c r="E8113" s="206">
        <v>0</v>
      </c>
      <c r="F8113" s="206">
        <v>2.8583396910000001E-13</v>
      </c>
      <c r="G8113" s="206">
        <v>89.128937800000003</v>
      </c>
      <c r="H8113" s="47">
        <v>0</v>
      </c>
      <c r="I8113" s="207">
        <f t="shared" si="630"/>
        <v>0</v>
      </c>
      <c r="J8113" s="47">
        <f t="shared" si="633"/>
        <v>512.51205117000029</v>
      </c>
      <c r="K8113" s="47">
        <f t="shared" si="634"/>
        <v>147.28496057000029</v>
      </c>
      <c r="L8113" s="57">
        <f t="shared" si="631"/>
        <v>512.51205117000029</v>
      </c>
      <c r="M8113" s="57">
        <f t="shared" si="632"/>
        <v>147.28496057000029</v>
      </c>
    </row>
    <row r="8114" spans="1:13">
      <c r="A8114" s="25">
        <v>552.22</v>
      </c>
      <c r="B8114" s="206">
        <v>365.19441549999999</v>
      </c>
      <c r="C8114" s="206">
        <v>7.5080624360000003</v>
      </c>
      <c r="D8114" s="206">
        <v>50.653796210000003</v>
      </c>
      <c r="E8114" s="206">
        <v>0</v>
      </c>
      <c r="F8114" s="206">
        <v>1.6718590649999999E-13</v>
      </c>
      <c r="G8114" s="206">
        <v>89.148351820000002</v>
      </c>
      <c r="H8114" s="47">
        <v>0</v>
      </c>
      <c r="I8114" s="207">
        <f t="shared" si="630"/>
        <v>0</v>
      </c>
      <c r="J8114" s="47">
        <f t="shared" si="633"/>
        <v>512.50462596600016</v>
      </c>
      <c r="K8114" s="47">
        <f t="shared" si="634"/>
        <v>147.31021046600017</v>
      </c>
      <c r="L8114" s="57">
        <f t="shared" si="631"/>
        <v>512.50462596600016</v>
      </c>
      <c r="M8114" s="57">
        <f t="shared" si="632"/>
        <v>147.31021046600017</v>
      </c>
    </row>
    <row r="8115" spans="1:13">
      <c r="A8115" s="25">
        <v>552.24</v>
      </c>
      <c r="B8115" s="206">
        <v>365.1101008</v>
      </c>
      <c r="C8115" s="206">
        <v>7.5079241259999998</v>
      </c>
      <c r="D8115" s="206">
        <v>50.652588659999999</v>
      </c>
      <c r="E8115" s="206">
        <v>0</v>
      </c>
      <c r="F8115" s="206">
        <v>2.0493756270000001E-13</v>
      </c>
      <c r="G8115" s="206">
        <v>89.167875039999998</v>
      </c>
      <c r="H8115" s="47">
        <v>0</v>
      </c>
      <c r="I8115" s="207">
        <f t="shared" si="630"/>
        <v>0</v>
      </c>
      <c r="J8115" s="47">
        <f t="shared" si="633"/>
        <v>512.43848862600021</v>
      </c>
      <c r="K8115" s="47">
        <f t="shared" si="634"/>
        <v>147.32838782600021</v>
      </c>
      <c r="L8115" s="57">
        <f t="shared" si="631"/>
        <v>512.43848862600021</v>
      </c>
      <c r="M8115" s="57">
        <f t="shared" si="632"/>
        <v>147.32838782600021</v>
      </c>
    </row>
    <row r="8116" spans="1:13">
      <c r="A8116" s="25">
        <v>552.26</v>
      </c>
      <c r="B8116" s="206">
        <v>364.94207519999998</v>
      </c>
      <c r="C8116" s="206">
        <v>7.5078033250000002</v>
      </c>
      <c r="D8116" s="206">
        <v>50.639719829999997</v>
      </c>
      <c r="E8116" s="206">
        <v>0</v>
      </c>
      <c r="F8116" s="206">
        <v>2.5886850030000002E-13</v>
      </c>
      <c r="G8116" s="206">
        <v>89.187564309999999</v>
      </c>
      <c r="H8116" s="47">
        <v>0</v>
      </c>
      <c r="I8116" s="207">
        <f t="shared" si="630"/>
        <v>0</v>
      </c>
      <c r="J8116" s="47">
        <f t="shared" si="633"/>
        <v>512.27716266500022</v>
      </c>
      <c r="K8116" s="47">
        <f t="shared" si="634"/>
        <v>147.33508746500024</v>
      </c>
      <c r="L8116" s="57">
        <f t="shared" si="631"/>
        <v>512.27716266500022</v>
      </c>
      <c r="M8116" s="57">
        <f t="shared" si="632"/>
        <v>147.33508746500024</v>
      </c>
    </row>
    <row r="8117" spans="1:13">
      <c r="A8117" s="25">
        <v>552.28</v>
      </c>
      <c r="B8117" s="206">
        <v>364.65394199999997</v>
      </c>
      <c r="C8117" s="206">
        <v>7.5077013990000001</v>
      </c>
      <c r="D8117" s="206">
        <v>50.610128019999998</v>
      </c>
      <c r="E8117" s="206">
        <v>0</v>
      </c>
      <c r="F8117" s="206">
        <v>1.8875828150000001E-13</v>
      </c>
      <c r="G8117" s="206">
        <v>89.207432659999995</v>
      </c>
      <c r="H8117" s="47">
        <v>0</v>
      </c>
      <c r="I8117" s="207">
        <f t="shared" si="630"/>
        <v>0</v>
      </c>
      <c r="J8117" s="47">
        <f t="shared" si="633"/>
        <v>511.97920407900011</v>
      </c>
      <c r="K8117" s="47">
        <f t="shared" si="634"/>
        <v>147.3252620790002</v>
      </c>
      <c r="L8117" s="57">
        <f t="shared" si="631"/>
        <v>511.97920407900011</v>
      </c>
      <c r="M8117" s="57">
        <f t="shared" si="632"/>
        <v>147.3252620790002</v>
      </c>
    </row>
    <row r="8118" spans="1:13">
      <c r="A8118" s="25">
        <v>552.29999999999995</v>
      </c>
      <c r="B8118" s="206">
        <v>364.21585229999999</v>
      </c>
      <c r="C8118" s="206">
        <v>7.5076139680000002</v>
      </c>
      <c r="D8118" s="206">
        <v>50.559668709999997</v>
      </c>
      <c r="E8118" s="206">
        <v>0</v>
      </c>
      <c r="F8118" s="206">
        <v>9.7075687620000005E-14</v>
      </c>
      <c r="G8118" s="206">
        <v>89.227438520000007</v>
      </c>
      <c r="H8118" s="47">
        <v>0</v>
      </c>
      <c r="I8118" s="207">
        <f t="shared" si="630"/>
        <v>0</v>
      </c>
      <c r="J8118" s="47">
        <f t="shared" si="633"/>
        <v>511.5105734980001</v>
      </c>
      <c r="K8118" s="47">
        <f t="shared" si="634"/>
        <v>147.2947211980001</v>
      </c>
      <c r="L8118" s="57">
        <f t="shared" si="631"/>
        <v>511.5105734980001</v>
      </c>
      <c r="M8118" s="57">
        <f t="shared" si="632"/>
        <v>147.2947211980001</v>
      </c>
    </row>
    <row r="8119" spans="1:13">
      <c r="A8119" s="25">
        <v>552.32000000000005</v>
      </c>
      <c r="B8119" s="206">
        <v>363.6121005</v>
      </c>
      <c r="C8119" s="206">
        <v>7.507532028</v>
      </c>
      <c r="D8119" s="206">
        <v>50.486166760000003</v>
      </c>
      <c r="E8119" s="206">
        <v>0</v>
      </c>
      <c r="F8119" s="206">
        <v>1.685341799E-13</v>
      </c>
      <c r="G8119" s="206">
        <v>89.247496339999998</v>
      </c>
      <c r="H8119" s="47">
        <v>0</v>
      </c>
      <c r="I8119" s="207">
        <f t="shared" si="630"/>
        <v>0</v>
      </c>
      <c r="J8119" s="47">
        <f t="shared" si="633"/>
        <v>510.85329562800018</v>
      </c>
      <c r="K8119" s="47">
        <f t="shared" si="634"/>
        <v>147.24119512800019</v>
      </c>
      <c r="L8119" s="57">
        <f t="shared" si="631"/>
        <v>510.85329562800018</v>
      </c>
      <c r="M8119" s="57">
        <f t="shared" si="632"/>
        <v>147.24119512800019</v>
      </c>
    </row>
    <row r="8120" spans="1:13">
      <c r="A8120" s="25">
        <v>552.34</v>
      </c>
      <c r="B8120" s="206">
        <v>362.84616549999998</v>
      </c>
      <c r="C8120" s="206">
        <v>7.5074447720000004</v>
      </c>
      <c r="D8120" s="206">
        <v>50.390112180000003</v>
      </c>
      <c r="E8120" s="206">
        <v>0</v>
      </c>
      <c r="F8120" s="206">
        <v>2.6122797880000001E-13</v>
      </c>
      <c r="G8120" s="206">
        <v>89.267503349999998</v>
      </c>
      <c r="H8120" s="47">
        <v>0</v>
      </c>
      <c r="I8120" s="207">
        <f t="shared" si="630"/>
        <v>0</v>
      </c>
      <c r="J8120" s="47">
        <f t="shared" si="633"/>
        <v>510.01122580200024</v>
      </c>
      <c r="K8120" s="47">
        <f t="shared" si="634"/>
        <v>147.16506030200026</v>
      </c>
      <c r="L8120" s="57">
        <f t="shared" si="631"/>
        <v>510.01122580200024</v>
      </c>
      <c r="M8120" s="57">
        <f t="shared" si="632"/>
        <v>147.16506030200026</v>
      </c>
    </row>
    <row r="8121" spans="1:13">
      <c r="A8121" s="25">
        <v>552.36</v>
      </c>
      <c r="B8121" s="206">
        <v>361.94424220000002</v>
      </c>
      <c r="C8121" s="206">
        <v>7.507343004</v>
      </c>
      <c r="D8121" s="206">
        <v>50.275147859999997</v>
      </c>
      <c r="E8121" s="206">
        <v>0</v>
      </c>
      <c r="F8121" s="206">
        <v>0</v>
      </c>
      <c r="G8121" s="206">
        <v>89.287372039999994</v>
      </c>
      <c r="H8121" s="47">
        <v>0</v>
      </c>
      <c r="I8121" s="207">
        <f t="shared" si="630"/>
        <v>0</v>
      </c>
      <c r="J8121" s="47">
        <f t="shared" si="633"/>
        <v>509.01410510400001</v>
      </c>
      <c r="K8121" s="47">
        <f t="shared" si="634"/>
        <v>147.06986290399999</v>
      </c>
      <c r="L8121" s="57">
        <f t="shared" si="631"/>
        <v>509.01410510400001</v>
      </c>
      <c r="M8121" s="57">
        <f t="shared" si="632"/>
        <v>147.06986290399999</v>
      </c>
    </row>
    <row r="8122" spans="1:13">
      <c r="A8122" s="25">
        <v>552.38</v>
      </c>
      <c r="B8122" s="206">
        <v>360.95565049999999</v>
      </c>
      <c r="C8122" s="206">
        <v>7.5072223329999996</v>
      </c>
      <c r="D8122" s="206">
        <v>50.148125710000002</v>
      </c>
      <c r="E8122" s="206">
        <v>0</v>
      </c>
      <c r="F8122" s="206">
        <v>0</v>
      </c>
      <c r="G8122" s="206">
        <v>89.307060590000006</v>
      </c>
      <c r="H8122" s="47">
        <v>0</v>
      </c>
      <c r="I8122" s="207">
        <f t="shared" si="630"/>
        <v>0</v>
      </c>
      <c r="J8122" s="47">
        <f t="shared" si="633"/>
        <v>507.91805913299999</v>
      </c>
      <c r="K8122" s="47">
        <f t="shared" si="634"/>
        <v>146.962408633</v>
      </c>
      <c r="L8122" s="57">
        <f t="shared" si="631"/>
        <v>507.91805913299999</v>
      </c>
      <c r="M8122" s="57">
        <f t="shared" si="632"/>
        <v>146.962408633</v>
      </c>
    </row>
    <row r="8123" spans="1:13">
      <c r="A8123" s="25">
        <v>552.4</v>
      </c>
      <c r="B8123" s="206">
        <v>359.9469148</v>
      </c>
      <c r="C8123" s="206">
        <v>7.5070853079999997</v>
      </c>
      <c r="D8123" s="206">
        <v>50.018285370000001</v>
      </c>
      <c r="E8123" s="206">
        <v>0</v>
      </c>
      <c r="F8123" s="206">
        <v>2.0628583620000001E-13</v>
      </c>
      <c r="G8123" s="206">
        <v>89.326593209999999</v>
      </c>
      <c r="H8123" s="47">
        <v>0</v>
      </c>
      <c r="I8123" s="207">
        <f t="shared" si="630"/>
        <v>0</v>
      </c>
      <c r="J8123" s="47">
        <f t="shared" si="633"/>
        <v>506.79887868800023</v>
      </c>
      <c r="K8123" s="47">
        <f t="shared" si="634"/>
        <v>146.8519638880002</v>
      </c>
      <c r="L8123" s="57">
        <f t="shared" si="631"/>
        <v>506.79887868800023</v>
      </c>
      <c r="M8123" s="57">
        <f t="shared" si="632"/>
        <v>146.8519638880002</v>
      </c>
    </row>
    <row r="8124" spans="1:13">
      <c r="A8124" s="25">
        <v>552.41999999999996</v>
      </c>
      <c r="B8124" s="206">
        <v>358.98894480000001</v>
      </c>
      <c r="C8124" s="206">
        <v>7.5069418819999996</v>
      </c>
      <c r="D8124" s="206">
        <v>49.89547426</v>
      </c>
      <c r="E8124" s="206">
        <v>0</v>
      </c>
      <c r="F8124" s="206">
        <v>2.2044270730000001E-13</v>
      </c>
      <c r="G8124" s="206">
        <v>89.346064609999999</v>
      </c>
      <c r="H8124" s="47">
        <v>0</v>
      </c>
      <c r="I8124" s="207">
        <f t="shared" si="630"/>
        <v>0</v>
      </c>
      <c r="J8124" s="47">
        <f t="shared" si="633"/>
        <v>505.73742555200022</v>
      </c>
      <c r="K8124" s="47">
        <f t="shared" si="634"/>
        <v>146.74848075200021</v>
      </c>
      <c r="L8124" s="57">
        <f t="shared" si="631"/>
        <v>505.73742555200022</v>
      </c>
      <c r="M8124" s="57">
        <f t="shared" si="632"/>
        <v>146.74848075200021</v>
      </c>
    </row>
    <row r="8125" spans="1:13">
      <c r="A8125" s="25">
        <v>552.44000000000005</v>
      </c>
      <c r="B8125" s="206">
        <v>358.14127719999999</v>
      </c>
      <c r="C8125" s="206">
        <v>7.5068069959999999</v>
      </c>
      <c r="D8125" s="206">
        <v>49.78795882</v>
      </c>
      <c r="E8125" s="206">
        <v>0</v>
      </c>
      <c r="F8125" s="206">
        <v>7.8873996189999998E-14</v>
      </c>
      <c r="G8125" s="206">
        <v>89.365617069999999</v>
      </c>
      <c r="H8125" s="47">
        <v>0</v>
      </c>
      <c r="I8125" s="207">
        <f t="shared" si="630"/>
        <v>0</v>
      </c>
      <c r="J8125" s="47">
        <f t="shared" si="633"/>
        <v>504.80166008600003</v>
      </c>
      <c r="K8125" s="47">
        <f t="shared" si="634"/>
        <v>146.66038288600009</v>
      </c>
      <c r="L8125" s="57">
        <f t="shared" si="631"/>
        <v>504.80166008600003</v>
      </c>
      <c r="M8125" s="57">
        <f t="shared" si="632"/>
        <v>146.66038288600009</v>
      </c>
    </row>
    <row r="8126" spans="1:13">
      <c r="A8126" s="25">
        <v>552.46</v>
      </c>
      <c r="B8126" s="206">
        <v>357.43855860000002</v>
      </c>
      <c r="C8126" s="206">
        <v>7.5066933000000002</v>
      </c>
      <c r="D8126" s="206">
        <v>49.700549870000003</v>
      </c>
      <c r="E8126" s="206">
        <v>0</v>
      </c>
      <c r="F8126" s="206">
        <v>4.651543365E-14</v>
      </c>
      <c r="G8126" s="206">
        <v>89.385371090000007</v>
      </c>
      <c r="H8126" s="47">
        <v>0</v>
      </c>
      <c r="I8126" s="207">
        <f t="shared" si="630"/>
        <v>0</v>
      </c>
      <c r="J8126" s="47">
        <f t="shared" si="633"/>
        <v>504.03117286000008</v>
      </c>
      <c r="K8126" s="47">
        <f t="shared" si="634"/>
        <v>146.59261426000006</v>
      </c>
      <c r="L8126" s="57">
        <f t="shared" si="631"/>
        <v>504.03117286000008</v>
      </c>
      <c r="M8126" s="57">
        <f t="shared" si="632"/>
        <v>146.59261426000006</v>
      </c>
    </row>
    <row r="8127" spans="1:13">
      <c r="A8127" s="25">
        <v>552.48</v>
      </c>
      <c r="B8127" s="206">
        <v>356.88291700000002</v>
      </c>
      <c r="C8127" s="206">
        <v>7.5066014470000004</v>
      </c>
      <c r="D8127" s="206">
        <v>49.633548910000002</v>
      </c>
      <c r="E8127" s="206">
        <v>0</v>
      </c>
      <c r="F8127" s="206">
        <v>3.6740451220000001E-14</v>
      </c>
      <c r="G8127" s="206">
        <v>89.405332860000001</v>
      </c>
      <c r="H8127" s="47">
        <v>0</v>
      </c>
      <c r="I8127" s="207">
        <f t="shared" si="630"/>
        <v>0</v>
      </c>
      <c r="J8127" s="47">
        <f t="shared" si="633"/>
        <v>503.42840021700005</v>
      </c>
      <c r="K8127" s="47">
        <f t="shared" si="634"/>
        <v>146.54548321700003</v>
      </c>
      <c r="L8127" s="57">
        <f t="shared" si="631"/>
        <v>503.42840021700005</v>
      </c>
      <c r="M8127" s="57">
        <f t="shared" si="632"/>
        <v>146.54548321700003</v>
      </c>
    </row>
    <row r="8128" spans="1:13">
      <c r="A8128" s="25">
        <v>552.5</v>
      </c>
      <c r="B8128" s="206">
        <v>356.4443698</v>
      </c>
      <c r="C8128" s="206">
        <v>7.5065173600000001</v>
      </c>
      <c r="D8128" s="206">
        <v>49.582805610000001</v>
      </c>
      <c r="E8128" s="206">
        <v>0</v>
      </c>
      <c r="F8128" s="206">
        <v>0</v>
      </c>
      <c r="G8128" s="206">
        <v>89.425368280000001</v>
      </c>
      <c r="H8128" s="47">
        <v>0</v>
      </c>
      <c r="I8128" s="207">
        <f t="shared" si="630"/>
        <v>0</v>
      </c>
      <c r="J8128" s="47">
        <f t="shared" si="633"/>
        <v>502.95906104999995</v>
      </c>
      <c r="K8128" s="47">
        <f t="shared" si="634"/>
        <v>146.51469125</v>
      </c>
      <c r="L8128" s="57">
        <f t="shared" si="631"/>
        <v>502.95906104999995</v>
      </c>
      <c r="M8128" s="57">
        <f t="shared" si="632"/>
        <v>146.51469125</v>
      </c>
    </row>
    <row r="8129" spans="1:13">
      <c r="A8129" s="25">
        <v>552.52</v>
      </c>
      <c r="B8129" s="206">
        <v>356.06930899999998</v>
      </c>
      <c r="C8129" s="206">
        <v>7.5064213200000003</v>
      </c>
      <c r="D8129" s="206">
        <v>49.540886659999998</v>
      </c>
      <c r="E8129" s="206">
        <v>0</v>
      </c>
      <c r="F8129" s="206">
        <v>4.0616737349999997E-14</v>
      </c>
      <c r="G8129" s="206">
        <v>89.445289439999996</v>
      </c>
      <c r="H8129" s="47">
        <v>0</v>
      </c>
      <c r="I8129" s="207">
        <f t="shared" si="630"/>
        <v>0</v>
      </c>
      <c r="J8129" s="47">
        <f t="shared" si="633"/>
        <v>502.56190642000007</v>
      </c>
      <c r="K8129" s="47">
        <f t="shared" si="634"/>
        <v>146.49259742000004</v>
      </c>
      <c r="L8129" s="57">
        <f t="shared" si="631"/>
        <v>502.56190642000007</v>
      </c>
      <c r="M8129" s="57">
        <f t="shared" si="632"/>
        <v>146.49259742000004</v>
      </c>
    </row>
    <row r="8130" spans="1:13">
      <c r="A8130" s="25">
        <v>552.54</v>
      </c>
      <c r="B8130" s="206">
        <v>355.69427669999999</v>
      </c>
      <c r="C8130" s="206">
        <v>7.5062996469999996</v>
      </c>
      <c r="D8130" s="206">
        <v>49.498977680000003</v>
      </c>
      <c r="E8130" s="206">
        <v>0</v>
      </c>
      <c r="F8130" s="206">
        <v>0</v>
      </c>
      <c r="G8130" s="206">
        <v>89.464965899999996</v>
      </c>
      <c r="H8130" s="47">
        <v>0</v>
      </c>
      <c r="I8130" s="207">
        <f t="shared" si="630"/>
        <v>0</v>
      </c>
      <c r="J8130" s="47">
        <f t="shared" si="633"/>
        <v>502.16451992699996</v>
      </c>
      <c r="K8130" s="47">
        <f t="shared" si="634"/>
        <v>146.470243227</v>
      </c>
      <c r="L8130" s="57">
        <f t="shared" si="631"/>
        <v>502.16451992699996</v>
      </c>
      <c r="M8130" s="57">
        <f t="shared" si="632"/>
        <v>146.470243227</v>
      </c>
    </row>
    <row r="8131" spans="1:13">
      <c r="A8131" s="25">
        <v>552.55999999999995</v>
      </c>
      <c r="B8131" s="206">
        <v>355.25944320000002</v>
      </c>
      <c r="C8131" s="206">
        <v>7.5061479440000003</v>
      </c>
      <c r="D8131" s="206">
        <v>49.448753369999999</v>
      </c>
      <c r="E8131" s="206">
        <v>0</v>
      </c>
      <c r="F8131" s="206">
        <v>0</v>
      </c>
      <c r="G8131" s="206">
        <v>89.484355620000002</v>
      </c>
      <c r="H8131" s="47">
        <v>0</v>
      </c>
      <c r="I8131" s="207">
        <f t="shared" ref="I8131:I8194" si="635">H8131/K8131</f>
        <v>0</v>
      </c>
      <c r="J8131" s="47">
        <f t="shared" si="633"/>
        <v>501.69870013400009</v>
      </c>
      <c r="K8131" s="47">
        <f t="shared" si="634"/>
        <v>146.43925693400001</v>
      </c>
      <c r="L8131" s="57">
        <f t="shared" ref="L8131:L8194" si="636">J8131+H8131</f>
        <v>501.69870013400009</v>
      </c>
      <c r="M8131" s="57">
        <f t="shared" ref="M8131:M8194" si="637">K8131+H8131</f>
        <v>146.43925693400001</v>
      </c>
    </row>
    <row r="8132" spans="1:13">
      <c r="A8132" s="25">
        <v>552.58000000000004</v>
      </c>
      <c r="B8132" s="206">
        <v>354.71447219999999</v>
      </c>
      <c r="C8132" s="206">
        <v>7.5059685199999997</v>
      </c>
      <c r="D8132" s="206">
        <v>49.383194930000002</v>
      </c>
      <c r="E8132" s="206">
        <v>0</v>
      </c>
      <c r="F8132" s="206">
        <v>3.3706835980000001E-14</v>
      </c>
      <c r="G8132" s="206">
        <v>89.503480490000001</v>
      </c>
      <c r="H8132" s="47">
        <v>0</v>
      </c>
      <c r="I8132" s="207">
        <f t="shared" si="635"/>
        <v>0</v>
      </c>
      <c r="J8132" s="47">
        <f t="shared" ref="J8132:J8195" si="638">SUM(B8132:G8132)</f>
        <v>501.10711614000007</v>
      </c>
      <c r="K8132" s="47">
        <f t="shared" ref="K8132:K8195" si="639">SUM(C8132:G8132)</f>
        <v>146.39264394000003</v>
      </c>
      <c r="L8132" s="57">
        <f t="shared" si="636"/>
        <v>501.10711614000007</v>
      </c>
      <c r="M8132" s="57">
        <f t="shared" si="637"/>
        <v>146.39264394000003</v>
      </c>
    </row>
    <row r="8133" spans="1:13">
      <c r="A8133" s="25">
        <v>552.6</v>
      </c>
      <c r="B8133" s="206">
        <v>354.01381900000001</v>
      </c>
      <c r="C8133" s="206">
        <v>7.5057720510000001</v>
      </c>
      <c r="D8133" s="206">
        <v>49.295933159999997</v>
      </c>
      <c r="E8133" s="206">
        <v>0</v>
      </c>
      <c r="F8133" s="206">
        <v>0</v>
      </c>
      <c r="G8133" s="206">
        <v>89.522442299999994</v>
      </c>
      <c r="H8133" s="47">
        <v>0</v>
      </c>
      <c r="I8133" s="207">
        <f t="shared" si="635"/>
        <v>0</v>
      </c>
      <c r="J8133" s="47">
        <f t="shared" si="638"/>
        <v>500.33796651099999</v>
      </c>
      <c r="K8133" s="47">
        <f t="shared" si="639"/>
        <v>146.32414751099998</v>
      </c>
      <c r="L8133" s="57">
        <f t="shared" si="636"/>
        <v>500.33796651099999</v>
      </c>
      <c r="M8133" s="57">
        <f t="shared" si="637"/>
        <v>146.32414751099998</v>
      </c>
    </row>
    <row r="8134" spans="1:13">
      <c r="A8134" s="25">
        <v>552.62</v>
      </c>
      <c r="B8134" s="206">
        <v>353.11035120000003</v>
      </c>
      <c r="C8134" s="206">
        <v>7.505582993</v>
      </c>
      <c r="D8134" s="206">
        <v>49.180356310000001</v>
      </c>
      <c r="E8134" s="206">
        <v>0</v>
      </c>
      <c r="F8134" s="206">
        <v>0</v>
      </c>
      <c r="G8134" s="206">
        <v>89.541474480000005</v>
      </c>
      <c r="H8134" s="47">
        <v>0</v>
      </c>
      <c r="I8134" s="207">
        <f t="shared" si="635"/>
        <v>0</v>
      </c>
      <c r="J8134" s="47">
        <f t="shared" si="638"/>
        <v>499.33776498300006</v>
      </c>
      <c r="K8134" s="47">
        <f t="shared" si="639"/>
        <v>146.227413783</v>
      </c>
      <c r="L8134" s="57">
        <f t="shared" si="636"/>
        <v>499.33776498300006</v>
      </c>
      <c r="M8134" s="57">
        <f t="shared" si="637"/>
        <v>146.227413783</v>
      </c>
    </row>
    <row r="8135" spans="1:13">
      <c r="A8135" s="25">
        <v>552.64</v>
      </c>
      <c r="B8135" s="206">
        <v>351.96289000000002</v>
      </c>
      <c r="C8135" s="206">
        <v>7.5054348839999996</v>
      </c>
      <c r="D8135" s="206">
        <v>49.030670530000002</v>
      </c>
      <c r="E8135" s="206">
        <v>0</v>
      </c>
      <c r="F8135" s="206">
        <v>1.0112050790000001E-15</v>
      </c>
      <c r="G8135" s="206">
        <v>89.560897249999996</v>
      </c>
      <c r="H8135" s="47">
        <v>0</v>
      </c>
      <c r="I8135" s="207">
        <f t="shared" si="635"/>
        <v>0</v>
      </c>
      <c r="J8135" s="47">
        <f t="shared" si="638"/>
        <v>498.05989266400002</v>
      </c>
      <c r="K8135" s="47">
        <f t="shared" si="639"/>
        <v>146.097002664</v>
      </c>
      <c r="L8135" s="57">
        <f t="shared" si="636"/>
        <v>498.05989266400002</v>
      </c>
      <c r="M8135" s="57">
        <f t="shared" si="637"/>
        <v>146.097002664</v>
      </c>
    </row>
    <row r="8136" spans="1:13">
      <c r="A8136" s="25">
        <v>552.66</v>
      </c>
      <c r="B8136" s="206">
        <v>350.56067819999998</v>
      </c>
      <c r="C8136" s="206">
        <v>7.5053494909999996</v>
      </c>
      <c r="D8136" s="206">
        <v>48.845337200000003</v>
      </c>
      <c r="E8136" s="206">
        <v>0</v>
      </c>
      <c r="F8136" s="206">
        <v>3.3403474449999998E-13</v>
      </c>
      <c r="G8136" s="206">
        <v>89.580918499999996</v>
      </c>
      <c r="H8136" s="47">
        <v>0</v>
      </c>
      <c r="I8136" s="207">
        <f t="shared" si="635"/>
        <v>0</v>
      </c>
      <c r="J8136" s="47">
        <f t="shared" si="638"/>
        <v>496.49228339100034</v>
      </c>
      <c r="K8136" s="47">
        <f t="shared" si="639"/>
        <v>145.93160519100033</v>
      </c>
      <c r="L8136" s="57">
        <f t="shared" si="636"/>
        <v>496.49228339100034</v>
      </c>
      <c r="M8136" s="57">
        <f t="shared" si="637"/>
        <v>145.93160519100033</v>
      </c>
    </row>
    <row r="8137" spans="1:13">
      <c r="A8137" s="25">
        <v>552.67999999999995</v>
      </c>
      <c r="B8137" s="206">
        <v>348.9445096</v>
      </c>
      <c r="C8137" s="206">
        <v>7.505318183</v>
      </c>
      <c r="D8137" s="206">
        <v>48.630040620000003</v>
      </c>
      <c r="E8137" s="206">
        <v>0</v>
      </c>
      <c r="F8137" s="206">
        <v>1.4291698450000001E-13</v>
      </c>
      <c r="G8137" s="206">
        <v>89.601455900000005</v>
      </c>
      <c r="H8137" s="47">
        <v>0</v>
      </c>
      <c r="I8137" s="207">
        <f t="shared" si="635"/>
        <v>0</v>
      </c>
      <c r="J8137" s="47">
        <f t="shared" si="638"/>
        <v>494.68132430300017</v>
      </c>
      <c r="K8137" s="47">
        <f t="shared" si="639"/>
        <v>145.73681470300016</v>
      </c>
      <c r="L8137" s="57">
        <f t="shared" si="636"/>
        <v>494.68132430300017</v>
      </c>
      <c r="M8137" s="57">
        <f t="shared" si="637"/>
        <v>145.73681470300016</v>
      </c>
    </row>
    <row r="8138" spans="1:13">
      <c r="A8138" s="25">
        <v>552.70000000000005</v>
      </c>
      <c r="B8138" s="206">
        <v>347.20035030000003</v>
      </c>
      <c r="C8138" s="206">
        <v>7.5053077620000002</v>
      </c>
      <c r="D8138" s="206">
        <v>48.396793340000002</v>
      </c>
      <c r="E8138" s="206">
        <v>0</v>
      </c>
      <c r="F8138" s="206">
        <v>1.4279901059999999E-12</v>
      </c>
      <c r="G8138" s="206">
        <v>89.622192569999996</v>
      </c>
      <c r="H8138" s="47">
        <v>0</v>
      </c>
      <c r="I8138" s="207">
        <f t="shared" si="635"/>
        <v>0</v>
      </c>
      <c r="J8138" s="47">
        <f t="shared" si="638"/>
        <v>492.72464397200139</v>
      </c>
      <c r="K8138" s="47">
        <f t="shared" si="639"/>
        <v>145.52429367200142</v>
      </c>
      <c r="L8138" s="57">
        <f t="shared" si="636"/>
        <v>492.72464397200139</v>
      </c>
      <c r="M8138" s="57">
        <f t="shared" si="637"/>
        <v>145.52429367200142</v>
      </c>
    </row>
    <row r="8139" spans="1:13">
      <c r="A8139" s="25">
        <v>552.72</v>
      </c>
      <c r="B8139" s="206">
        <v>345.42914630000001</v>
      </c>
      <c r="C8139" s="206">
        <v>7.5052849290000001</v>
      </c>
      <c r="D8139" s="206">
        <v>48.159701579999997</v>
      </c>
      <c r="E8139" s="206">
        <v>0</v>
      </c>
      <c r="F8139" s="206">
        <v>1.5149537430000001E-12</v>
      </c>
      <c r="G8139" s="206">
        <v>89.642810580000003</v>
      </c>
      <c r="H8139" s="47">
        <v>0</v>
      </c>
      <c r="I8139" s="207">
        <f t="shared" si="635"/>
        <v>0</v>
      </c>
      <c r="J8139" s="47">
        <f t="shared" si="638"/>
        <v>490.73694338900157</v>
      </c>
      <c r="K8139" s="47">
        <f t="shared" si="639"/>
        <v>145.3077970890015</v>
      </c>
      <c r="L8139" s="57">
        <f t="shared" si="636"/>
        <v>490.73694338900157</v>
      </c>
      <c r="M8139" s="57">
        <f t="shared" si="637"/>
        <v>145.3077970890015</v>
      </c>
    </row>
    <row r="8140" spans="1:13">
      <c r="A8140" s="25">
        <v>552.74</v>
      </c>
      <c r="B8140" s="206">
        <v>343.72375249999999</v>
      </c>
      <c r="C8140" s="206">
        <v>7.5052337849999997</v>
      </c>
      <c r="D8140" s="206">
        <v>47.931732279999999</v>
      </c>
      <c r="E8140" s="206">
        <v>0</v>
      </c>
      <c r="F8140" s="206">
        <v>0</v>
      </c>
      <c r="G8140" s="206">
        <v>89.663158060000001</v>
      </c>
      <c r="H8140" s="47">
        <v>0</v>
      </c>
      <c r="I8140" s="207">
        <f t="shared" si="635"/>
        <v>0</v>
      </c>
      <c r="J8140" s="47">
        <f t="shared" si="638"/>
        <v>488.82387662499997</v>
      </c>
      <c r="K8140" s="47">
        <f t="shared" si="639"/>
        <v>145.10012412500001</v>
      </c>
      <c r="L8140" s="57">
        <f t="shared" si="636"/>
        <v>488.82387662499997</v>
      </c>
      <c r="M8140" s="57">
        <f t="shared" si="637"/>
        <v>145.10012412500001</v>
      </c>
    </row>
    <row r="8141" spans="1:13">
      <c r="A8141" s="25">
        <v>552.76</v>
      </c>
      <c r="B8141" s="206">
        <v>342.17213839999999</v>
      </c>
      <c r="C8141" s="206">
        <v>7.5051549380000004</v>
      </c>
      <c r="D8141" s="206">
        <v>47.725164200000002</v>
      </c>
      <c r="E8141" s="206">
        <v>0</v>
      </c>
      <c r="F8141" s="206">
        <v>2.3190303149999998E-13</v>
      </c>
      <c r="G8141" s="206">
        <v>89.683240749999996</v>
      </c>
      <c r="H8141" s="47">
        <v>0</v>
      </c>
      <c r="I8141" s="207">
        <f t="shared" si="635"/>
        <v>0</v>
      </c>
      <c r="J8141" s="47">
        <f t="shared" si="638"/>
        <v>487.08569828800017</v>
      </c>
      <c r="K8141" s="47">
        <f t="shared" si="639"/>
        <v>144.91355988800024</v>
      </c>
      <c r="L8141" s="57">
        <f t="shared" si="636"/>
        <v>487.08569828800017</v>
      </c>
      <c r="M8141" s="57">
        <f t="shared" si="637"/>
        <v>144.91355988800024</v>
      </c>
    </row>
    <row r="8142" spans="1:13">
      <c r="A8142" s="25">
        <v>552.78</v>
      </c>
      <c r="B8142" s="206">
        <v>340.86821709999998</v>
      </c>
      <c r="C8142" s="206">
        <v>7.5050559200000002</v>
      </c>
      <c r="D8142" s="206">
        <v>47.553108629999997</v>
      </c>
      <c r="E8142" s="206">
        <v>0</v>
      </c>
      <c r="F8142" s="206">
        <v>0</v>
      </c>
      <c r="G8142" s="206">
        <v>89.703130520000002</v>
      </c>
      <c r="H8142" s="47">
        <v>0</v>
      </c>
      <c r="I8142" s="207">
        <f t="shared" si="635"/>
        <v>0</v>
      </c>
      <c r="J8142" s="47">
        <f t="shared" si="638"/>
        <v>485.62951217</v>
      </c>
      <c r="K8142" s="47">
        <f t="shared" si="639"/>
        <v>144.76129507000002</v>
      </c>
      <c r="L8142" s="57">
        <f t="shared" si="636"/>
        <v>485.62951217</v>
      </c>
      <c r="M8142" s="57">
        <f t="shared" si="637"/>
        <v>144.76129507000002</v>
      </c>
    </row>
    <row r="8143" spans="1:13">
      <c r="A8143" s="25">
        <v>552.79999999999995</v>
      </c>
      <c r="B8143" s="206">
        <v>339.89894029999999</v>
      </c>
      <c r="C8143" s="206">
        <v>7.5049442219999998</v>
      </c>
      <c r="D8143" s="206">
        <v>47.427713429999997</v>
      </c>
      <c r="E8143" s="206">
        <v>0</v>
      </c>
      <c r="F8143" s="206">
        <v>0</v>
      </c>
      <c r="G8143" s="206">
        <v>89.722898860000001</v>
      </c>
      <c r="H8143" s="47">
        <v>0</v>
      </c>
      <c r="I8143" s="207">
        <f t="shared" si="635"/>
        <v>0</v>
      </c>
      <c r="J8143" s="47">
        <f t="shared" si="638"/>
        <v>484.55449681199997</v>
      </c>
      <c r="K8143" s="47">
        <f t="shared" si="639"/>
        <v>144.655556512</v>
      </c>
      <c r="L8143" s="57">
        <f t="shared" si="636"/>
        <v>484.55449681199997</v>
      </c>
      <c r="M8143" s="57">
        <f t="shared" si="637"/>
        <v>144.655556512</v>
      </c>
    </row>
    <row r="8144" spans="1:13">
      <c r="A8144" s="25">
        <v>552.82000000000005</v>
      </c>
      <c r="B8144" s="206">
        <v>339.30873539999999</v>
      </c>
      <c r="C8144" s="206">
        <v>7.5048249719999998</v>
      </c>
      <c r="D8144" s="206">
        <v>47.355198399999999</v>
      </c>
      <c r="E8144" s="206">
        <v>0</v>
      </c>
      <c r="F8144" s="206">
        <v>0</v>
      </c>
      <c r="G8144" s="206">
        <v>89.742594710000006</v>
      </c>
      <c r="H8144" s="47">
        <v>0</v>
      </c>
      <c r="I8144" s="207">
        <f t="shared" si="635"/>
        <v>0</v>
      </c>
      <c r="J8144" s="47">
        <f t="shared" si="638"/>
        <v>483.91135348199998</v>
      </c>
      <c r="K8144" s="47">
        <f t="shared" si="639"/>
        <v>144.60261808199999</v>
      </c>
      <c r="L8144" s="57">
        <f t="shared" si="636"/>
        <v>483.91135348199998</v>
      </c>
      <c r="M8144" s="57">
        <f t="shared" si="637"/>
        <v>144.60261808199999</v>
      </c>
    </row>
    <row r="8145" spans="1:13">
      <c r="A8145" s="25">
        <v>552.84</v>
      </c>
      <c r="B8145" s="206">
        <v>339.07769130000003</v>
      </c>
      <c r="C8145" s="206">
        <v>7.5047007739999998</v>
      </c>
      <c r="D8145" s="206">
        <v>47.332806269999999</v>
      </c>
      <c r="E8145" s="206">
        <v>0</v>
      </c>
      <c r="F8145" s="206">
        <v>0</v>
      </c>
      <c r="G8145" s="206">
        <v>89.762242920000006</v>
      </c>
      <c r="H8145" s="47">
        <v>0</v>
      </c>
      <c r="I8145" s="207">
        <f t="shared" si="635"/>
        <v>0</v>
      </c>
      <c r="J8145" s="47">
        <f t="shared" si="638"/>
        <v>483.67744126400004</v>
      </c>
      <c r="K8145" s="47">
        <f t="shared" si="639"/>
        <v>144.59974996400001</v>
      </c>
      <c r="L8145" s="57">
        <f t="shared" si="636"/>
        <v>483.67744126400004</v>
      </c>
      <c r="M8145" s="57">
        <f t="shared" si="637"/>
        <v>144.59974996400001</v>
      </c>
    </row>
    <row r="8146" spans="1:13">
      <c r="A8146" s="25">
        <v>552.86</v>
      </c>
      <c r="B8146" s="206">
        <v>339.13839710000002</v>
      </c>
      <c r="C8146" s="206">
        <v>7.5045720859999996</v>
      </c>
      <c r="D8146" s="206">
        <v>47.351148420000001</v>
      </c>
      <c r="E8146" s="206">
        <v>0</v>
      </c>
      <c r="F8146" s="206">
        <v>0</v>
      </c>
      <c r="G8146" s="206">
        <v>89.781847819999996</v>
      </c>
      <c r="H8146" s="47">
        <v>0</v>
      </c>
      <c r="I8146" s="207">
        <f t="shared" si="635"/>
        <v>0</v>
      </c>
      <c r="J8146" s="47">
        <f t="shared" si="638"/>
        <v>483.77596542600003</v>
      </c>
      <c r="K8146" s="47">
        <f t="shared" si="639"/>
        <v>144.63756832600001</v>
      </c>
      <c r="L8146" s="57">
        <f t="shared" si="636"/>
        <v>483.77596542600003</v>
      </c>
      <c r="M8146" s="57">
        <f t="shared" si="637"/>
        <v>144.63756832600001</v>
      </c>
    </row>
    <row r="8147" spans="1:13">
      <c r="A8147" s="25">
        <v>552.88</v>
      </c>
      <c r="B8147" s="206">
        <v>339.41331409999998</v>
      </c>
      <c r="C8147" s="206">
        <v>7.5044379000000001</v>
      </c>
      <c r="D8147" s="206">
        <v>47.399418449999999</v>
      </c>
      <c r="E8147" s="206">
        <v>0</v>
      </c>
      <c r="F8147" s="206">
        <v>0</v>
      </c>
      <c r="G8147" s="206">
        <v>89.801399709999998</v>
      </c>
      <c r="H8147" s="47">
        <v>0</v>
      </c>
      <c r="I8147" s="207">
        <f t="shared" si="635"/>
        <v>0</v>
      </c>
      <c r="J8147" s="47">
        <f t="shared" si="638"/>
        <v>484.11857015999999</v>
      </c>
      <c r="K8147" s="47">
        <f t="shared" si="639"/>
        <v>144.70525606000001</v>
      </c>
      <c r="L8147" s="57">
        <f t="shared" si="636"/>
        <v>484.11857015999999</v>
      </c>
      <c r="M8147" s="57">
        <f t="shared" si="637"/>
        <v>144.70525606000001</v>
      </c>
    </row>
    <row r="8148" spans="1:13">
      <c r="A8148" s="25">
        <v>552.9</v>
      </c>
      <c r="B8148" s="206">
        <v>339.8381761</v>
      </c>
      <c r="C8148" s="206">
        <v>7.5042967799999998</v>
      </c>
      <c r="D8148" s="206">
        <v>47.46865743</v>
      </c>
      <c r="E8148" s="206">
        <v>0</v>
      </c>
      <c r="F8148" s="206">
        <v>0</v>
      </c>
      <c r="G8148" s="206">
        <v>89.820884820000003</v>
      </c>
      <c r="H8148" s="47">
        <v>0</v>
      </c>
      <c r="I8148" s="207">
        <f t="shared" si="635"/>
        <v>0</v>
      </c>
      <c r="J8148" s="47">
        <f t="shared" si="638"/>
        <v>484.63201513000001</v>
      </c>
      <c r="K8148" s="47">
        <f t="shared" si="639"/>
        <v>144.79383903000002</v>
      </c>
      <c r="L8148" s="57">
        <f t="shared" si="636"/>
        <v>484.63201513000001</v>
      </c>
      <c r="M8148" s="57">
        <f t="shared" si="637"/>
        <v>144.79383903000002</v>
      </c>
    </row>
    <row r="8149" spans="1:13">
      <c r="A8149" s="25">
        <v>552.91999999999996</v>
      </c>
      <c r="B8149" s="206">
        <v>340.36178419999999</v>
      </c>
      <c r="C8149" s="206">
        <v>7.5041480380000003</v>
      </c>
      <c r="D8149" s="206">
        <v>47.551724540000002</v>
      </c>
      <c r="E8149" s="206">
        <v>0</v>
      </c>
      <c r="F8149" s="206">
        <v>1.0112050790000001E-14</v>
      </c>
      <c r="G8149" s="206">
        <v>89.840296530000003</v>
      </c>
      <c r="H8149" s="47">
        <v>0</v>
      </c>
      <c r="I8149" s="207">
        <f t="shared" si="635"/>
        <v>0</v>
      </c>
      <c r="J8149" s="47">
        <f t="shared" si="638"/>
        <v>485.25795330799997</v>
      </c>
      <c r="K8149" s="47">
        <f t="shared" si="639"/>
        <v>144.89616910800001</v>
      </c>
      <c r="L8149" s="57">
        <f t="shared" si="636"/>
        <v>485.25795330799997</v>
      </c>
      <c r="M8149" s="57">
        <f t="shared" si="637"/>
        <v>144.89616910800001</v>
      </c>
    </row>
    <row r="8150" spans="1:13">
      <c r="A8150" s="25">
        <v>552.94000000000005</v>
      </c>
      <c r="B8150" s="206">
        <v>340.93867490000002</v>
      </c>
      <c r="C8150" s="206">
        <v>7.5039924029999998</v>
      </c>
      <c r="D8150" s="206">
        <v>47.642273850000002</v>
      </c>
      <c r="E8150" s="206">
        <v>0</v>
      </c>
      <c r="F8150" s="206">
        <v>0</v>
      </c>
      <c r="G8150" s="206">
        <v>89.859641760000002</v>
      </c>
      <c r="H8150" s="47">
        <v>0</v>
      </c>
      <c r="I8150" s="207">
        <f t="shared" si="635"/>
        <v>0</v>
      </c>
      <c r="J8150" s="47">
        <f t="shared" si="638"/>
        <v>485.94458291299998</v>
      </c>
      <c r="K8150" s="47">
        <f t="shared" si="639"/>
        <v>145.00590801300001</v>
      </c>
      <c r="L8150" s="57">
        <f t="shared" si="636"/>
        <v>485.94458291299998</v>
      </c>
      <c r="M8150" s="57">
        <f t="shared" si="637"/>
        <v>145.00590801300001</v>
      </c>
    </row>
    <row r="8151" spans="1:13">
      <c r="A8151" s="25">
        <v>552.96</v>
      </c>
      <c r="B8151" s="206">
        <v>341.52940690000003</v>
      </c>
      <c r="C8151" s="206">
        <v>7.5038317289999998</v>
      </c>
      <c r="D8151" s="206">
        <v>47.73479597</v>
      </c>
      <c r="E8151" s="206">
        <v>0</v>
      </c>
      <c r="F8151" s="206">
        <v>0</v>
      </c>
      <c r="G8151" s="206">
        <v>89.878938250000004</v>
      </c>
      <c r="H8151" s="47">
        <v>0</v>
      </c>
      <c r="I8151" s="207">
        <f t="shared" si="635"/>
        <v>0</v>
      </c>
      <c r="J8151" s="47">
        <f t="shared" si="638"/>
        <v>486.64697284900001</v>
      </c>
      <c r="K8151" s="47">
        <f t="shared" si="639"/>
        <v>145.11756594900001</v>
      </c>
      <c r="L8151" s="57">
        <f t="shared" si="636"/>
        <v>486.64697284900001</v>
      </c>
      <c r="M8151" s="57">
        <f t="shared" si="637"/>
        <v>145.11756594900001</v>
      </c>
    </row>
    <row r="8152" spans="1:13">
      <c r="A8152" s="25">
        <v>552.98</v>
      </c>
      <c r="B8152" s="206">
        <v>342.10608710000002</v>
      </c>
      <c r="C8152" s="206">
        <v>7.5036680960000002</v>
      </c>
      <c r="D8152" s="206">
        <v>47.825391959999997</v>
      </c>
      <c r="E8152" s="206">
        <v>0</v>
      </c>
      <c r="F8152" s="206">
        <v>0</v>
      </c>
      <c r="G8152" s="206">
        <v>89.898205899999994</v>
      </c>
      <c r="H8152" s="47">
        <v>0</v>
      </c>
      <c r="I8152" s="207">
        <f t="shared" si="635"/>
        <v>0</v>
      </c>
      <c r="J8152" s="47">
        <f t="shared" si="638"/>
        <v>487.33335305600002</v>
      </c>
      <c r="K8152" s="47">
        <f t="shared" si="639"/>
        <v>145.227265956</v>
      </c>
      <c r="L8152" s="57">
        <f t="shared" si="636"/>
        <v>487.33335305600002</v>
      </c>
      <c r="M8152" s="57">
        <f t="shared" si="637"/>
        <v>145.227265956</v>
      </c>
    </row>
    <row r="8153" spans="1:13">
      <c r="A8153" s="25">
        <v>553</v>
      </c>
      <c r="B8153" s="206">
        <v>342.65314489999997</v>
      </c>
      <c r="C8153" s="206">
        <v>7.5035030709999999</v>
      </c>
      <c r="D8153" s="206">
        <v>47.911882890000001</v>
      </c>
      <c r="E8153" s="206">
        <v>0</v>
      </c>
      <c r="F8153" s="206">
        <v>0</v>
      </c>
      <c r="G8153" s="206">
        <v>89.917459719999997</v>
      </c>
      <c r="H8153" s="47">
        <v>0</v>
      </c>
      <c r="I8153" s="207">
        <f t="shared" si="635"/>
        <v>0</v>
      </c>
      <c r="J8153" s="47">
        <f t="shared" si="638"/>
        <v>487.98599058100001</v>
      </c>
      <c r="K8153" s="47">
        <f t="shared" si="639"/>
        <v>145.33284568099998</v>
      </c>
      <c r="L8153" s="57">
        <f t="shared" si="636"/>
        <v>487.98599058100001</v>
      </c>
      <c r="M8153" s="57">
        <f t="shared" si="637"/>
        <v>145.33284568099998</v>
      </c>
    </row>
    <row r="8154" spans="1:13">
      <c r="A8154" s="25">
        <v>553.02</v>
      </c>
      <c r="B8154" s="206">
        <v>343.16035770000002</v>
      </c>
      <c r="C8154" s="206">
        <v>7.5033375260000001</v>
      </c>
      <c r="D8154" s="206">
        <v>47.992835550000002</v>
      </c>
      <c r="E8154" s="206">
        <v>0</v>
      </c>
      <c r="F8154" s="206">
        <v>0</v>
      </c>
      <c r="G8154" s="206">
        <v>89.936708019999998</v>
      </c>
      <c r="H8154" s="47">
        <v>0</v>
      </c>
      <c r="I8154" s="207">
        <f t="shared" si="635"/>
        <v>0</v>
      </c>
      <c r="J8154" s="47">
        <f t="shared" si="638"/>
        <v>488.59323879600004</v>
      </c>
      <c r="K8154" s="47">
        <f t="shared" si="639"/>
        <v>145.43288109600002</v>
      </c>
      <c r="L8154" s="57">
        <f t="shared" si="636"/>
        <v>488.59323879600004</v>
      </c>
      <c r="M8154" s="57">
        <f t="shared" si="637"/>
        <v>145.43288109600002</v>
      </c>
    </row>
    <row r="8155" spans="1:13">
      <c r="A8155" s="25">
        <v>553.04</v>
      </c>
      <c r="B8155" s="206">
        <v>343.6138588</v>
      </c>
      <c r="C8155" s="206">
        <v>7.5031718390000002</v>
      </c>
      <c r="D8155" s="206">
        <v>48.066305440000001</v>
      </c>
      <c r="E8155" s="206">
        <v>0</v>
      </c>
      <c r="F8155" s="206">
        <v>0</v>
      </c>
      <c r="G8155" s="206">
        <v>89.955954449999993</v>
      </c>
      <c r="H8155" s="47">
        <v>0</v>
      </c>
      <c r="I8155" s="207">
        <f t="shared" si="635"/>
        <v>0</v>
      </c>
      <c r="J8155" s="47">
        <f t="shared" si="638"/>
        <v>489.13929052899999</v>
      </c>
      <c r="K8155" s="47">
        <f t="shared" si="639"/>
        <v>145.52543172899999</v>
      </c>
      <c r="L8155" s="57">
        <f t="shared" si="636"/>
        <v>489.13929052899999</v>
      </c>
      <c r="M8155" s="57">
        <f t="shared" si="637"/>
        <v>145.52543172899999</v>
      </c>
    </row>
    <row r="8156" spans="1:13">
      <c r="A8156" s="25">
        <v>553.05999999999995</v>
      </c>
      <c r="B8156" s="206">
        <v>343.9925839</v>
      </c>
      <c r="C8156" s="206">
        <v>7.5030061989999997</v>
      </c>
      <c r="D8156" s="206">
        <v>48.129339700000003</v>
      </c>
      <c r="E8156" s="206">
        <v>0</v>
      </c>
      <c r="F8156" s="206">
        <v>4.2470613330000003E-14</v>
      </c>
      <c r="G8156" s="206">
        <v>89.975200810000004</v>
      </c>
      <c r="H8156" s="47">
        <v>0</v>
      </c>
      <c r="I8156" s="207">
        <f t="shared" si="635"/>
        <v>0</v>
      </c>
      <c r="J8156" s="47">
        <f t="shared" si="638"/>
        <v>489.60013060900008</v>
      </c>
      <c r="K8156" s="47">
        <f t="shared" si="639"/>
        <v>145.60754670900005</v>
      </c>
      <c r="L8156" s="57">
        <f t="shared" si="636"/>
        <v>489.60013060900008</v>
      </c>
      <c r="M8156" s="57">
        <f t="shared" si="637"/>
        <v>145.60754670900005</v>
      </c>
    </row>
    <row r="8157" spans="1:13">
      <c r="A8157" s="25">
        <v>553.08000000000004</v>
      </c>
      <c r="B8157" s="206">
        <v>344.2751323</v>
      </c>
      <c r="C8157" s="206">
        <v>7.5028409160000002</v>
      </c>
      <c r="D8157" s="206">
        <v>48.17893711</v>
      </c>
      <c r="E8157" s="206">
        <v>0</v>
      </c>
      <c r="F8157" s="206">
        <v>6.4042988359999996E-14</v>
      </c>
      <c r="G8157" s="206">
        <v>89.994450079999993</v>
      </c>
      <c r="H8157" s="47">
        <v>0</v>
      </c>
      <c r="I8157" s="207">
        <f t="shared" si="635"/>
        <v>0</v>
      </c>
      <c r="J8157" s="47">
        <f t="shared" si="638"/>
        <v>489.95136040600005</v>
      </c>
      <c r="K8157" s="47">
        <f t="shared" si="639"/>
        <v>145.67622810600005</v>
      </c>
      <c r="L8157" s="57">
        <f t="shared" si="636"/>
        <v>489.95136040600005</v>
      </c>
      <c r="M8157" s="57">
        <f t="shared" si="637"/>
        <v>145.67622810600005</v>
      </c>
    </row>
    <row r="8158" spans="1:13">
      <c r="A8158" s="25">
        <v>553.1</v>
      </c>
      <c r="B8158" s="206">
        <v>344.45756949999998</v>
      </c>
      <c r="C8158" s="206">
        <v>7.5026768810000002</v>
      </c>
      <c r="D8158" s="206">
        <v>48.214540200000002</v>
      </c>
      <c r="E8158" s="206">
        <v>0</v>
      </c>
      <c r="F8158" s="206">
        <v>0</v>
      </c>
      <c r="G8158" s="206">
        <v>90.013710829999994</v>
      </c>
      <c r="H8158" s="47">
        <v>0</v>
      </c>
      <c r="I8158" s="207">
        <f t="shared" si="635"/>
        <v>0</v>
      </c>
      <c r="J8158" s="47">
        <f t="shared" si="638"/>
        <v>490.18849741099996</v>
      </c>
      <c r="K8158" s="47">
        <f t="shared" si="639"/>
        <v>145.73092791099998</v>
      </c>
      <c r="L8158" s="57">
        <f t="shared" si="636"/>
        <v>490.18849741099996</v>
      </c>
      <c r="M8158" s="57">
        <f t="shared" si="637"/>
        <v>145.73092791099998</v>
      </c>
    </row>
    <row r="8159" spans="1:13">
      <c r="A8159" s="25">
        <v>553.12</v>
      </c>
      <c r="B8159" s="206">
        <v>344.57395129999998</v>
      </c>
      <c r="C8159" s="206">
        <v>7.502516269</v>
      </c>
      <c r="D8159" s="206">
        <v>48.240909000000002</v>
      </c>
      <c r="E8159" s="206">
        <v>0</v>
      </c>
      <c r="F8159" s="206">
        <v>0</v>
      </c>
      <c r="G8159" s="206">
        <v>90.03300394</v>
      </c>
      <c r="H8159" s="47">
        <v>0</v>
      </c>
      <c r="I8159" s="207">
        <f t="shared" si="635"/>
        <v>0</v>
      </c>
      <c r="J8159" s="47">
        <f t="shared" si="638"/>
        <v>490.35038050899999</v>
      </c>
      <c r="K8159" s="47">
        <f t="shared" si="639"/>
        <v>145.77642920900001</v>
      </c>
      <c r="L8159" s="57">
        <f t="shared" si="636"/>
        <v>490.35038050899999</v>
      </c>
      <c r="M8159" s="57">
        <f t="shared" si="637"/>
        <v>145.77642920900001</v>
      </c>
    </row>
    <row r="8160" spans="1:13">
      <c r="A8160" s="25">
        <v>553.14</v>
      </c>
      <c r="B8160" s="206">
        <v>344.70427599999999</v>
      </c>
      <c r="C8160" s="206">
        <v>7.5023631030000004</v>
      </c>
      <c r="D8160" s="206">
        <v>48.26923661</v>
      </c>
      <c r="E8160" s="206">
        <v>0</v>
      </c>
      <c r="F8160" s="206">
        <v>0</v>
      </c>
      <c r="G8160" s="206">
        <v>90.052368119999997</v>
      </c>
      <c r="H8160" s="47">
        <v>0</v>
      </c>
      <c r="I8160" s="207">
        <f t="shared" si="635"/>
        <v>0</v>
      </c>
      <c r="J8160" s="47">
        <f t="shared" si="638"/>
        <v>490.52824383299998</v>
      </c>
      <c r="K8160" s="47">
        <f t="shared" si="639"/>
        <v>145.82396783299998</v>
      </c>
      <c r="L8160" s="57">
        <f t="shared" si="636"/>
        <v>490.52824383299998</v>
      </c>
      <c r="M8160" s="57">
        <f t="shared" si="637"/>
        <v>145.82396783299998</v>
      </c>
    </row>
    <row r="8161" spans="1:13">
      <c r="A8161" s="25">
        <v>553.16</v>
      </c>
      <c r="B8161" s="206">
        <v>344.96118139999999</v>
      </c>
      <c r="C8161" s="206">
        <v>7.5022227309999998</v>
      </c>
      <c r="D8161" s="206">
        <v>48.315291180000003</v>
      </c>
      <c r="E8161" s="206">
        <v>0</v>
      </c>
      <c r="F8161" s="206">
        <v>3.9605532269999999E-14</v>
      </c>
      <c r="G8161" s="206">
        <v>90.071854759999994</v>
      </c>
      <c r="H8161" s="47">
        <v>0</v>
      </c>
      <c r="I8161" s="207">
        <f t="shared" si="635"/>
        <v>0</v>
      </c>
      <c r="J8161" s="47">
        <f t="shared" si="638"/>
        <v>490.85055007100004</v>
      </c>
      <c r="K8161" s="47">
        <f t="shared" si="639"/>
        <v>145.88936867100006</v>
      </c>
      <c r="L8161" s="57">
        <f t="shared" si="636"/>
        <v>490.85055007100004</v>
      </c>
      <c r="M8161" s="57">
        <f t="shared" si="637"/>
        <v>145.88936867100006</v>
      </c>
    </row>
    <row r="8162" spans="1:13">
      <c r="A8162" s="25">
        <v>553.17999999999995</v>
      </c>
      <c r="B8162" s="206">
        <v>345.46178070000002</v>
      </c>
      <c r="C8162" s="206">
        <v>7.5020995570000002</v>
      </c>
      <c r="D8162" s="206">
        <v>48.39547855</v>
      </c>
      <c r="E8162" s="206">
        <v>0</v>
      </c>
      <c r="F8162" s="206">
        <v>1.2488382730000001E-13</v>
      </c>
      <c r="G8162" s="206">
        <v>90.091506249999995</v>
      </c>
      <c r="H8162" s="47">
        <v>0</v>
      </c>
      <c r="I8162" s="207">
        <f t="shared" si="635"/>
        <v>0</v>
      </c>
      <c r="J8162" s="47">
        <f t="shared" si="638"/>
        <v>491.45086505700016</v>
      </c>
      <c r="K8162" s="47">
        <f t="shared" si="639"/>
        <v>145.98908435700014</v>
      </c>
      <c r="L8162" s="57">
        <f t="shared" si="636"/>
        <v>491.45086505700016</v>
      </c>
      <c r="M8162" s="57">
        <f t="shared" si="637"/>
        <v>145.98908435700014</v>
      </c>
    </row>
    <row r="8163" spans="1:13">
      <c r="A8163" s="25">
        <v>553.20000000000005</v>
      </c>
      <c r="B8163" s="206">
        <v>346.29636149999999</v>
      </c>
      <c r="C8163" s="206">
        <v>7.5019941790000004</v>
      </c>
      <c r="D8163" s="206">
        <v>48.52246315</v>
      </c>
      <c r="E8163" s="206">
        <v>0</v>
      </c>
      <c r="F8163" s="206">
        <v>0</v>
      </c>
      <c r="G8163" s="206">
        <v>90.111328380000003</v>
      </c>
      <c r="H8163" s="47">
        <v>0</v>
      </c>
      <c r="I8163" s="207">
        <f t="shared" si="635"/>
        <v>0</v>
      </c>
      <c r="J8163" s="47">
        <f t="shared" si="638"/>
        <v>492.43214720900005</v>
      </c>
      <c r="K8163" s="47">
        <f t="shared" si="639"/>
        <v>146.135785709</v>
      </c>
      <c r="L8163" s="57">
        <f t="shared" si="636"/>
        <v>492.43214720900005</v>
      </c>
      <c r="M8163" s="57">
        <f t="shared" si="637"/>
        <v>146.135785709</v>
      </c>
    </row>
    <row r="8164" spans="1:13">
      <c r="A8164" s="25">
        <v>553.22</v>
      </c>
      <c r="B8164" s="206">
        <v>347.5007243</v>
      </c>
      <c r="C8164" s="206">
        <v>7.5019024400000003</v>
      </c>
      <c r="D8164" s="206">
        <v>48.701290360000002</v>
      </c>
      <c r="E8164" s="206">
        <v>0</v>
      </c>
      <c r="F8164" s="206">
        <v>3.7751656299999998E-14</v>
      </c>
      <c r="G8164" s="206">
        <v>90.131281319999999</v>
      </c>
      <c r="H8164" s="47">
        <v>0</v>
      </c>
      <c r="I8164" s="207">
        <f t="shared" si="635"/>
        <v>0</v>
      </c>
      <c r="J8164" s="47">
        <f t="shared" si="638"/>
        <v>493.8351984200001</v>
      </c>
      <c r="K8164" s="47">
        <f t="shared" si="639"/>
        <v>146.33447412000004</v>
      </c>
      <c r="L8164" s="57">
        <f t="shared" si="636"/>
        <v>493.8351984200001</v>
      </c>
      <c r="M8164" s="57">
        <f t="shared" si="637"/>
        <v>146.33447412000004</v>
      </c>
    </row>
    <row r="8165" spans="1:13">
      <c r="A8165" s="25">
        <v>553.24</v>
      </c>
      <c r="B8165" s="206">
        <v>349.0360991</v>
      </c>
      <c r="C8165" s="206">
        <v>7.5018175329999996</v>
      </c>
      <c r="D8165" s="206">
        <v>48.926560670000001</v>
      </c>
      <c r="E8165" s="206">
        <v>0</v>
      </c>
      <c r="F8165" s="206">
        <v>1.530290353E-13</v>
      </c>
      <c r="G8165" s="206">
        <v>90.15129967</v>
      </c>
      <c r="H8165" s="47">
        <v>0</v>
      </c>
      <c r="I8165" s="207">
        <f t="shared" si="635"/>
        <v>0</v>
      </c>
      <c r="J8165" s="47">
        <f t="shared" si="638"/>
        <v>495.61577697300021</v>
      </c>
      <c r="K8165" s="47">
        <f t="shared" si="639"/>
        <v>146.57967787300015</v>
      </c>
      <c r="L8165" s="57">
        <f t="shared" si="636"/>
        <v>495.61577697300021</v>
      </c>
      <c r="M8165" s="57">
        <f t="shared" si="637"/>
        <v>146.57967787300015</v>
      </c>
    </row>
    <row r="8166" spans="1:13">
      <c r="A8166" s="25">
        <v>553.26</v>
      </c>
      <c r="B8166" s="206">
        <v>350.78112110000001</v>
      </c>
      <c r="C8166" s="206">
        <v>7.5017330380000002</v>
      </c>
      <c r="D8166" s="206">
        <v>49.181289790000001</v>
      </c>
      <c r="E8166" s="206">
        <v>0</v>
      </c>
      <c r="F8166" s="206">
        <v>4.5167160209999997E-14</v>
      </c>
      <c r="G8166" s="206">
        <v>90.17132178</v>
      </c>
      <c r="H8166" s="47">
        <v>0</v>
      </c>
      <c r="I8166" s="207">
        <f t="shared" si="635"/>
        <v>0</v>
      </c>
      <c r="J8166" s="47">
        <f t="shared" si="638"/>
        <v>497.63546570800008</v>
      </c>
      <c r="K8166" s="47">
        <f t="shared" si="639"/>
        <v>146.85434460800005</v>
      </c>
      <c r="L8166" s="57">
        <f t="shared" si="636"/>
        <v>497.63546570800008</v>
      </c>
      <c r="M8166" s="57">
        <f t="shared" si="637"/>
        <v>146.85434460800005</v>
      </c>
    </row>
    <row r="8167" spans="1:13">
      <c r="A8167" s="25">
        <v>553.28</v>
      </c>
      <c r="B8167" s="206">
        <v>352.54186040000002</v>
      </c>
      <c r="C8167" s="206">
        <v>7.5016442320000003</v>
      </c>
      <c r="D8167" s="206">
        <v>49.438302909999997</v>
      </c>
      <c r="E8167" s="206">
        <v>0</v>
      </c>
      <c r="F8167" s="206">
        <v>4.9886117249999999E-14</v>
      </c>
      <c r="G8167" s="206">
        <v>90.191302239999999</v>
      </c>
      <c r="H8167" s="47">
        <v>0</v>
      </c>
      <c r="I8167" s="207">
        <f t="shared" si="635"/>
        <v>0</v>
      </c>
      <c r="J8167" s="47">
        <f t="shared" si="638"/>
        <v>499.6731097820001</v>
      </c>
      <c r="K8167" s="47">
        <f t="shared" si="639"/>
        <v>147.13124938200005</v>
      </c>
      <c r="L8167" s="57">
        <f t="shared" si="636"/>
        <v>499.6731097820001</v>
      </c>
      <c r="M8167" s="57">
        <f t="shared" si="637"/>
        <v>147.13124938200005</v>
      </c>
    </row>
    <row r="8168" spans="1:13">
      <c r="A8168" s="25">
        <v>553.29999999999995</v>
      </c>
      <c r="B8168" s="206">
        <v>354.08634619999998</v>
      </c>
      <c r="C8168" s="206">
        <v>7.5015477439999998</v>
      </c>
      <c r="D8168" s="206">
        <v>49.665070759999999</v>
      </c>
      <c r="E8168" s="206">
        <v>0</v>
      </c>
      <c r="F8168" s="206">
        <v>2.298806214E-13</v>
      </c>
      <c r="G8168" s="206">
        <v>90.211208589999998</v>
      </c>
      <c r="H8168" s="47">
        <v>0</v>
      </c>
      <c r="I8168" s="207">
        <f t="shared" si="635"/>
        <v>0</v>
      </c>
      <c r="J8168" s="47">
        <f t="shared" si="638"/>
        <v>501.4641732940002</v>
      </c>
      <c r="K8168" s="47">
        <f t="shared" si="639"/>
        <v>147.37782709400022</v>
      </c>
      <c r="L8168" s="57">
        <f t="shared" si="636"/>
        <v>501.4641732940002</v>
      </c>
      <c r="M8168" s="57">
        <f t="shared" si="637"/>
        <v>147.37782709400022</v>
      </c>
    </row>
    <row r="8169" spans="1:13">
      <c r="A8169" s="25">
        <v>553.32000000000005</v>
      </c>
      <c r="B8169" s="206">
        <v>355.20016320000002</v>
      </c>
      <c r="C8169" s="206">
        <v>7.5014416109999997</v>
      </c>
      <c r="D8169" s="206">
        <v>49.83150663</v>
      </c>
      <c r="E8169" s="206">
        <v>0</v>
      </c>
      <c r="F8169" s="206">
        <v>1.253894298E-13</v>
      </c>
      <c r="G8169" s="206">
        <v>90.231021900000002</v>
      </c>
      <c r="H8169" s="47">
        <v>0</v>
      </c>
      <c r="I8169" s="207">
        <f t="shared" si="635"/>
        <v>0</v>
      </c>
      <c r="J8169" s="47">
        <f t="shared" si="638"/>
        <v>502.76413334100016</v>
      </c>
      <c r="K8169" s="47">
        <f t="shared" si="639"/>
        <v>147.56397014100014</v>
      </c>
      <c r="L8169" s="57">
        <f t="shared" si="636"/>
        <v>502.76413334100016</v>
      </c>
      <c r="M8169" s="57">
        <f t="shared" si="637"/>
        <v>147.56397014100014</v>
      </c>
    </row>
    <row r="8170" spans="1:13">
      <c r="A8170" s="25">
        <v>553.34</v>
      </c>
      <c r="B8170" s="206">
        <v>355.74376119999999</v>
      </c>
      <c r="C8170" s="206">
        <v>7.5013260810000002</v>
      </c>
      <c r="D8170" s="206">
        <v>49.918008739999998</v>
      </c>
      <c r="E8170" s="206">
        <v>0</v>
      </c>
      <c r="F8170" s="206">
        <v>1.504167556E-13</v>
      </c>
      <c r="G8170" s="206">
        <v>90.250744539999999</v>
      </c>
      <c r="H8170" s="47">
        <v>0</v>
      </c>
      <c r="I8170" s="207">
        <f t="shared" si="635"/>
        <v>0</v>
      </c>
      <c r="J8170" s="47">
        <f t="shared" si="638"/>
        <v>503.41384056100014</v>
      </c>
      <c r="K8170" s="47">
        <f t="shared" si="639"/>
        <v>147.67007936100015</v>
      </c>
      <c r="L8170" s="57">
        <f t="shared" si="636"/>
        <v>503.41384056100014</v>
      </c>
      <c r="M8170" s="57">
        <f t="shared" si="637"/>
        <v>147.67007936100015</v>
      </c>
    </row>
    <row r="8171" spans="1:13">
      <c r="A8171" s="25">
        <v>553.36</v>
      </c>
      <c r="B8171" s="206">
        <v>355.6893321</v>
      </c>
      <c r="C8171" s="206">
        <v>7.501203555</v>
      </c>
      <c r="D8171" s="206">
        <v>49.920642030000003</v>
      </c>
      <c r="E8171" s="206">
        <v>0</v>
      </c>
      <c r="F8171" s="206">
        <v>2.9506121540000001E-13</v>
      </c>
      <c r="G8171" s="206">
        <v>90.270399549999993</v>
      </c>
      <c r="H8171" s="47">
        <v>0</v>
      </c>
      <c r="I8171" s="207">
        <f t="shared" si="635"/>
        <v>0</v>
      </c>
      <c r="J8171" s="47">
        <f t="shared" si="638"/>
        <v>503.38157723500029</v>
      </c>
      <c r="K8171" s="47">
        <f t="shared" si="639"/>
        <v>147.69224513500029</v>
      </c>
      <c r="L8171" s="57">
        <f t="shared" si="636"/>
        <v>503.38157723500029</v>
      </c>
      <c r="M8171" s="57">
        <f t="shared" si="637"/>
        <v>147.69224513500029</v>
      </c>
    </row>
    <row r="8172" spans="1:13">
      <c r="A8172" s="25">
        <v>553.38</v>
      </c>
      <c r="B8172" s="206">
        <v>355.12459469999999</v>
      </c>
      <c r="C8172" s="206">
        <v>7.5010770349999998</v>
      </c>
      <c r="D8172" s="206">
        <v>49.851680309999999</v>
      </c>
      <c r="E8172" s="206">
        <v>0</v>
      </c>
      <c r="F8172" s="206">
        <v>1.920130978E-13</v>
      </c>
      <c r="G8172" s="206">
        <v>90.290015800000006</v>
      </c>
      <c r="H8172" s="47">
        <v>0</v>
      </c>
      <c r="I8172" s="207">
        <f t="shared" si="635"/>
        <v>0</v>
      </c>
      <c r="J8172" s="47">
        <f t="shared" si="638"/>
        <v>502.76736784500014</v>
      </c>
      <c r="K8172" s="47">
        <f t="shared" si="639"/>
        <v>147.64277314500021</v>
      </c>
      <c r="L8172" s="57">
        <f t="shared" si="636"/>
        <v>502.76736784500014</v>
      </c>
      <c r="M8172" s="57">
        <f t="shared" si="637"/>
        <v>147.64277314500021</v>
      </c>
    </row>
    <row r="8173" spans="1:13">
      <c r="A8173" s="25">
        <v>553.4</v>
      </c>
      <c r="B8173" s="206">
        <v>354.22098469999997</v>
      </c>
      <c r="C8173" s="206">
        <v>7.500948352</v>
      </c>
      <c r="D8173" s="206">
        <v>49.735153259999997</v>
      </c>
      <c r="E8173" s="206">
        <v>0</v>
      </c>
      <c r="F8173" s="206">
        <v>2.00342373E-13</v>
      </c>
      <c r="G8173" s="206">
        <v>90.309610879999994</v>
      </c>
      <c r="H8173" s="47">
        <v>0</v>
      </c>
      <c r="I8173" s="207">
        <f t="shared" si="635"/>
        <v>0</v>
      </c>
      <c r="J8173" s="47">
        <f t="shared" si="638"/>
        <v>501.76669719200021</v>
      </c>
      <c r="K8173" s="47">
        <f t="shared" si="639"/>
        <v>147.54571249200018</v>
      </c>
      <c r="L8173" s="57">
        <f t="shared" si="636"/>
        <v>501.76669719200021</v>
      </c>
      <c r="M8173" s="57">
        <f t="shared" si="637"/>
        <v>147.54571249200018</v>
      </c>
    </row>
    <row r="8174" spans="1:13">
      <c r="A8174" s="25">
        <v>553.41999999999996</v>
      </c>
      <c r="B8174" s="206">
        <v>353.1782485</v>
      </c>
      <c r="C8174" s="206">
        <v>7.5008174500000004</v>
      </c>
      <c r="D8174" s="206">
        <v>49.599077919999999</v>
      </c>
      <c r="E8174" s="206">
        <v>0</v>
      </c>
      <c r="F8174" s="206">
        <v>1.3457454260000001E-13</v>
      </c>
      <c r="G8174" s="206">
        <v>90.329184229999996</v>
      </c>
      <c r="H8174" s="47">
        <v>0</v>
      </c>
      <c r="I8174" s="207">
        <f t="shared" si="635"/>
        <v>0</v>
      </c>
      <c r="J8174" s="47">
        <f t="shared" si="638"/>
        <v>500.60732810000013</v>
      </c>
      <c r="K8174" s="47">
        <f t="shared" si="639"/>
        <v>147.42907960000014</v>
      </c>
      <c r="L8174" s="57">
        <f t="shared" si="636"/>
        <v>500.60732810000013</v>
      </c>
      <c r="M8174" s="57">
        <f t="shared" si="637"/>
        <v>147.42907960000014</v>
      </c>
    </row>
    <row r="8175" spans="1:13">
      <c r="A8175" s="25">
        <v>553.44000000000005</v>
      </c>
      <c r="B8175" s="206">
        <v>352.17091840000001</v>
      </c>
      <c r="C8175" s="206">
        <v>7.5006830600000001</v>
      </c>
      <c r="D8175" s="206">
        <v>49.46794809</v>
      </c>
      <c r="E8175" s="206">
        <v>0</v>
      </c>
      <c r="F8175" s="206">
        <v>1.348273439E-14</v>
      </c>
      <c r="G8175" s="206">
        <v>90.348723579999998</v>
      </c>
      <c r="H8175" s="47">
        <v>0</v>
      </c>
      <c r="I8175" s="207">
        <f t="shared" si="635"/>
        <v>0</v>
      </c>
      <c r="J8175" s="47">
        <f t="shared" si="638"/>
        <v>499.48827313000004</v>
      </c>
      <c r="K8175" s="47">
        <f t="shared" si="639"/>
        <v>147.31735473000001</v>
      </c>
      <c r="L8175" s="57">
        <f t="shared" si="636"/>
        <v>499.48827313000004</v>
      </c>
      <c r="M8175" s="57">
        <f t="shared" si="637"/>
        <v>147.31735473000001</v>
      </c>
    </row>
    <row r="8176" spans="1:13">
      <c r="A8176" s="25">
        <v>553.46</v>
      </c>
      <c r="B8176" s="206">
        <v>351.31666890000002</v>
      </c>
      <c r="C8176" s="206">
        <v>7.5005446119999997</v>
      </c>
      <c r="D8176" s="206">
        <v>49.358287509999997</v>
      </c>
      <c r="E8176" s="206">
        <v>0</v>
      </c>
      <c r="F8176" s="206">
        <v>0</v>
      </c>
      <c r="G8176" s="206">
        <v>90.368223450000002</v>
      </c>
      <c r="H8176" s="47">
        <v>0</v>
      </c>
      <c r="I8176" s="207">
        <f t="shared" si="635"/>
        <v>0</v>
      </c>
      <c r="J8176" s="47">
        <f t="shared" si="638"/>
        <v>498.54372447200006</v>
      </c>
      <c r="K8176" s="47">
        <f t="shared" si="639"/>
        <v>147.22705557199998</v>
      </c>
      <c r="L8176" s="57">
        <f t="shared" si="636"/>
        <v>498.54372447200006</v>
      </c>
      <c r="M8176" s="57">
        <f t="shared" si="637"/>
        <v>147.22705557199998</v>
      </c>
    </row>
    <row r="8177" spans="1:13">
      <c r="A8177" s="25">
        <v>553.48</v>
      </c>
      <c r="B8177" s="206">
        <v>350.66764069999999</v>
      </c>
      <c r="C8177" s="206">
        <v>7.5004043969999996</v>
      </c>
      <c r="D8177" s="206">
        <v>49.277422229999999</v>
      </c>
      <c r="E8177" s="206">
        <v>0</v>
      </c>
      <c r="F8177" s="206">
        <v>2.157237503E-14</v>
      </c>
      <c r="G8177" s="206">
        <v>90.387705920000002</v>
      </c>
      <c r="H8177" s="47">
        <v>0</v>
      </c>
      <c r="I8177" s="207">
        <f t="shared" si="635"/>
        <v>0</v>
      </c>
      <c r="J8177" s="47">
        <f t="shared" si="638"/>
        <v>497.83317324699999</v>
      </c>
      <c r="K8177" s="47">
        <f t="shared" si="639"/>
        <v>147.16553254700003</v>
      </c>
      <c r="L8177" s="57">
        <f t="shared" si="636"/>
        <v>497.83317324699999</v>
      </c>
      <c r="M8177" s="57">
        <f t="shared" si="637"/>
        <v>147.16553254700003</v>
      </c>
    </row>
    <row r="8178" spans="1:13">
      <c r="A8178" s="25">
        <v>553.5</v>
      </c>
      <c r="B8178" s="206">
        <v>350.21562849999998</v>
      </c>
      <c r="C8178" s="206">
        <v>7.5002677540000002</v>
      </c>
      <c r="D8178" s="206">
        <v>49.22419988</v>
      </c>
      <c r="E8178" s="206">
        <v>0</v>
      </c>
      <c r="F8178" s="206">
        <v>2.5886850030000002E-13</v>
      </c>
      <c r="G8178" s="206">
        <v>90.407222489999995</v>
      </c>
      <c r="H8178" s="47">
        <v>0</v>
      </c>
      <c r="I8178" s="207">
        <f t="shared" si="635"/>
        <v>0</v>
      </c>
      <c r="J8178" s="47">
        <f t="shared" si="638"/>
        <v>497.34731862400025</v>
      </c>
      <c r="K8178" s="47">
        <f t="shared" si="639"/>
        <v>147.13169012400024</v>
      </c>
      <c r="L8178" s="57">
        <f t="shared" si="636"/>
        <v>497.34731862400025</v>
      </c>
      <c r="M8178" s="57">
        <f t="shared" si="637"/>
        <v>147.13169012400024</v>
      </c>
    </row>
    <row r="8179" spans="1:13">
      <c r="A8179" s="25">
        <v>553.52</v>
      </c>
      <c r="B8179" s="206">
        <v>349.9061178</v>
      </c>
      <c r="C8179" s="206">
        <v>7.5001402199999996</v>
      </c>
      <c r="D8179" s="206">
        <v>49.190957830000002</v>
      </c>
      <c r="E8179" s="206">
        <v>0</v>
      </c>
      <c r="F8179" s="206">
        <v>0</v>
      </c>
      <c r="G8179" s="206">
        <v>90.426826579999997</v>
      </c>
      <c r="H8179" s="47">
        <v>0</v>
      </c>
      <c r="I8179" s="207">
        <f t="shared" si="635"/>
        <v>0</v>
      </c>
      <c r="J8179" s="47">
        <f t="shared" si="638"/>
        <v>497.02404243000001</v>
      </c>
      <c r="K8179" s="47">
        <f t="shared" si="639"/>
        <v>147.11792463</v>
      </c>
      <c r="L8179" s="57">
        <f t="shared" si="636"/>
        <v>497.02404243000001</v>
      </c>
      <c r="M8179" s="57">
        <f t="shared" si="637"/>
        <v>147.11792463</v>
      </c>
    </row>
    <row r="8180" spans="1:13">
      <c r="A8180" s="25">
        <v>553.54</v>
      </c>
      <c r="B8180" s="206">
        <v>349.66290759999998</v>
      </c>
      <c r="C8180" s="206">
        <v>7.5000238240000003</v>
      </c>
      <c r="D8180" s="206">
        <v>49.166985269999998</v>
      </c>
      <c r="E8180" s="206">
        <v>0</v>
      </c>
      <c r="F8180" s="206">
        <v>0</v>
      </c>
      <c r="G8180" s="206">
        <v>90.446537770000006</v>
      </c>
      <c r="H8180" s="47">
        <v>0</v>
      </c>
      <c r="I8180" s="207">
        <f t="shared" si="635"/>
        <v>0</v>
      </c>
      <c r="J8180" s="47">
        <f t="shared" si="638"/>
        <v>496.77645446399998</v>
      </c>
      <c r="K8180" s="47">
        <f t="shared" si="639"/>
        <v>147.113546864</v>
      </c>
      <c r="L8180" s="57">
        <f t="shared" si="636"/>
        <v>496.77645446399998</v>
      </c>
      <c r="M8180" s="57">
        <f t="shared" si="637"/>
        <v>147.113546864</v>
      </c>
    </row>
    <row r="8181" spans="1:13">
      <c r="A8181" s="25">
        <v>553.55999999999995</v>
      </c>
      <c r="B8181" s="206">
        <v>349.42174790000001</v>
      </c>
      <c r="C8181" s="206">
        <v>7.4999156290000002</v>
      </c>
      <c r="D8181" s="206">
        <v>49.143255500000002</v>
      </c>
      <c r="E8181" s="206">
        <v>0</v>
      </c>
      <c r="F8181" s="206">
        <v>0</v>
      </c>
      <c r="G8181" s="206">
        <v>90.466327739999997</v>
      </c>
      <c r="H8181" s="47">
        <v>0</v>
      </c>
      <c r="I8181" s="207">
        <f t="shared" si="635"/>
        <v>0</v>
      </c>
      <c r="J8181" s="47">
        <f t="shared" si="638"/>
        <v>496.53124676900001</v>
      </c>
      <c r="K8181" s="47">
        <f t="shared" si="639"/>
        <v>147.10949886899999</v>
      </c>
      <c r="L8181" s="57">
        <f t="shared" si="636"/>
        <v>496.53124676900001</v>
      </c>
      <c r="M8181" s="57">
        <f t="shared" si="637"/>
        <v>147.10949886899999</v>
      </c>
    </row>
    <row r="8182" spans="1:13">
      <c r="A8182" s="25">
        <v>553.58000000000004</v>
      </c>
      <c r="B8182" s="206">
        <v>349.15959930000002</v>
      </c>
      <c r="C8182" s="206">
        <v>7.4998092329999997</v>
      </c>
      <c r="D8182" s="206">
        <v>49.116541990000002</v>
      </c>
      <c r="E8182" s="206">
        <v>0</v>
      </c>
      <c r="F8182" s="206">
        <v>0</v>
      </c>
      <c r="G8182" s="206">
        <v>90.486134750000005</v>
      </c>
      <c r="H8182" s="47">
        <v>0</v>
      </c>
      <c r="I8182" s="207">
        <f t="shared" si="635"/>
        <v>0</v>
      </c>
      <c r="J8182" s="47">
        <f t="shared" si="638"/>
        <v>496.26208527300003</v>
      </c>
      <c r="K8182" s="47">
        <f t="shared" si="639"/>
        <v>147.102485973</v>
      </c>
      <c r="L8182" s="57">
        <f t="shared" si="636"/>
        <v>496.26208527300003</v>
      </c>
      <c r="M8182" s="57">
        <f t="shared" si="637"/>
        <v>147.102485973</v>
      </c>
    </row>
    <row r="8183" spans="1:13">
      <c r="A8183" s="25">
        <v>553.6</v>
      </c>
      <c r="B8183" s="206">
        <v>348.90306559999999</v>
      </c>
      <c r="C8183" s="206">
        <v>7.4996982069999998</v>
      </c>
      <c r="D8183" s="206">
        <v>49.090603309999999</v>
      </c>
      <c r="E8183" s="206">
        <v>0</v>
      </c>
      <c r="F8183" s="206">
        <v>6.9031600080000002E-13</v>
      </c>
      <c r="G8183" s="206">
        <v>90.505896759999999</v>
      </c>
      <c r="H8183" s="47">
        <v>0</v>
      </c>
      <c r="I8183" s="207">
        <f t="shared" si="635"/>
        <v>0</v>
      </c>
      <c r="J8183" s="47">
        <f t="shared" si="638"/>
        <v>495.99926387700066</v>
      </c>
      <c r="K8183" s="47">
        <f t="shared" si="639"/>
        <v>147.0961982770007</v>
      </c>
      <c r="L8183" s="57">
        <f t="shared" si="636"/>
        <v>495.99926387700066</v>
      </c>
      <c r="M8183" s="57">
        <f t="shared" si="637"/>
        <v>147.0961982770007</v>
      </c>
    </row>
    <row r="8184" spans="1:13">
      <c r="A8184" s="25">
        <v>553.62</v>
      </c>
      <c r="B8184" s="206">
        <v>348.71255230000003</v>
      </c>
      <c r="C8184" s="206">
        <v>7.4995801010000003</v>
      </c>
      <c r="D8184" s="206">
        <v>49.073951639999997</v>
      </c>
      <c r="E8184" s="206">
        <v>0</v>
      </c>
      <c r="F8184" s="206">
        <v>0</v>
      </c>
      <c r="G8184" s="206">
        <v>90.525590129999998</v>
      </c>
      <c r="H8184" s="47">
        <v>0</v>
      </c>
      <c r="I8184" s="207">
        <f t="shared" si="635"/>
        <v>0</v>
      </c>
      <c r="J8184" s="47">
        <f t="shared" si="638"/>
        <v>495.81167417100005</v>
      </c>
      <c r="K8184" s="47">
        <f t="shared" si="639"/>
        <v>147.09912187099999</v>
      </c>
      <c r="L8184" s="57">
        <f t="shared" si="636"/>
        <v>495.81167417100005</v>
      </c>
      <c r="M8184" s="57">
        <f t="shared" si="637"/>
        <v>147.09912187099999</v>
      </c>
    </row>
    <row r="8185" spans="1:13">
      <c r="A8185" s="25">
        <v>553.64</v>
      </c>
      <c r="B8185" s="206">
        <v>348.65255480000002</v>
      </c>
      <c r="C8185" s="206">
        <v>7.4994584399999997</v>
      </c>
      <c r="D8185" s="206">
        <v>49.075670219999999</v>
      </c>
      <c r="E8185" s="206">
        <v>0</v>
      </c>
      <c r="F8185" s="206">
        <v>1.0354740010000001E-12</v>
      </c>
      <c r="G8185" s="206">
        <v>90.545248920000006</v>
      </c>
      <c r="H8185" s="47">
        <v>0</v>
      </c>
      <c r="I8185" s="207">
        <f t="shared" si="635"/>
        <v>0</v>
      </c>
      <c r="J8185" s="47">
        <f t="shared" si="638"/>
        <v>495.77293238000107</v>
      </c>
      <c r="K8185" s="47">
        <f t="shared" si="639"/>
        <v>147.12037758000105</v>
      </c>
      <c r="L8185" s="57">
        <f t="shared" si="636"/>
        <v>495.77293238000107</v>
      </c>
      <c r="M8185" s="57">
        <f t="shared" si="637"/>
        <v>147.12037758000105</v>
      </c>
    </row>
    <row r="8186" spans="1:13">
      <c r="A8186" s="25">
        <v>553.66</v>
      </c>
      <c r="B8186" s="206">
        <v>348.76168159999997</v>
      </c>
      <c r="C8186" s="206">
        <v>7.4993399319999998</v>
      </c>
      <c r="D8186" s="206">
        <v>49.101196700000003</v>
      </c>
      <c r="E8186" s="206">
        <v>0</v>
      </c>
      <c r="F8186" s="206">
        <v>3.4515800040000001E-13</v>
      </c>
      <c r="G8186" s="206">
        <v>90.564937900000004</v>
      </c>
      <c r="H8186" s="47">
        <v>0</v>
      </c>
      <c r="I8186" s="207">
        <f t="shared" si="635"/>
        <v>0</v>
      </c>
      <c r="J8186" s="47">
        <f t="shared" si="638"/>
        <v>495.92715613200033</v>
      </c>
      <c r="K8186" s="47">
        <f t="shared" si="639"/>
        <v>147.16547453200036</v>
      </c>
      <c r="L8186" s="57">
        <f t="shared" si="636"/>
        <v>495.92715613200033</v>
      </c>
      <c r="M8186" s="57">
        <f t="shared" si="637"/>
        <v>147.16547453200036</v>
      </c>
    </row>
    <row r="8187" spans="1:13">
      <c r="A8187" s="25">
        <v>553.67999999999995</v>
      </c>
      <c r="B8187" s="206">
        <v>349.03396700000002</v>
      </c>
      <c r="C8187" s="206">
        <v>7.4992284189999996</v>
      </c>
      <c r="D8187" s="206">
        <v>49.149695219999998</v>
      </c>
      <c r="E8187" s="206">
        <v>0</v>
      </c>
      <c r="F8187" s="206">
        <v>0</v>
      </c>
      <c r="G8187" s="206">
        <v>90.58469418</v>
      </c>
      <c r="H8187" s="47">
        <v>0</v>
      </c>
      <c r="I8187" s="207">
        <f t="shared" si="635"/>
        <v>0</v>
      </c>
      <c r="J8187" s="47">
        <f t="shared" si="638"/>
        <v>496.26758481900004</v>
      </c>
      <c r="K8187" s="47">
        <f t="shared" si="639"/>
        <v>147.23361781899999</v>
      </c>
      <c r="L8187" s="57">
        <f t="shared" si="636"/>
        <v>496.26758481900004</v>
      </c>
      <c r="M8187" s="57">
        <f t="shared" si="637"/>
        <v>147.23361781899999</v>
      </c>
    </row>
    <row r="8188" spans="1:13">
      <c r="A8188" s="25">
        <v>553.70000000000005</v>
      </c>
      <c r="B8188" s="206">
        <v>349.4186133</v>
      </c>
      <c r="C8188" s="206">
        <v>7.4991216720000002</v>
      </c>
      <c r="D8188" s="206">
        <v>49.214009869999998</v>
      </c>
      <c r="E8188" s="206">
        <v>0</v>
      </c>
      <c r="F8188" s="206">
        <v>0</v>
      </c>
      <c r="G8188" s="206">
        <v>90.604496209999994</v>
      </c>
      <c r="H8188" s="47">
        <v>0</v>
      </c>
      <c r="I8188" s="207">
        <f t="shared" si="635"/>
        <v>0</v>
      </c>
      <c r="J8188" s="47">
        <f t="shared" si="638"/>
        <v>496.73624105199997</v>
      </c>
      <c r="K8188" s="47">
        <f t="shared" si="639"/>
        <v>147.31762775199999</v>
      </c>
      <c r="L8188" s="57">
        <f t="shared" si="636"/>
        <v>496.73624105199997</v>
      </c>
      <c r="M8188" s="57">
        <f t="shared" si="637"/>
        <v>147.31762775199999</v>
      </c>
    </row>
    <row r="8189" spans="1:13">
      <c r="A8189" s="25">
        <v>553.72</v>
      </c>
      <c r="B8189" s="206">
        <v>349.83557500000001</v>
      </c>
      <c r="C8189" s="206">
        <v>7.4990142610000001</v>
      </c>
      <c r="D8189" s="206">
        <v>49.282821419999998</v>
      </c>
      <c r="E8189" s="206">
        <v>0</v>
      </c>
      <c r="F8189" s="206">
        <v>1.0786187510000001E-14</v>
      </c>
      <c r="G8189" s="206">
        <v>90.624291510000006</v>
      </c>
      <c r="H8189" s="47">
        <v>0</v>
      </c>
      <c r="I8189" s="207">
        <f t="shared" si="635"/>
        <v>0</v>
      </c>
      <c r="J8189" s="47">
        <f t="shared" si="638"/>
        <v>497.24170219100006</v>
      </c>
      <c r="K8189" s="47">
        <f t="shared" si="639"/>
        <v>147.40612719100002</v>
      </c>
      <c r="L8189" s="57">
        <f t="shared" si="636"/>
        <v>497.24170219100006</v>
      </c>
      <c r="M8189" s="57">
        <f t="shared" si="637"/>
        <v>147.40612719100002</v>
      </c>
    </row>
    <row r="8190" spans="1:13">
      <c r="A8190" s="25">
        <v>553.74</v>
      </c>
      <c r="B8190" s="206">
        <v>350.19626269999998</v>
      </c>
      <c r="C8190" s="206">
        <v>7.4989024740000003</v>
      </c>
      <c r="D8190" s="206">
        <v>49.343496080000001</v>
      </c>
      <c r="E8190" s="206">
        <v>0</v>
      </c>
      <c r="F8190" s="206">
        <v>6.4717125079999995E-14</v>
      </c>
      <c r="G8190" s="206">
        <v>90.644044219999998</v>
      </c>
      <c r="H8190" s="47">
        <v>0</v>
      </c>
      <c r="I8190" s="207">
        <f t="shared" si="635"/>
        <v>0</v>
      </c>
      <c r="J8190" s="47">
        <f t="shared" si="638"/>
        <v>497.68270547400004</v>
      </c>
      <c r="K8190" s="47">
        <f t="shared" si="639"/>
        <v>147.48644277400007</v>
      </c>
      <c r="L8190" s="57">
        <f t="shared" si="636"/>
        <v>497.68270547400004</v>
      </c>
      <c r="M8190" s="57">
        <f t="shared" si="637"/>
        <v>147.48644277400007</v>
      </c>
    </row>
    <row r="8191" spans="1:13">
      <c r="A8191" s="25">
        <v>553.76</v>
      </c>
      <c r="B8191" s="206">
        <v>350.42168989999999</v>
      </c>
      <c r="C8191" s="206">
        <v>7.4987860450000001</v>
      </c>
      <c r="D8191" s="206">
        <v>49.384580280000002</v>
      </c>
      <c r="E8191" s="206">
        <v>0</v>
      </c>
      <c r="F8191" s="206">
        <v>7.7609989839999999E-14</v>
      </c>
      <c r="G8191" s="206">
        <v>90.663751770000005</v>
      </c>
      <c r="H8191" s="47">
        <v>0</v>
      </c>
      <c r="I8191" s="207">
        <f t="shared" si="635"/>
        <v>0</v>
      </c>
      <c r="J8191" s="47">
        <f t="shared" si="638"/>
        <v>497.96880799500002</v>
      </c>
      <c r="K8191" s="47">
        <f t="shared" si="639"/>
        <v>147.54711809500009</v>
      </c>
      <c r="L8191" s="57">
        <f t="shared" si="636"/>
        <v>497.96880799500002</v>
      </c>
      <c r="M8191" s="57">
        <f t="shared" si="637"/>
        <v>147.54711809500009</v>
      </c>
    </row>
    <row r="8192" spans="1:13">
      <c r="A8192" s="25">
        <v>553.78</v>
      </c>
      <c r="B8192" s="206">
        <v>350.45980630000003</v>
      </c>
      <c r="C8192" s="206">
        <v>7.4986665720000003</v>
      </c>
      <c r="D8192" s="206">
        <v>49.398266249999999</v>
      </c>
      <c r="E8192" s="206">
        <v>0</v>
      </c>
      <c r="F8192" s="206">
        <v>0</v>
      </c>
      <c r="G8192" s="206">
        <v>90.683429579999995</v>
      </c>
      <c r="H8192" s="47">
        <v>0</v>
      </c>
      <c r="I8192" s="207">
        <f t="shared" si="635"/>
        <v>0</v>
      </c>
      <c r="J8192" s="47">
        <f t="shared" si="638"/>
        <v>498.04016870200002</v>
      </c>
      <c r="K8192" s="47">
        <f t="shared" si="639"/>
        <v>147.58036240199999</v>
      </c>
      <c r="L8192" s="57">
        <f t="shared" si="636"/>
        <v>498.04016870200002</v>
      </c>
      <c r="M8192" s="57">
        <f t="shared" si="637"/>
        <v>147.58036240199999</v>
      </c>
    </row>
    <row r="8193" spans="1:13">
      <c r="A8193" s="25">
        <v>553.79999999999995</v>
      </c>
      <c r="B8193" s="206">
        <v>350.3060332</v>
      </c>
      <c r="C8193" s="206">
        <v>7.4985456309999998</v>
      </c>
      <c r="D8193" s="206">
        <v>49.383454860000001</v>
      </c>
      <c r="E8193" s="206">
        <v>0</v>
      </c>
      <c r="F8193" s="206">
        <v>0</v>
      </c>
      <c r="G8193" s="206">
        <v>90.70309288</v>
      </c>
      <c r="H8193" s="47">
        <v>0</v>
      </c>
      <c r="I8193" s="207">
        <f t="shared" si="635"/>
        <v>0</v>
      </c>
      <c r="J8193" s="47">
        <f t="shared" si="638"/>
        <v>497.89112657099997</v>
      </c>
      <c r="K8193" s="47">
        <f t="shared" si="639"/>
        <v>147.585093371</v>
      </c>
      <c r="L8193" s="57">
        <f t="shared" si="636"/>
        <v>497.89112657099997</v>
      </c>
      <c r="M8193" s="57">
        <f t="shared" si="637"/>
        <v>147.585093371</v>
      </c>
    </row>
    <row r="8194" spans="1:13">
      <c r="A8194" s="25">
        <v>553.82000000000005</v>
      </c>
      <c r="B8194" s="206">
        <v>350.0205358</v>
      </c>
      <c r="C8194" s="206">
        <v>7.4984240590000004</v>
      </c>
      <c r="D8194" s="206">
        <v>49.348431589999997</v>
      </c>
      <c r="E8194" s="206">
        <v>0</v>
      </c>
      <c r="F8194" s="206">
        <v>4.2639147509999999E-14</v>
      </c>
      <c r="G8194" s="206">
        <v>90.722749759999999</v>
      </c>
      <c r="H8194" s="47">
        <v>0</v>
      </c>
      <c r="I8194" s="207">
        <f t="shared" si="635"/>
        <v>0</v>
      </c>
      <c r="J8194" s="47">
        <f t="shared" si="638"/>
        <v>497.59014120900008</v>
      </c>
      <c r="K8194" s="47">
        <f t="shared" si="639"/>
        <v>147.56960540900005</v>
      </c>
      <c r="L8194" s="57">
        <f t="shared" si="636"/>
        <v>497.59014120900008</v>
      </c>
      <c r="M8194" s="57">
        <f t="shared" si="637"/>
        <v>147.56960540900005</v>
      </c>
    </row>
    <row r="8195" spans="1:13">
      <c r="A8195" s="25">
        <v>553.84</v>
      </c>
      <c r="B8195" s="206">
        <v>349.7251612</v>
      </c>
      <c r="C8195" s="206">
        <v>7.4983019019999997</v>
      </c>
      <c r="D8195" s="206">
        <v>49.310553560000002</v>
      </c>
      <c r="E8195" s="206">
        <v>0</v>
      </c>
      <c r="F8195" s="206">
        <v>6.0672304760000003E-14</v>
      </c>
      <c r="G8195" s="206">
        <v>90.742400660000001</v>
      </c>
      <c r="H8195" s="47">
        <v>0</v>
      </c>
      <c r="I8195" s="207">
        <f t="shared" ref="I8195:I8258" si="640">H8195/K8195</f>
        <v>0</v>
      </c>
      <c r="J8195" s="47">
        <f t="shared" si="638"/>
        <v>497.27641732200004</v>
      </c>
      <c r="K8195" s="47">
        <f t="shared" si="639"/>
        <v>147.55125612200007</v>
      </c>
      <c r="L8195" s="57">
        <f t="shared" ref="L8195:L8258" si="641">J8195+H8195</f>
        <v>497.27641732200004</v>
      </c>
      <c r="M8195" s="57">
        <f t="shared" ref="M8195:M8258" si="642">K8195+H8195</f>
        <v>147.55125612200007</v>
      </c>
    </row>
    <row r="8196" spans="1:13">
      <c r="A8196" s="25">
        <v>553.86</v>
      </c>
      <c r="B8196" s="206">
        <v>349.57181530000003</v>
      </c>
      <c r="C8196" s="206">
        <v>7.4981783389999999</v>
      </c>
      <c r="D8196" s="206">
        <v>49.291676930000001</v>
      </c>
      <c r="E8196" s="206">
        <v>0</v>
      </c>
      <c r="F8196" s="206">
        <v>1.5100662519999999E-13</v>
      </c>
      <c r="G8196" s="206">
        <v>90.762037609999993</v>
      </c>
      <c r="H8196" s="47">
        <v>0</v>
      </c>
      <c r="I8196" s="207">
        <f t="shared" si="640"/>
        <v>0</v>
      </c>
      <c r="J8196" s="47">
        <f t="shared" ref="J8196:J8259" si="643">SUM(B8196:G8196)</f>
        <v>497.12370817900018</v>
      </c>
      <c r="K8196" s="47">
        <f t="shared" ref="K8196:K8259" si="644">SUM(C8196:G8196)</f>
        <v>147.55189287900015</v>
      </c>
      <c r="L8196" s="57">
        <f t="shared" si="641"/>
        <v>497.12370817900018</v>
      </c>
      <c r="M8196" s="57">
        <f t="shared" si="642"/>
        <v>147.55189287900015</v>
      </c>
    </row>
    <row r="8197" spans="1:13">
      <c r="A8197" s="25">
        <v>553.88</v>
      </c>
      <c r="B8197" s="206">
        <v>349.69644340000002</v>
      </c>
      <c r="C8197" s="206">
        <v>7.4980515839999997</v>
      </c>
      <c r="D8197" s="206">
        <v>49.311433809999997</v>
      </c>
      <c r="E8197" s="206">
        <v>0</v>
      </c>
      <c r="F8197" s="206">
        <v>1.719048635E-13</v>
      </c>
      <c r="G8197" s="206">
        <v>90.781643279999997</v>
      </c>
      <c r="H8197" s="47">
        <v>0</v>
      </c>
      <c r="I8197" s="207">
        <f t="shared" si="640"/>
        <v>0</v>
      </c>
      <c r="J8197" s="47">
        <f t="shared" si="643"/>
        <v>497.2875720740002</v>
      </c>
      <c r="K8197" s="47">
        <f t="shared" si="644"/>
        <v>147.59112867400017</v>
      </c>
      <c r="L8197" s="57">
        <f t="shared" si="641"/>
        <v>497.2875720740002</v>
      </c>
      <c r="M8197" s="57">
        <f t="shared" si="642"/>
        <v>147.59112867400017</v>
      </c>
    </row>
    <row r="8198" spans="1:13">
      <c r="A8198" s="25">
        <v>553.9</v>
      </c>
      <c r="B8198" s="206">
        <v>350.18082800000002</v>
      </c>
      <c r="C8198" s="206">
        <v>7.4979191949999997</v>
      </c>
      <c r="D8198" s="206">
        <v>49.381683340000002</v>
      </c>
      <c r="E8198" s="206">
        <v>0</v>
      </c>
      <c r="F8198" s="206">
        <v>5.9324031320000006E-14</v>
      </c>
      <c r="G8198" s="206">
        <v>90.801193999999995</v>
      </c>
      <c r="H8198" s="47">
        <v>0</v>
      </c>
      <c r="I8198" s="207">
        <f t="shared" si="640"/>
        <v>0</v>
      </c>
      <c r="J8198" s="47">
        <f t="shared" si="643"/>
        <v>497.86162453500009</v>
      </c>
      <c r="K8198" s="47">
        <f t="shared" si="644"/>
        <v>147.68079653500007</v>
      </c>
      <c r="L8198" s="57">
        <f t="shared" si="641"/>
        <v>497.86162453500009</v>
      </c>
      <c r="M8198" s="57">
        <f t="shared" si="642"/>
        <v>147.68079653500007</v>
      </c>
    </row>
    <row r="8199" spans="1:13">
      <c r="A8199" s="25">
        <v>553.91999999999996</v>
      </c>
      <c r="B8199" s="206">
        <v>351.03396989999999</v>
      </c>
      <c r="C8199" s="206">
        <v>7.4977790449999997</v>
      </c>
      <c r="D8199" s="206">
        <v>49.503864329999999</v>
      </c>
      <c r="E8199" s="206">
        <v>0</v>
      </c>
      <c r="F8199" s="206">
        <v>1.220187462E-13</v>
      </c>
      <c r="G8199" s="206">
        <v>90.820669129999999</v>
      </c>
      <c r="H8199" s="47">
        <v>0</v>
      </c>
      <c r="I8199" s="207">
        <f t="shared" si="640"/>
        <v>0</v>
      </c>
      <c r="J8199" s="47">
        <f t="shared" si="643"/>
        <v>498.85628240500012</v>
      </c>
      <c r="K8199" s="47">
        <f t="shared" si="644"/>
        <v>147.82231250500013</v>
      </c>
      <c r="L8199" s="57">
        <f t="shared" si="641"/>
        <v>498.85628240500012</v>
      </c>
      <c r="M8199" s="57">
        <f t="shared" si="642"/>
        <v>147.82231250500013</v>
      </c>
    </row>
    <row r="8200" spans="1:13">
      <c r="A8200" s="25">
        <v>553.94000000000005</v>
      </c>
      <c r="B8200" s="206">
        <v>352.19502260000002</v>
      </c>
      <c r="C8200" s="206">
        <v>7.4976304669999996</v>
      </c>
      <c r="D8200" s="206">
        <v>49.66946342</v>
      </c>
      <c r="E8200" s="206">
        <v>0</v>
      </c>
      <c r="F8200" s="206">
        <v>6.20205782E-14</v>
      </c>
      <c r="G8200" s="206">
        <v>90.840062169999996</v>
      </c>
      <c r="H8200" s="47">
        <v>0</v>
      </c>
      <c r="I8200" s="207">
        <f t="shared" si="640"/>
        <v>0</v>
      </c>
      <c r="J8200" s="47">
        <f t="shared" si="643"/>
        <v>500.2021786570001</v>
      </c>
      <c r="K8200" s="47">
        <f t="shared" si="644"/>
        <v>148.00715605700006</v>
      </c>
      <c r="L8200" s="57">
        <f t="shared" si="641"/>
        <v>500.2021786570001</v>
      </c>
      <c r="M8200" s="57">
        <f t="shared" si="642"/>
        <v>148.00715605700006</v>
      </c>
    </row>
    <row r="8201" spans="1:13">
      <c r="A8201" s="25">
        <v>553.96</v>
      </c>
      <c r="B8201" s="206">
        <v>353.55400559999998</v>
      </c>
      <c r="C8201" s="206">
        <v>7.4974746489999999</v>
      </c>
      <c r="D8201" s="206">
        <v>49.86299073</v>
      </c>
      <c r="E8201" s="206">
        <v>0</v>
      </c>
      <c r="F8201" s="206">
        <v>7.6851586030000002E-14</v>
      </c>
      <c r="G8201" s="206">
        <v>90.859384590000005</v>
      </c>
      <c r="H8201" s="47">
        <v>0</v>
      </c>
      <c r="I8201" s="207">
        <f t="shared" si="640"/>
        <v>0</v>
      </c>
      <c r="J8201" s="47">
        <f t="shared" si="643"/>
        <v>501.77385556900003</v>
      </c>
      <c r="K8201" s="47">
        <f t="shared" si="644"/>
        <v>148.21984996900008</v>
      </c>
      <c r="L8201" s="57">
        <f t="shared" si="641"/>
        <v>501.77385556900003</v>
      </c>
      <c r="M8201" s="57">
        <f t="shared" si="642"/>
        <v>148.21984996900008</v>
      </c>
    </row>
    <row r="8202" spans="1:13">
      <c r="A8202" s="25">
        <v>553.98</v>
      </c>
      <c r="B8202" s="206">
        <v>354.98037269999998</v>
      </c>
      <c r="C8202" s="206">
        <v>7.4973139450000001</v>
      </c>
      <c r="D8202" s="206">
        <v>50.066038570000003</v>
      </c>
      <c r="E8202" s="206">
        <v>0</v>
      </c>
      <c r="F8202" s="206">
        <v>8.2918816510000002E-14</v>
      </c>
      <c r="G8202" s="206">
        <v>90.87865918</v>
      </c>
      <c r="H8202" s="47">
        <v>0</v>
      </c>
      <c r="I8202" s="207">
        <f t="shared" si="640"/>
        <v>0</v>
      </c>
      <c r="J8202" s="47">
        <f t="shared" si="643"/>
        <v>503.42238439499999</v>
      </c>
      <c r="K8202" s="47">
        <f t="shared" si="644"/>
        <v>148.44201169500008</v>
      </c>
      <c r="L8202" s="57">
        <f t="shared" si="641"/>
        <v>503.42238439499999</v>
      </c>
      <c r="M8202" s="57">
        <f t="shared" si="642"/>
        <v>148.44201169500008</v>
      </c>
    </row>
    <row r="8203" spans="1:13">
      <c r="A8203" s="25">
        <v>554</v>
      </c>
      <c r="B8203" s="206">
        <v>356.34966250000002</v>
      </c>
      <c r="C8203" s="206">
        <v>7.4971508409999998</v>
      </c>
      <c r="D8203" s="206">
        <v>50.261051530000003</v>
      </c>
      <c r="E8203" s="206">
        <v>0</v>
      </c>
      <c r="F8203" s="206">
        <v>5.4605074279999997E-14</v>
      </c>
      <c r="G8203" s="206">
        <v>90.897910019999998</v>
      </c>
      <c r="H8203" s="47">
        <v>0</v>
      </c>
      <c r="I8203" s="207">
        <f t="shared" si="640"/>
        <v>0</v>
      </c>
      <c r="J8203" s="47">
        <f t="shared" si="643"/>
        <v>505.0057748910001</v>
      </c>
      <c r="K8203" s="47">
        <f t="shared" si="644"/>
        <v>148.65611239100005</v>
      </c>
      <c r="L8203" s="57">
        <f t="shared" si="641"/>
        <v>505.0057748910001</v>
      </c>
      <c r="M8203" s="57">
        <f t="shared" si="642"/>
        <v>148.65611239100005</v>
      </c>
    </row>
    <row r="8204" spans="1:13">
      <c r="A8204" s="25">
        <v>554.02</v>
      </c>
      <c r="B8204" s="206">
        <v>357.56408770000002</v>
      </c>
      <c r="C8204" s="206">
        <v>7.4969875999999998</v>
      </c>
      <c r="D8204" s="206">
        <v>50.434233339999999</v>
      </c>
      <c r="E8204" s="206">
        <v>0</v>
      </c>
      <c r="F8204" s="206">
        <v>5.1234390690000003E-14</v>
      </c>
      <c r="G8204" s="206">
        <v>90.917159040000001</v>
      </c>
      <c r="H8204" s="47">
        <v>0</v>
      </c>
      <c r="I8204" s="207">
        <f t="shared" si="640"/>
        <v>0</v>
      </c>
      <c r="J8204" s="47">
        <f t="shared" si="643"/>
        <v>506.41246768000008</v>
      </c>
      <c r="K8204" s="47">
        <f t="shared" si="644"/>
        <v>148.84837998000006</v>
      </c>
      <c r="L8204" s="57">
        <f t="shared" si="641"/>
        <v>506.41246768000008</v>
      </c>
      <c r="M8204" s="57">
        <f t="shared" si="642"/>
        <v>148.84837998000006</v>
      </c>
    </row>
    <row r="8205" spans="1:13">
      <c r="A8205" s="25">
        <v>554.04</v>
      </c>
      <c r="B8205" s="206">
        <v>358.56481489999999</v>
      </c>
      <c r="C8205" s="206">
        <v>7.4968269039999997</v>
      </c>
      <c r="D8205" s="206">
        <v>50.577278630000002</v>
      </c>
      <c r="E8205" s="206">
        <v>0</v>
      </c>
      <c r="F8205" s="206">
        <v>1.375238908E-13</v>
      </c>
      <c r="G8205" s="206">
        <v>90.936432269999997</v>
      </c>
      <c r="H8205" s="47">
        <v>0</v>
      </c>
      <c r="I8205" s="207">
        <f t="shared" si="640"/>
        <v>0</v>
      </c>
      <c r="J8205" s="47">
        <f t="shared" si="643"/>
        <v>507.57535270400012</v>
      </c>
      <c r="K8205" s="47">
        <f t="shared" si="644"/>
        <v>149.01053780400014</v>
      </c>
      <c r="L8205" s="57">
        <f t="shared" si="641"/>
        <v>507.57535270400012</v>
      </c>
      <c r="M8205" s="57">
        <f t="shared" si="642"/>
        <v>149.01053780400014</v>
      </c>
    </row>
    <row r="8206" spans="1:13">
      <c r="A8206" s="25">
        <v>554.05999999999995</v>
      </c>
      <c r="B8206" s="206">
        <v>359.33361450000001</v>
      </c>
      <c r="C8206" s="206">
        <v>7.4966728490000003</v>
      </c>
      <c r="D8206" s="206">
        <v>50.687604550000003</v>
      </c>
      <c r="E8206" s="206">
        <v>0</v>
      </c>
      <c r="F8206" s="206">
        <v>8.5615363380000004E-14</v>
      </c>
      <c r="G8206" s="206">
        <v>90.955769520000004</v>
      </c>
      <c r="H8206" s="47">
        <v>0</v>
      </c>
      <c r="I8206" s="207">
        <f t="shared" si="640"/>
        <v>0</v>
      </c>
      <c r="J8206" s="47">
        <f t="shared" si="643"/>
        <v>508.47366141900011</v>
      </c>
      <c r="K8206" s="47">
        <f t="shared" si="644"/>
        <v>149.1400469190001</v>
      </c>
      <c r="L8206" s="57">
        <f t="shared" si="641"/>
        <v>508.47366141900011</v>
      </c>
      <c r="M8206" s="57">
        <f t="shared" si="642"/>
        <v>149.1400469190001</v>
      </c>
    </row>
    <row r="8207" spans="1:13">
      <c r="A8207" s="25">
        <v>554.08000000000004</v>
      </c>
      <c r="B8207" s="206">
        <v>359.88392950000002</v>
      </c>
      <c r="C8207" s="206">
        <v>7.4965310179999998</v>
      </c>
      <c r="D8207" s="206">
        <v>50.767091999999998</v>
      </c>
      <c r="E8207" s="206">
        <v>0</v>
      </c>
      <c r="F8207" s="206">
        <v>2.6898055110000001E-13</v>
      </c>
      <c r="G8207" s="206">
        <v>90.975225030000004</v>
      </c>
      <c r="H8207" s="47">
        <v>0</v>
      </c>
      <c r="I8207" s="207">
        <f t="shared" si="640"/>
        <v>0</v>
      </c>
      <c r="J8207" s="47">
        <f t="shared" si="643"/>
        <v>509.12277754800027</v>
      </c>
      <c r="K8207" s="47">
        <f t="shared" si="644"/>
        <v>149.23884804800028</v>
      </c>
      <c r="L8207" s="57">
        <f t="shared" si="641"/>
        <v>509.12277754800027</v>
      </c>
      <c r="M8207" s="57">
        <f t="shared" si="642"/>
        <v>149.23884804800028</v>
      </c>
    </row>
    <row r="8208" spans="1:13">
      <c r="A8208" s="25">
        <v>554.1</v>
      </c>
      <c r="B8208" s="206">
        <v>360.24418910000003</v>
      </c>
      <c r="C8208" s="206">
        <v>7.496406704</v>
      </c>
      <c r="D8208" s="206">
        <v>50.819736329999998</v>
      </c>
      <c r="E8208" s="206">
        <v>0</v>
      </c>
      <c r="F8208" s="206">
        <v>0</v>
      </c>
      <c r="G8208" s="206">
        <v>90.994850270000001</v>
      </c>
      <c r="H8208" s="47">
        <v>0</v>
      </c>
      <c r="I8208" s="207">
        <f t="shared" si="640"/>
        <v>0</v>
      </c>
      <c r="J8208" s="47">
        <f t="shared" si="643"/>
        <v>509.55518240399999</v>
      </c>
      <c r="K8208" s="47">
        <f t="shared" si="644"/>
        <v>149.31099330399999</v>
      </c>
      <c r="L8208" s="57">
        <f t="shared" si="641"/>
        <v>509.55518240399999</v>
      </c>
      <c r="M8208" s="57">
        <f t="shared" si="642"/>
        <v>149.31099330399999</v>
      </c>
    </row>
    <row r="8209" spans="1:13">
      <c r="A8209" s="25">
        <v>554.12</v>
      </c>
      <c r="B8209" s="206">
        <v>360.43926699999997</v>
      </c>
      <c r="C8209" s="206">
        <v>7.4963020020000002</v>
      </c>
      <c r="D8209" s="206">
        <v>50.849038450000002</v>
      </c>
      <c r="E8209" s="206">
        <v>0</v>
      </c>
      <c r="F8209" s="206">
        <v>8.4941226660000005E-14</v>
      </c>
      <c r="G8209" s="206">
        <v>91.014665660000006</v>
      </c>
      <c r="H8209" s="47">
        <v>0</v>
      </c>
      <c r="I8209" s="207">
        <f t="shared" si="640"/>
        <v>0</v>
      </c>
      <c r="J8209" s="47">
        <f t="shared" si="643"/>
        <v>509.79927311200004</v>
      </c>
      <c r="K8209" s="47">
        <f t="shared" si="644"/>
        <v>149.36000611200009</v>
      </c>
      <c r="L8209" s="57">
        <f t="shared" si="641"/>
        <v>509.79927311200004</v>
      </c>
      <c r="M8209" s="57">
        <f t="shared" si="642"/>
        <v>149.36000611200009</v>
      </c>
    </row>
    <row r="8210" spans="1:13">
      <c r="A8210" s="25">
        <v>554.14</v>
      </c>
      <c r="B8210" s="206">
        <v>360.47849739999998</v>
      </c>
      <c r="C8210" s="206">
        <v>7.4962140350000004</v>
      </c>
      <c r="D8210" s="206">
        <v>50.85631781</v>
      </c>
      <c r="E8210" s="206">
        <v>0</v>
      </c>
      <c r="F8210" s="206">
        <v>9.5053277459999996E-14</v>
      </c>
      <c r="G8210" s="206">
        <v>91.034643349999996</v>
      </c>
      <c r="H8210" s="47">
        <v>0</v>
      </c>
      <c r="I8210" s="207">
        <f t="shared" si="640"/>
        <v>0</v>
      </c>
      <c r="J8210" s="47">
        <f t="shared" si="643"/>
        <v>509.86567259500009</v>
      </c>
      <c r="K8210" s="47">
        <f t="shared" si="644"/>
        <v>149.38717519500008</v>
      </c>
      <c r="L8210" s="57">
        <f t="shared" si="641"/>
        <v>509.86567259500009</v>
      </c>
      <c r="M8210" s="57">
        <f t="shared" si="642"/>
        <v>149.38717519500008</v>
      </c>
    </row>
    <row r="8211" spans="1:13">
      <c r="A8211" s="25">
        <v>554.16</v>
      </c>
      <c r="B8211" s="206">
        <v>360.35578550000002</v>
      </c>
      <c r="C8211" s="206">
        <v>7.4961358149999997</v>
      </c>
      <c r="D8211" s="206">
        <v>50.840725689999999</v>
      </c>
      <c r="E8211" s="206">
        <v>0</v>
      </c>
      <c r="F8211" s="206">
        <v>0</v>
      </c>
      <c r="G8211" s="206">
        <v>91.054715509999994</v>
      </c>
      <c r="H8211" s="47">
        <v>0</v>
      </c>
      <c r="I8211" s="207">
        <f t="shared" si="640"/>
        <v>0</v>
      </c>
      <c r="J8211" s="47">
        <f t="shared" si="643"/>
        <v>509.74736251500002</v>
      </c>
      <c r="K8211" s="47">
        <f t="shared" si="644"/>
        <v>149.391577015</v>
      </c>
      <c r="L8211" s="57">
        <f t="shared" si="641"/>
        <v>509.74736251500002</v>
      </c>
      <c r="M8211" s="57">
        <f t="shared" si="642"/>
        <v>149.391577015</v>
      </c>
    </row>
    <row r="8212" spans="1:13">
      <c r="A8212" s="25">
        <v>554.17999999999995</v>
      </c>
      <c r="B8212" s="206">
        <v>360.06049890000003</v>
      </c>
      <c r="C8212" s="206">
        <v>7.4960589190000002</v>
      </c>
      <c r="D8212" s="206">
        <v>50.800775620000003</v>
      </c>
      <c r="E8212" s="206">
        <v>0</v>
      </c>
      <c r="F8212" s="206">
        <v>6.4333607219999999E-4</v>
      </c>
      <c r="G8212" s="206">
        <v>91.074800330000002</v>
      </c>
      <c r="H8212" s="47">
        <v>0</v>
      </c>
      <c r="I8212" s="207">
        <f t="shared" si="640"/>
        <v>0</v>
      </c>
      <c r="J8212" s="47">
        <f t="shared" si="643"/>
        <v>509.43277710507226</v>
      </c>
      <c r="K8212" s="47">
        <f t="shared" si="644"/>
        <v>149.37227820507221</v>
      </c>
      <c r="L8212" s="57">
        <f t="shared" si="641"/>
        <v>509.43277710507226</v>
      </c>
      <c r="M8212" s="57">
        <f t="shared" si="642"/>
        <v>149.37227820507221</v>
      </c>
    </row>
    <row r="8213" spans="1:13">
      <c r="A8213" s="25">
        <v>554.20000000000005</v>
      </c>
      <c r="B8213" s="206">
        <v>359.59345710000002</v>
      </c>
      <c r="C8213" s="206">
        <v>7.4959761699999996</v>
      </c>
      <c r="D8213" s="206">
        <v>50.73659439</v>
      </c>
      <c r="E8213" s="206">
        <v>0</v>
      </c>
      <c r="F8213" s="206">
        <v>6.0964035370000003E-3</v>
      </c>
      <c r="G8213" s="206">
        <v>91.094828059999998</v>
      </c>
      <c r="H8213" s="47">
        <v>0</v>
      </c>
      <c r="I8213" s="207">
        <f t="shared" si="640"/>
        <v>0</v>
      </c>
      <c r="J8213" s="47">
        <f t="shared" si="643"/>
        <v>508.92695212353703</v>
      </c>
      <c r="K8213" s="47">
        <f t="shared" si="644"/>
        <v>149.33349502353701</v>
      </c>
      <c r="L8213" s="57">
        <f t="shared" si="641"/>
        <v>508.92695212353703</v>
      </c>
      <c r="M8213" s="57">
        <f t="shared" si="642"/>
        <v>149.33349502353701</v>
      </c>
    </row>
    <row r="8214" spans="1:13">
      <c r="A8214" s="25">
        <v>554.22</v>
      </c>
      <c r="B8214" s="206">
        <v>358.98089340000001</v>
      </c>
      <c r="C8214" s="206">
        <v>7.4958833159999996</v>
      </c>
      <c r="D8214" s="206">
        <v>50.651890440000003</v>
      </c>
      <c r="E8214" s="206">
        <v>0</v>
      </c>
      <c r="F8214" s="206">
        <v>4.5593794850000001E-2</v>
      </c>
      <c r="G8214" s="206">
        <v>91.114757370000007</v>
      </c>
      <c r="H8214" s="47">
        <v>0</v>
      </c>
      <c r="I8214" s="207">
        <f t="shared" si="640"/>
        <v>0</v>
      </c>
      <c r="J8214" s="47">
        <f t="shared" si="643"/>
        <v>508.28901832085</v>
      </c>
      <c r="K8214" s="47">
        <f t="shared" si="644"/>
        <v>149.30812492084999</v>
      </c>
      <c r="L8214" s="57">
        <f t="shared" si="641"/>
        <v>508.28901832085</v>
      </c>
      <c r="M8214" s="57">
        <f t="shared" si="642"/>
        <v>149.30812492084999</v>
      </c>
    </row>
    <row r="8215" spans="1:13">
      <c r="A8215" s="25">
        <v>554.24</v>
      </c>
      <c r="B8215" s="206">
        <v>358.27925529999999</v>
      </c>
      <c r="C8215" s="206">
        <v>7.4957794829999997</v>
      </c>
      <c r="D8215" s="206">
        <v>50.554632439999999</v>
      </c>
      <c r="E8215" s="206">
        <v>0</v>
      </c>
      <c r="F8215" s="206">
        <v>0.2691125841</v>
      </c>
      <c r="G8215" s="206">
        <v>91.134579700000003</v>
      </c>
      <c r="H8215" s="47">
        <v>0</v>
      </c>
      <c r="I8215" s="207">
        <f t="shared" si="640"/>
        <v>0</v>
      </c>
      <c r="J8215" s="47">
        <f t="shared" si="643"/>
        <v>507.73335950709998</v>
      </c>
      <c r="K8215" s="47">
        <f t="shared" si="644"/>
        <v>149.45410420709999</v>
      </c>
      <c r="L8215" s="57">
        <f t="shared" si="641"/>
        <v>507.73335950709998</v>
      </c>
      <c r="M8215" s="57">
        <f t="shared" si="642"/>
        <v>149.45410420709999</v>
      </c>
    </row>
    <row r="8216" spans="1:13">
      <c r="A8216" s="25">
        <v>554.26</v>
      </c>
      <c r="B8216" s="206">
        <v>357.56827090000002</v>
      </c>
      <c r="C8216" s="206">
        <v>7.4956663490000004</v>
      </c>
      <c r="D8216" s="206">
        <v>50.456073150000002</v>
      </c>
      <c r="E8216" s="206">
        <v>0</v>
      </c>
      <c r="F8216" s="206">
        <v>1.2535986139999999</v>
      </c>
      <c r="G8216" s="206">
        <v>91.154311320000005</v>
      </c>
      <c r="H8216" s="47">
        <v>0</v>
      </c>
      <c r="I8216" s="207">
        <f t="shared" si="640"/>
        <v>0</v>
      </c>
      <c r="J8216" s="47">
        <f t="shared" si="643"/>
        <v>507.92792033299997</v>
      </c>
      <c r="K8216" s="47">
        <f t="shared" si="644"/>
        <v>150.35964943300002</v>
      </c>
      <c r="L8216" s="57">
        <f t="shared" si="641"/>
        <v>507.92792033299997</v>
      </c>
      <c r="M8216" s="57">
        <f t="shared" si="642"/>
        <v>150.35964943300002</v>
      </c>
    </row>
    <row r="8217" spans="1:13">
      <c r="A8217" s="25">
        <v>554.28</v>
      </c>
      <c r="B8217" s="206">
        <v>356.93681450000003</v>
      </c>
      <c r="C8217" s="206">
        <v>7.4955465459999999</v>
      </c>
      <c r="D8217" s="206">
        <v>50.3687562</v>
      </c>
      <c r="E8217" s="206">
        <v>0</v>
      </c>
      <c r="F8217" s="206">
        <v>4.6087084100000002</v>
      </c>
      <c r="G8217" s="206">
        <v>91.173977789999995</v>
      </c>
      <c r="H8217" s="47">
        <v>0</v>
      </c>
      <c r="I8217" s="207">
        <f t="shared" si="640"/>
        <v>0</v>
      </c>
      <c r="J8217" s="47">
        <f t="shared" si="643"/>
        <v>510.58380344600005</v>
      </c>
      <c r="K8217" s="47">
        <f t="shared" si="644"/>
        <v>153.64698894599999</v>
      </c>
      <c r="L8217" s="57">
        <f t="shared" si="641"/>
        <v>510.58380344600005</v>
      </c>
      <c r="M8217" s="57">
        <f t="shared" si="642"/>
        <v>153.64698894599999</v>
      </c>
    </row>
    <row r="8218" spans="1:13">
      <c r="A8218" s="25">
        <v>554.29999999999995</v>
      </c>
      <c r="B8218" s="206">
        <v>356.46746780000001</v>
      </c>
      <c r="C8218" s="206">
        <v>7.4954222870000002</v>
      </c>
      <c r="D8218" s="206">
        <v>50.304336880000001</v>
      </c>
      <c r="E8218" s="206">
        <v>0</v>
      </c>
      <c r="F8218" s="206">
        <v>13.372078460000001</v>
      </c>
      <c r="G8218" s="206">
        <v>91.193600590000003</v>
      </c>
      <c r="H8218" s="47">
        <v>0</v>
      </c>
      <c r="I8218" s="207">
        <f t="shared" si="640"/>
        <v>0</v>
      </c>
      <c r="J8218" s="47">
        <f t="shared" si="643"/>
        <v>518.83290601700003</v>
      </c>
      <c r="K8218" s="47">
        <f t="shared" si="644"/>
        <v>162.36543821700002</v>
      </c>
      <c r="L8218" s="57">
        <f t="shared" si="641"/>
        <v>518.83290601700003</v>
      </c>
      <c r="M8218" s="57">
        <f t="shared" si="642"/>
        <v>162.36543821700002</v>
      </c>
    </row>
    <row r="8219" spans="1:13">
      <c r="A8219" s="25">
        <v>554.32000000000005</v>
      </c>
      <c r="B8219" s="206">
        <v>356.22212000000002</v>
      </c>
      <c r="C8219" s="206">
        <v>7.4952948509999997</v>
      </c>
      <c r="D8219" s="206">
        <v>50.271548660000001</v>
      </c>
      <c r="E8219" s="206">
        <v>0</v>
      </c>
      <c r="F8219" s="206">
        <v>30.62109092</v>
      </c>
      <c r="G8219" s="206">
        <v>91.213192140000004</v>
      </c>
      <c r="H8219" s="47">
        <v>0</v>
      </c>
      <c r="I8219" s="207">
        <f t="shared" si="640"/>
        <v>0</v>
      </c>
      <c r="J8219" s="47">
        <f t="shared" si="643"/>
        <v>535.82324657100003</v>
      </c>
      <c r="K8219" s="47">
        <f t="shared" si="644"/>
        <v>179.60112657100001</v>
      </c>
      <c r="L8219" s="57">
        <f t="shared" si="641"/>
        <v>535.82324657100003</v>
      </c>
      <c r="M8219" s="57">
        <f t="shared" si="642"/>
        <v>179.60112657100001</v>
      </c>
    </row>
    <row r="8220" spans="1:13">
      <c r="A8220" s="25">
        <v>554.34</v>
      </c>
      <c r="B8220" s="206">
        <v>356.22969540000003</v>
      </c>
      <c r="C8220" s="206">
        <v>7.4951647369999996</v>
      </c>
      <c r="D8220" s="206">
        <v>50.274471120000001</v>
      </c>
      <c r="E8220" s="206">
        <v>0</v>
      </c>
      <c r="F8220" s="206">
        <v>55.343353440000001</v>
      </c>
      <c r="G8220" s="206">
        <v>91.232757269999993</v>
      </c>
      <c r="H8220" s="47">
        <v>0</v>
      </c>
      <c r="I8220" s="207">
        <f t="shared" si="640"/>
        <v>0</v>
      </c>
      <c r="J8220" s="47">
        <f t="shared" si="643"/>
        <v>560.57544196699996</v>
      </c>
      <c r="K8220" s="47">
        <f t="shared" si="644"/>
        <v>204.34574656699999</v>
      </c>
      <c r="L8220" s="57">
        <f t="shared" si="641"/>
        <v>560.57544196699996</v>
      </c>
      <c r="M8220" s="57">
        <f t="shared" si="642"/>
        <v>204.34574656699999</v>
      </c>
    </row>
    <row r="8221" spans="1:13">
      <c r="A8221" s="25">
        <v>554.36</v>
      </c>
      <c r="B8221" s="206">
        <v>356.47812520000002</v>
      </c>
      <c r="C8221" s="206">
        <v>7.4950319070000004</v>
      </c>
      <c r="D8221" s="206">
        <v>50.311398390000001</v>
      </c>
      <c r="E8221" s="206">
        <v>0</v>
      </c>
      <c r="F8221" s="206">
        <v>78.961892509999998</v>
      </c>
      <c r="G8221" s="206">
        <v>91.252295570000001</v>
      </c>
      <c r="H8221" s="47">
        <v>0</v>
      </c>
      <c r="I8221" s="207">
        <f t="shared" si="640"/>
        <v>0</v>
      </c>
      <c r="J8221" s="47">
        <f t="shared" si="643"/>
        <v>584.49874357700003</v>
      </c>
      <c r="K8221" s="47">
        <f t="shared" si="644"/>
        <v>228.02061837700001</v>
      </c>
      <c r="L8221" s="57">
        <f t="shared" si="641"/>
        <v>584.49874357700003</v>
      </c>
      <c r="M8221" s="57">
        <f t="shared" si="642"/>
        <v>228.02061837700001</v>
      </c>
    </row>
    <row r="8222" spans="1:13">
      <c r="A8222" s="25">
        <v>554.38</v>
      </c>
      <c r="B8222" s="206">
        <v>356.91344509999999</v>
      </c>
      <c r="C8222" s="206">
        <v>7.4948958360000004</v>
      </c>
      <c r="D8222" s="206">
        <v>50.374712989999999</v>
      </c>
      <c r="E8222" s="206">
        <v>0</v>
      </c>
      <c r="F8222" s="206">
        <v>89.007142459999997</v>
      </c>
      <c r="G8222" s="206">
        <v>91.271801929999995</v>
      </c>
      <c r="H8222" s="47">
        <v>0</v>
      </c>
      <c r="I8222" s="207">
        <f t="shared" si="640"/>
        <v>0</v>
      </c>
      <c r="J8222" s="47">
        <f t="shared" si="643"/>
        <v>595.06199831599997</v>
      </c>
      <c r="K8222" s="47">
        <f t="shared" si="644"/>
        <v>238.14855321599998</v>
      </c>
      <c r="L8222" s="57">
        <f t="shared" si="641"/>
        <v>595.06199831599997</v>
      </c>
      <c r="M8222" s="57">
        <f t="shared" si="642"/>
        <v>238.14855321599998</v>
      </c>
    </row>
    <row r="8223" spans="1:13">
      <c r="A8223" s="25">
        <v>554.4</v>
      </c>
      <c r="B8223" s="206">
        <v>357.4486248</v>
      </c>
      <c r="C8223" s="206">
        <v>7.4947555560000003</v>
      </c>
      <c r="D8223" s="206">
        <v>50.452131950000002</v>
      </c>
      <c r="E8223" s="206">
        <v>0</v>
      </c>
      <c r="F8223" s="206">
        <v>79.527892690000002</v>
      </c>
      <c r="G8223" s="206">
        <v>91.291266859999993</v>
      </c>
      <c r="H8223" s="47">
        <v>0</v>
      </c>
      <c r="I8223" s="207">
        <f t="shared" si="640"/>
        <v>0</v>
      </c>
      <c r="J8223" s="47">
        <f t="shared" si="643"/>
        <v>586.214671856</v>
      </c>
      <c r="K8223" s="47">
        <f t="shared" si="644"/>
        <v>228.76604705599999</v>
      </c>
      <c r="L8223" s="57">
        <f t="shared" si="641"/>
        <v>586.214671856</v>
      </c>
      <c r="M8223" s="57">
        <f t="shared" si="642"/>
        <v>228.76604705599999</v>
      </c>
    </row>
    <row r="8224" spans="1:13">
      <c r="A8224" s="25">
        <v>554.41999999999996</v>
      </c>
      <c r="B8224" s="206">
        <v>357.98103099999997</v>
      </c>
      <c r="C8224" s="206">
        <v>7.4946099930000001</v>
      </c>
      <c r="D8224" s="206">
        <v>50.529170149999999</v>
      </c>
      <c r="E8224" s="206">
        <v>0</v>
      </c>
      <c r="F8224" s="206">
        <v>57.082083339999997</v>
      </c>
      <c r="G8224" s="206">
        <v>91.310679910000005</v>
      </c>
      <c r="H8224" s="47">
        <v>0</v>
      </c>
      <c r="I8224" s="207">
        <f t="shared" si="640"/>
        <v>0</v>
      </c>
      <c r="J8224" s="47">
        <f t="shared" si="643"/>
        <v>564.39757439300001</v>
      </c>
      <c r="K8224" s="47">
        <f t="shared" si="644"/>
        <v>206.41654339299998</v>
      </c>
      <c r="L8224" s="57">
        <f t="shared" si="641"/>
        <v>564.39757439300001</v>
      </c>
      <c r="M8224" s="57">
        <f t="shared" si="642"/>
        <v>206.41654339299998</v>
      </c>
    </row>
    <row r="8225" spans="1:13">
      <c r="A8225" s="25">
        <v>554.44000000000005</v>
      </c>
      <c r="B8225" s="206">
        <v>358.41241009999999</v>
      </c>
      <c r="C8225" s="206">
        <v>7.4944586040000001</v>
      </c>
      <c r="D8225" s="206">
        <v>50.591959009999997</v>
      </c>
      <c r="E8225" s="206">
        <v>0</v>
      </c>
      <c r="F8225" s="206">
        <v>34.619981240000001</v>
      </c>
      <c r="G8225" s="206">
        <v>91.330035710000004</v>
      </c>
      <c r="H8225" s="47">
        <v>0</v>
      </c>
      <c r="I8225" s="207">
        <f t="shared" si="640"/>
        <v>0</v>
      </c>
      <c r="J8225" s="47">
        <f t="shared" si="643"/>
        <v>542.44884466400003</v>
      </c>
      <c r="K8225" s="47">
        <f t="shared" si="644"/>
        <v>184.03643456399999</v>
      </c>
      <c r="L8225" s="57">
        <f t="shared" si="641"/>
        <v>542.44884466400003</v>
      </c>
      <c r="M8225" s="57">
        <f t="shared" si="642"/>
        <v>184.03643456399999</v>
      </c>
    </row>
    <row r="8226" spans="1:13">
      <c r="A8226" s="25">
        <v>554.46</v>
      </c>
      <c r="B8226" s="206">
        <v>358.66535260000001</v>
      </c>
      <c r="C8226" s="206">
        <v>7.4943018410000004</v>
      </c>
      <c r="D8226" s="206">
        <v>50.629569699999998</v>
      </c>
      <c r="E8226" s="206">
        <v>0</v>
      </c>
      <c r="F8226" s="206">
        <v>20.63458133</v>
      </c>
      <c r="G8226" s="206">
        <v>91.349338669999995</v>
      </c>
      <c r="H8226" s="47">
        <v>0</v>
      </c>
      <c r="I8226" s="207">
        <f t="shared" si="640"/>
        <v>0</v>
      </c>
      <c r="J8226" s="47">
        <f t="shared" si="643"/>
        <v>528.77314414099999</v>
      </c>
      <c r="K8226" s="47">
        <f t="shared" si="644"/>
        <v>170.10779154099998</v>
      </c>
      <c r="L8226" s="57">
        <f t="shared" si="641"/>
        <v>528.77314414099999</v>
      </c>
      <c r="M8226" s="57">
        <f t="shared" si="642"/>
        <v>170.10779154099998</v>
      </c>
    </row>
    <row r="8227" spans="1:13">
      <c r="A8227" s="25">
        <v>554.48</v>
      </c>
      <c r="B8227" s="206">
        <v>358.69461189999998</v>
      </c>
      <c r="C8227" s="206">
        <v>7.4941410319999999</v>
      </c>
      <c r="D8227" s="206">
        <v>50.635611220000001</v>
      </c>
      <c r="E8227" s="206">
        <v>0</v>
      </c>
      <c r="F8227" s="206">
        <v>15.172210440000001</v>
      </c>
      <c r="G8227" s="206">
        <v>91.368601690000006</v>
      </c>
      <c r="H8227" s="47">
        <v>0</v>
      </c>
      <c r="I8227" s="207">
        <f t="shared" si="640"/>
        <v>0</v>
      </c>
      <c r="J8227" s="47">
        <f t="shared" si="643"/>
        <v>523.36517628199999</v>
      </c>
      <c r="K8227" s="47">
        <f t="shared" si="644"/>
        <v>164.67056438200001</v>
      </c>
      <c r="L8227" s="57">
        <f t="shared" si="641"/>
        <v>523.36517628199999</v>
      </c>
      <c r="M8227" s="57">
        <f t="shared" si="642"/>
        <v>164.67056438200001</v>
      </c>
    </row>
    <row r="8228" spans="1:13">
      <c r="A8228" s="25">
        <v>554.5</v>
      </c>
      <c r="B8228" s="206">
        <v>358.49410010000003</v>
      </c>
      <c r="C8228" s="206">
        <v>7.4939777699999999</v>
      </c>
      <c r="D8228" s="206">
        <v>50.609219600000003</v>
      </c>
      <c r="E8228" s="206">
        <v>0</v>
      </c>
      <c r="F8228" s="206">
        <v>14.114272740000001</v>
      </c>
      <c r="G8228" s="206">
        <v>91.387840299999993</v>
      </c>
      <c r="H8228" s="47">
        <v>0</v>
      </c>
      <c r="I8228" s="207">
        <f t="shared" si="640"/>
        <v>0</v>
      </c>
      <c r="J8228" s="47">
        <f t="shared" si="643"/>
        <v>522.0994105100001</v>
      </c>
      <c r="K8228" s="47">
        <f t="shared" si="644"/>
        <v>163.60531041000002</v>
      </c>
      <c r="L8228" s="57">
        <f t="shared" si="641"/>
        <v>522.0994105100001</v>
      </c>
      <c r="M8228" s="57">
        <f t="shared" si="642"/>
        <v>163.60531041000002</v>
      </c>
    </row>
    <row r="8229" spans="1:13">
      <c r="A8229" s="25">
        <v>554.52</v>
      </c>
      <c r="B8229" s="206">
        <v>358.09807649999999</v>
      </c>
      <c r="C8229" s="206">
        <v>7.4938133220000003</v>
      </c>
      <c r="D8229" s="206">
        <v>50.55522714</v>
      </c>
      <c r="E8229" s="206">
        <v>0</v>
      </c>
      <c r="F8229" s="206">
        <v>15.32974014</v>
      </c>
      <c r="G8229" s="206">
        <v>91.407066839999999</v>
      </c>
      <c r="H8229" s="47">
        <v>0</v>
      </c>
      <c r="I8229" s="207">
        <f t="shared" si="640"/>
        <v>0</v>
      </c>
      <c r="J8229" s="47">
        <f t="shared" si="643"/>
        <v>522.88392394200002</v>
      </c>
      <c r="K8229" s="47">
        <f t="shared" si="644"/>
        <v>164.78584744200001</v>
      </c>
      <c r="L8229" s="57">
        <f t="shared" si="641"/>
        <v>522.88392394200002</v>
      </c>
      <c r="M8229" s="57">
        <f t="shared" si="642"/>
        <v>164.78584744200001</v>
      </c>
    </row>
    <row r="8230" spans="1:13">
      <c r="A8230" s="25">
        <v>554.54</v>
      </c>
      <c r="B8230" s="206">
        <v>357.5720991</v>
      </c>
      <c r="C8230" s="206">
        <v>7.4936484219999997</v>
      </c>
      <c r="D8230" s="206">
        <v>50.482886020000002</v>
      </c>
      <c r="E8230" s="206">
        <v>0</v>
      </c>
      <c r="F8230" s="206">
        <v>21.409483300000002</v>
      </c>
      <c r="G8230" s="206">
        <v>91.426288450000001</v>
      </c>
      <c r="H8230" s="47">
        <v>0</v>
      </c>
      <c r="I8230" s="207">
        <f t="shared" si="640"/>
        <v>0</v>
      </c>
      <c r="J8230" s="47">
        <f t="shared" si="643"/>
        <v>528.384405292</v>
      </c>
      <c r="K8230" s="47">
        <f t="shared" si="644"/>
        <v>170.81230619199999</v>
      </c>
      <c r="L8230" s="57">
        <f t="shared" si="641"/>
        <v>528.384405292</v>
      </c>
      <c r="M8230" s="57">
        <f t="shared" si="642"/>
        <v>170.81230619199999</v>
      </c>
    </row>
    <row r="8231" spans="1:13">
      <c r="A8231" s="25">
        <v>554.55999999999995</v>
      </c>
      <c r="B8231" s="206">
        <v>356.99390970000002</v>
      </c>
      <c r="C8231" s="206">
        <v>7.4934833889999997</v>
      </c>
      <c r="D8231" s="206">
        <v>50.403170009999997</v>
      </c>
      <c r="E8231" s="206">
        <v>0</v>
      </c>
      <c r="F8231" s="206">
        <v>37.312387909999998</v>
      </c>
      <c r="G8231" s="206">
        <v>91.445508259999997</v>
      </c>
      <c r="H8231" s="47">
        <v>0</v>
      </c>
      <c r="I8231" s="207">
        <f t="shared" si="640"/>
        <v>0</v>
      </c>
      <c r="J8231" s="47">
        <f t="shared" si="643"/>
        <v>543.648459269</v>
      </c>
      <c r="K8231" s="47">
        <f t="shared" si="644"/>
        <v>186.65454956899998</v>
      </c>
      <c r="L8231" s="57">
        <f t="shared" si="641"/>
        <v>543.648459269</v>
      </c>
      <c r="M8231" s="57">
        <f t="shared" si="642"/>
        <v>186.65454956899998</v>
      </c>
    </row>
    <row r="8232" spans="1:13">
      <c r="A8232" s="25">
        <v>554.58000000000004</v>
      </c>
      <c r="B8232" s="206">
        <v>356.43454489999999</v>
      </c>
      <c r="C8232" s="206">
        <v>7.493318328</v>
      </c>
      <c r="D8232" s="206">
        <v>50.326107739999998</v>
      </c>
      <c r="E8232" s="206">
        <v>0</v>
      </c>
      <c r="F8232" s="206">
        <v>64.052016530000003</v>
      </c>
      <c r="G8232" s="206">
        <v>91.464727269999997</v>
      </c>
      <c r="H8232" s="47">
        <v>0</v>
      </c>
      <c r="I8232" s="207">
        <f t="shared" si="640"/>
        <v>0</v>
      </c>
      <c r="J8232" s="47">
        <f t="shared" si="643"/>
        <v>569.77071476799995</v>
      </c>
      <c r="K8232" s="47">
        <f t="shared" si="644"/>
        <v>213.33616986800001</v>
      </c>
      <c r="L8232" s="57">
        <f t="shared" si="641"/>
        <v>569.77071476799995</v>
      </c>
      <c r="M8232" s="57">
        <f t="shared" si="642"/>
        <v>213.33616986800001</v>
      </c>
    </row>
    <row r="8233" spans="1:13">
      <c r="A8233" s="25">
        <v>554.6</v>
      </c>
      <c r="B8233" s="206">
        <v>355.9508156</v>
      </c>
      <c r="C8233" s="206">
        <v>7.493153264</v>
      </c>
      <c r="D8233" s="206">
        <v>50.259720809999997</v>
      </c>
      <c r="E8233" s="206">
        <v>0</v>
      </c>
      <c r="F8233" s="206">
        <v>93.271976769999995</v>
      </c>
      <c r="G8233" s="206">
        <v>91.483945730000002</v>
      </c>
      <c r="H8233" s="47">
        <v>0</v>
      </c>
      <c r="I8233" s="207">
        <f t="shared" si="640"/>
        <v>0</v>
      </c>
      <c r="J8233" s="47">
        <f t="shared" si="643"/>
        <v>598.45961217399997</v>
      </c>
      <c r="K8233" s="47">
        <f t="shared" si="644"/>
        <v>242.50879657399997</v>
      </c>
      <c r="L8233" s="57">
        <f t="shared" si="641"/>
        <v>598.45961217399997</v>
      </c>
      <c r="M8233" s="57">
        <f t="shared" si="642"/>
        <v>242.50879657399997</v>
      </c>
    </row>
    <row r="8234" spans="1:13">
      <c r="A8234" s="25">
        <v>554.62</v>
      </c>
      <c r="B8234" s="206">
        <v>355.58811379999997</v>
      </c>
      <c r="C8234" s="206">
        <v>7.4929882020000003</v>
      </c>
      <c r="D8234" s="206">
        <v>50.21041975</v>
      </c>
      <c r="E8234" s="206">
        <v>0</v>
      </c>
      <c r="F8234" s="206">
        <v>109.9023254</v>
      </c>
      <c r="G8234" s="206">
        <v>91.503163700000002</v>
      </c>
      <c r="H8234" s="47">
        <v>0</v>
      </c>
      <c r="I8234" s="207">
        <f t="shared" si="640"/>
        <v>0</v>
      </c>
      <c r="J8234" s="47">
        <f t="shared" si="643"/>
        <v>614.69701085199995</v>
      </c>
      <c r="K8234" s="47">
        <f t="shared" si="644"/>
        <v>259.10889705199997</v>
      </c>
      <c r="L8234" s="57">
        <f t="shared" si="641"/>
        <v>614.69701085199995</v>
      </c>
      <c r="M8234" s="57">
        <f t="shared" si="642"/>
        <v>259.10889705199997</v>
      </c>
    </row>
    <row r="8235" spans="1:13">
      <c r="A8235" s="25">
        <v>554.64</v>
      </c>
      <c r="B8235" s="206">
        <v>355.38288060000002</v>
      </c>
      <c r="C8235" s="206">
        <v>7.4928231409999997</v>
      </c>
      <c r="D8235" s="206">
        <v>50.1833521</v>
      </c>
      <c r="E8235" s="206">
        <v>0</v>
      </c>
      <c r="F8235" s="206">
        <v>103.6304657</v>
      </c>
      <c r="G8235" s="206">
        <v>91.522381159999995</v>
      </c>
      <c r="H8235" s="47">
        <v>0</v>
      </c>
      <c r="I8235" s="207">
        <f t="shared" si="640"/>
        <v>0</v>
      </c>
      <c r="J8235" s="47">
        <f t="shared" si="643"/>
        <v>608.21190270099999</v>
      </c>
      <c r="K8235" s="47">
        <f t="shared" si="644"/>
        <v>252.82902210100002</v>
      </c>
      <c r="L8235" s="57">
        <f t="shared" si="641"/>
        <v>608.21190270099999</v>
      </c>
      <c r="M8235" s="57">
        <f t="shared" si="642"/>
        <v>252.82902210100002</v>
      </c>
    </row>
    <row r="8236" spans="1:13">
      <c r="A8236" s="25">
        <v>554.66</v>
      </c>
      <c r="B8236" s="206">
        <v>355.35843670000003</v>
      </c>
      <c r="C8236" s="206">
        <v>7.4926580830000002</v>
      </c>
      <c r="D8236" s="206">
        <v>50.181813220000002</v>
      </c>
      <c r="E8236" s="206">
        <v>0</v>
      </c>
      <c r="F8236" s="206">
        <v>78.063270590000002</v>
      </c>
      <c r="G8236" s="206">
        <v>91.541598129999997</v>
      </c>
      <c r="H8236" s="47">
        <v>0</v>
      </c>
      <c r="I8236" s="207">
        <f t="shared" si="640"/>
        <v>0</v>
      </c>
      <c r="J8236" s="47">
        <f t="shared" si="643"/>
        <v>582.637776723</v>
      </c>
      <c r="K8236" s="47">
        <f t="shared" si="644"/>
        <v>227.27934002300003</v>
      </c>
      <c r="L8236" s="57">
        <f t="shared" si="641"/>
        <v>582.637776723</v>
      </c>
      <c r="M8236" s="57">
        <f t="shared" si="642"/>
        <v>227.27934002300003</v>
      </c>
    </row>
    <row r="8237" spans="1:13">
      <c r="A8237" s="25">
        <v>554.67999999999995</v>
      </c>
      <c r="B8237" s="206">
        <v>355.51898060000002</v>
      </c>
      <c r="C8237" s="206">
        <v>7.4924930280000002</v>
      </c>
      <c r="D8237" s="206">
        <v>50.20639852</v>
      </c>
      <c r="E8237" s="206">
        <v>0</v>
      </c>
      <c r="F8237" s="206">
        <v>46.995924850000002</v>
      </c>
      <c r="G8237" s="206">
        <v>91.560814609999994</v>
      </c>
      <c r="H8237" s="47">
        <v>0</v>
      </c>
      <c r="I8237" s="207">
        <f t="shared" si="640"/>
        <v>0</v>
      </c>
      <c r="J8237" s="47">
        <f t="shared" si="643"/>
        <v>551.77461160799999</v>
      </c>
      <c r="K8237" s="47">
        <f t="shared" si="644"/>
        <v>196.25563100799999</v>
      </c>
      <c r="L8237" s="57">
        <f t="shared" si="641"/>
        <v>551.77461160799999</v>
      </c>
      <c r="M8237" s="57">
        <f t="shared" si="642"/>
        <v>196.25563100799999</v>
      </c>
    </row>
    <row r="8238" spans="1:13">
      <c r="A8238" s="25">
        <v>554.70000000000005</v>
      </c>
      <c r="B8238" s="206">
        <v>355.84986429999998</v>
      </c>
      <c r="C8238" s="206">
        <v>7.4923279860000003</v>
      </c>
      <c r="D8238" s="206">
        <v>50.255041900000002</v>
      </c>
      <c r="E8238" s="206">
        <v>0</v>
      </c>
      <c r="F8238" s="206">
        <v>22.627393860000002</v>
      </c>
      <c r="G8238" s="206">
        <v>91.580030690000001</v>
      </c>
      <c r="H8238" s="47">
        <v>0</v>
      </c>
      <c r="I8238" s="207">
        <f t="shared" si="640"/>
        <v>0</v>
      </c>
      <c r="J8238" s="47">
        <f t="shared" si="643"/>
        <v>527.80465873599996</v>
      </c>
      <c r="K8238" s="47">
        <f t="shared" si="644"/>
        <v>171.95479443599999</v>
      </c>
      <c r="L8238" s="57">
        <f t="shared" si="641"/>
        <v>527.80465873599996</v>
      </c>
      <c r="M8238" s="57">
        <f t="shared" si="642"/>
        <v>171.95479443599999</v>
      </c>
    </row>
    <row r="8239" spans="1:13">
      <c r="A8239" s="25">
        <v>554.72</v>
      </c>
      <c r="B8239" s="206">
        <v>356.32415800000001</v>
      </c>
      <c r="C8239" s="206">
        <v>7.4921630070000003</v>
      </c>
      <c r="D8239" s="206">
        <v>50.323942459999998</v>
      </c>
      <c r="E8239" s="206">
        <v>0</v>
      </c>
      <c r="F8239" s="206">
        <v>8.7175720349999999</v>
      </c>
      <c r="G8239" s="206">
        <v>91.599246879999995</v>
      </c>
      <c r="H8239" s="47">
        <v>0</v>
      </c>
      <c r="I8239" s="207">
        <f t="shared" si="640"/>
        <v>0</v>
      </c>
      <c r="J8239" s="47">
        <f t="shared" si="643"/>
        <v>514.45708238199995</v>
      </c>
      <c r="K8239" s="47">
        <f t="shared" si="644"/>
        <v>158.132924382</v>
      </c>
      <c r="L8239" s="57">
        <f t="shared" si="641"/>
        <v>514.45708238199995</v>
      </c>
      <c r="M8239" s="57">
        <f t="shared" si="642"/>
        <v>158.132924382</v>
      </c>
    </row>
    <row r="8240" spans="1:13">
      <c r="A8240" s="25">
        <v>554.74</v>
      </c>
      <c r="B8240" s="206">
        <v>356.90751369999998</v>
      </c>
      <c r="C8240" s="206">
        <v>7.4919983129999999</v>
      </c>
      <c r="D8240" s="206">
        <v>50.408250700000004</v>
      </c>
      <c r="E8240" s="206">
        <v>0</v>
      </c>
      <c r="F8240" s="206">
        <v>2.6879675839999999</v>
      </c>
      <c r="G8240" s="206">
        <v>91.618465349999994</v>
      </c>
      <c r="H8240" s="47">
        <v>0</v>
      </c>
      <c r="I8240" s="207">
        <f t="shared" si="640"/>
        <v>0</v>
      </c>
      <c r="J8240" s="47">
        <f t="shared" si="643"/>
        <v>509.11419564699997</v>
      </c>
      <c r="K8240" s="47">
        <f t="shared" si="644"/>
        <v>152.20668194699999</v>
      </c>
      <c r="L8240" s="57">
        <f t="shared" si="641"/>
        <v>509.11419564699997</v>
      </c>
      <c r="M8240" s="57">
        <f t="shared" si="642"/>
        <v>152.20668194699999</v>
      </c>
    </row>
    <row r="8241" spans="1:13">
      <c r="A8241" s="25">
        <v>554.76</v>
      </c>
      <c r="B8241" s="206">
        <v>357.55655309999997</v>
      </c>
      <c r="C8241" s="206">
        <v>7.4918346659999999</v>
      </c>
      <c r="D8241" s="206">
        <v>50.501839619999998</v>
      </c>
      <c r="E8241" s="206">
        <v>0</v>
      </c>
      <c r="F8241" s="206">
        <v>0.66318450390000006</v>
      </c>
      <c r="G8241" s="206">
        <v>91.637693549999995</v>
      </c>
      <c r="H8241" s="47">
        <v>0</v>
      </c>
      <c r="I8241" s="207">
        <f t="shared" si="640"/>
        <v>0</v>
      </c>
      <c r="J8241" s="47">
        <f t="shared" si="643"/>
        <v>507.85110543989998</v>
      </c>
      <c r="K8241" s="47">
        <f t="shared" si="644"/>
        <v>150.29455233990001</v>
      </c>
      <c r="L8241" s="57">
        <f t="shared" si="641"/>
        <v>507.85110543989998</v>
      </c>
      <c r="M8241" s="57">
        <f t="shared" si="642"/>
        <v>150.29455233990001</v>
      </c>
    </row>
    <row r="8242" spans="1:13">
      <c r="A8242" s="25">
        <v>554.78</v>
      </c>
      <c r="B8242" s="206">
        <v>358.21649839999998</v>
      </c>
      <c r="C8242" s="206">
        <v>7.4916740500000003</v>
      </c>
      <c r="D8242" s="206">
        <v>50.596968449999999</v>
      </c>
      <c r="E8242" s="206">
        <v>0</v>
      </c>
      <c r="F8242" s="206">
        <v>0.13085318400000001</v>
      </c>
      <c r="G8242" s="206">
        <v>91.656950940000002</v>
      </c>
      <c r="H8242" s="47">
        <v>0</v>
      </c>
      <c r="I8242" s="207">
        <f t="shared" si="640"/>
        <v>0</v>
      </c>
      <c r="J8242" s="47">
        <f t="shared" si="643"/>
        <v>508.09294502400002</v>
      </c>
      <c r="K8242" s="47">
        <f t="shared" si="644"/>
        <v>149.87644662400001</v>
      </c>
      <c r="L8242" s="57">
        <f t="shared" si="641"/>
        <v>508.09294502400002</v>
      </c>
      <c r="M8242" s="57">
        <f t="shared" si="642"/>
        <v>149.87644662400001</v>
      </c>
    </row>
    <row r="8243" spans="1:13">
      <c r="A8243" s="25">
        <v>554.79999999999995</v>
      </c>
      <c r="B8243" s="206">
        <v>358.82749080000002</v>
      </c>
      <c r="C8243" s="206">
        <v>7.4915203650000004</v>
      </c>
      <c r="D8243" s="206">
        <v>50.685173540000001</v>
      </c>
      <c r="E8243" s="206">
        <v>0</v>
      </c>
      <c r="F8243" s="206">
        <v>2.0629956219999999E-2</v>
      </c>
      <c r="G8243" s="206">
        <v>91.676275720000007</v>
      </c>
      <c r="H8243" s="47">
        <v>0</v>
      </c>
      <c r="I8243" s="207">
        <f t="shared" si="640"/>
        <v>0</v>
      </c>
      <c r="J8243" s="47">
        <f t="shared" si="643"/>
        <v>508.70109038121996</v>
      </c>
      <c r="K8243" s="47">
        <f t="shared" si="644"/>
        <v>149.87359958121999</v>
      </c>
      <c r="L8243" s="57">
        <f t="shared" si="641"/>
        <v>508.70109038121996</v>
      </c>
      <c r="M8243" s="57">
        <f t="shared" si="642"/>
        <v>149.87359958121999</v>
      </c>
    </row>
    <row r="8244" spans="1:13">
      <c r="A8244" s="25">
        <v>554.82000000000005</v>
      </c>
      <c r="B8244" s="206">
        <v>359.33962009999999</v>
      </c>
      <c r="C8244" s="206">
        <v>7.4913791549999997</v>
      </c>
      <c r="D8244" s="206">
        <v>50.75939193</v>
      </c>
      <c r="E8244" s="206">
        <v>0</v>
      </c>
      <c r="F8244" s="206">
        <v>2.5959929760000001E-3</v>
      </c>
      <c r="G8244" s="206">
        <v>91.695722270000005</v>
      </c>
      <c r="H8244" s="47">
        <v>0</v>
      </c>
      <c r="I8244" s="207">
        <f t="shared" si="640"/>
        <v>0</v>
      </c>
      <c r="J8244" s="47">
        <f t="shared" si="643"/>
        <v>509.28870944797598</v>
      </c>
      <c r="K8244" s="47">
        <f t="shared" si="644"/>
        <v>149.94908934797598</v>
      </c>
      <c r="L8244" s="57">
        <f t="shared" si="641"/>
        <v>509.28870944797598</v>
      </c>
      <c r="M8244" s="57">
        <f t="shared" si="642"/>
        <v>149.94908934797598</v>
      </c>
    </row>
    <row r="8245" spans="1:13">
      <c r="A8245" s="25">
        <v>554.84</v>
      </c>
      <c r="B8245" s="206">
        <v>359.7255384</v>
      </c>
      <c r="C8245" s="206">
        <v>7.4912555259999998</v>
      </c>
      <c r="D8245" s="206">
        <v>50.815747760000001</v>
      </c>
      <c r="E8245" s="206">
        <v>0</v>
      </c>
      <c r="F8245" s="206">
        <v>2.0975553909999999E-4</v>
      </c>
      <c r="G8245" s="206">
        <v>91.715340789999999</v>
      </c>
      <c r="H8245" s="47">
        <v>0</v>
      </c>
      <c r="I8245" s="207">
        <f t="shared" si="640"/>
        <v>0</v>
      </c>
      <c r="J8245" s="47">
        <f t="shared" si="643"/>
        <v>509.74809223153909</v>
      </c>
      <c r="K8245" s="47">
        <f t="shared" si="644"/>
        <v>150.02255383153908</v>
      </c>
      <c r="L8245" s="57">
        <f t="shared" si="641"/>
        <v>509.74809223153909</v>
      </c>
      <c r="M8245" s="57">
        <f t="shared" si="642"/>
        <v>150.02255383153908</v>
      </c>
    </row>
    <row r="8246" spans="1:13">
      <c r="A8246" s="25">
        <v>554.86</v>
      </c>
      <c r="B8246" s="206">
        <v>359.9817372</v>
      </c>
      <c r="C8246" s="206">
        <v>7.4911509079999998</v>
      </c>
      <c r="D8246" s="206">
        <v>50.853739709999999</v>
      </c>
      <c r="E8246" s="206">
        <v>0</v>
      </c>
      <c r="F8246" s="206">
        <v>2.531383382E-13</v>
      </c>
      <c r="G8246" s="206">
        <v>91.735146229999998</v>
      </c>
      <c r="H8246" s="47">
        <v>0</v>
      </c>
      <c r="I8246" s="207">
        <f t="shared" si="640"/>
        <v>0</v>
      </c>
      <c r="J8246" s="47">
        <f t="shared" si="643"/>
        <v>510.06177404800025</v>
      </c>
      <c r="K8246" s="47">
        <f t="shared" si="644"/>
        <v>150.08003684800025</v>
      </c>
      <c r="L8246" s="57">
        <f t="shared" si="641"/>
        <v>510.06177404800025</v>
      </c>
      <c r="M8246" s="57">
        <f t="shared" si="642"/>
        <v>150.08003684800025</v>
      </c>
    </row>
    <row r="8247" spans="1:13">
      <c r="A8247" s="25">
        <v>554.88</v>
      </c>
      <c r="B8247" s="206">
        <v>360.1213563</v>
      </c>
      <c r="C8247" s="206">
        <v>7.4910607230000004</v>
      </c>
      <c r="D8247" s="206">
        <v>50.875229490000002</v>
      </c>
      <c r="E8247" s="206">
        <v>0</v>
      </c>
      <c r="F8247" s="206">
        <v>1.8868541729999999E-4</v>
      </c>
      <c r="G8247" s="206">
        <v>91.755098899999993</v>
      </c>
      <c r="H8247" s="47">
        <v>0</v>
      </c>
      <c r="I8247" s="207">
        <f t="shared" si="640"/>
        <v>0</v>
      </c>
      <c r="J8247" s="47">
        <f t="shared" si="643"/>
        <v>510.24293409841727</v>
      </c>
      <c r="K8247" s="47">
        <f t="shared" si="644"/>
        <v>150.12157779841729</v>
      </c>
      <c r="L8247" s="57">
        <f t="shared" si="641"/>
        <v>510.24293409841727</v>
      </c>
      <c r="M8247" s="57">
        <f t="shared" si="642"/>
        <v>150.12157779841729</v>
      </c>
    </row>
    <row r="8248" spans="1:13">
      <c r="A8248" s="25">
        <v>554.9</v>
      </c>
      <c r="B8248" s="206">
        <v>360.16675350000003</v>
      </c>
      <c r="C8248" s="206">
        <v>7.4909739330000003</v>
      </c>
      <c r="D8248" s="206">
        <v>50.8833901</v>
      </c>
      <c r="E8248" s="206">
        <v>0</v>
      </c>
      <c r="F8248" s="206">
        <v>1.788074143E-3</v>
      </c>
      <c r="G8248" s="206">
        <v>91.77511303</v>
      </c>
      <c r="H8248" s="47">
        <v>0</v>
      </c>
      <c r="I8248" s="207">
        <f t="shared" si="640"/>
        <v>0</v>
      </c>
      <c r="J8248" s="47">
        <f t="shared" si="643"/>
        <v>510.31801863714304</v>
      </c>
      <c r="K8248" s="47">
        <f t="shared" si="644"/>
        <v>150.15126513714301</v>
      </c>
      <c r="L8248" s="57">
        <f t="shared" si="641"/>
        <v>510.31801863714304</v>
      </c>
      <c r="M8248" s="57">
        <f t="shared" si="642"/>
        <v>150.15126513714301</v>
      </c>
    </row>
    <row r="8249" spans="1:13">
      <c r="A8249" s="25">
        <v>554.91999999999996</v>
      </c>
      <c r="B8249" s="206">
        <v>360.14520010000001</v>
      </c>
      <c r="C8249" s="206">
        <v>7.4908724439999999</v>
      </c>
      <c r="D8249" s="206">
        <v>50.882091420000002</v>
      </c>
      <c r="E8249" s="206">
        <v>0</v>
      </c>
      <c r="F8249" s="206">
        <v>1.337274605E-2</v>
      </c>
      <c r="G8249" s="206">
        <v>91.795087449999997</v>
      </c>
      <c r="H8249" s="47">
        <v>0</v>
      </c>
      <c r="I8249" s="207">
        <f t="shared" si="640"/>
        <v>0</v>
      </c>
      <c r="J8249" s="47">
        <f t="shared" si="643"/>
        <v>510.32662416004996</v>
      </c>
      <c r="K8249" s="47">
        <f t="shared" si="644"/>
        <v>150.18142406005001</v>
      </c>
      <c r="L8249" s="57">
        <f t="shared" si="641"/>
        <v>510.32662416004996</v>
      </c>
      <c r="M8249" s="57">
        <f t="shared" si="642"/>
        <v>150.18142406005001</v>
      </c>
    </row>
    <row r="8250" spans="1:13">
      <c r="A8250" s="25">
        <v>554.94000000000005</v>
      </c>
      <c r="B8250" s="206">
        <v>360.08558249999999</v>
      </c>
      <c r="C8250" s="206">
        <v>7.4907276930000002</v>
      </c>
      <c r="D8250" s="206">
        <v>50.875428290000002</v>
      </c>
      <c r="E8250" s="206">
        <v>0</v>
      </c>
      <c r="F8250" s="206">
        <v>7.8931928750000005E-2</v>
      </c>
      <c r="G8250" s="206">
        <v>91.814941090000005</v>
      </c>
      <c r="H8250" s="47">
        <v>0</v>
      </c>
      <c r="I8250" s="207">
        <f t="shared" si="640"/>
        <v>0</v>
      </c>
      <c r="J8250" s="47">
        <f t="shared" si="643"/>
        <v>510.34561150175</v>
      </c>
      <c r="K8250" s="47">
        <f t="shared" si="644"/>
        <v>150.26002900175001</v>
      </c>
      <c r="L8250" s="57">
        <f t="shared" si="641"/>
        <v>510.34561150175</v>
      </c>
      <c r="M8250" s="57">
        <f t="shared" si="642"/>
        <v>150.26002900175001</v>
      </c>
    </row>
    <row r="8251" spans="1:13">
      <c r="A8251" s="25">
        <v>554.96</v>
      </c>
      <c r="B8251" s="206">
        <v>360.01451830000002</v>
      </c>
      <c r="C8251" s="206">
        <v>7.4904960420000002</v>
      </c>
      <c r="D8251" s="206">
        <v>50.867169070000003</v>
      </c>
      <c r="E8251" s="206">
        <v>0</v>
      </c>
      <c r="F8251" s="206">
        <v>0.36769023229999998</v>
      </c>
      <c r="G8251" s="206">
        <v>91.834637700000002</v>
      </c>
      <c r="H8251" s="47">
        <v>0</v>
      </c>
      <c r="I8251" s="207">
        <f t="shared" si="640"/>
        <v>0</v>
      </c>
      <c r="J8251" s="47">
        <f t="shared" si="643"/>
        <v>510.57451134430005</v>
      </c>
      <c r="K8251" s="47">
        <f t="shared" si="644"/>
        <v>150.5599930443</v>
      </c>
      <c r="L8251" s="57">
        <f t="shared" si="641"/>
        <v>510.57451134430005</v>
      </c>
      <c r="M8251" s="57">
        <f t="shared" si="642"/>
        <v>150.5599930443</v>
      </c>
    </row>
    <row r="8252" spans="1:13">
      <c r="A8252" s="25">
        <v>554.98</v>
      </c>
      <c r="B8252" s="206">
        <v>359.9539944</v>
      </c>
      <c r="C8252" s="206">
        <v>7.4901215099999998</v>
      </c>
      <c r="D8252" s="206">
        <v>50.860422939999999</v>
      </c>
      <c r="E8252" s="206">
        <v>0</v>
      </c>
      <c r="F8252" s="206">
        <v>1.3517893030000001</v>
      </c>
      <c r="G8252" s="206">
        <v>91.854189570000003</v>
      </c>
      <c r="H8252" s="47">
        <v>0</v>
      </c>
      <c r="I8252" s="207">
        <f t="shared" si="640"/>
        <v>0</v>
      </c>
      <c r="J8252" s="47">
        <f t="shared" si="643"/>
        <v>511.51051772299996</v>
      </c>
      <c r="K8252" s="47">
        <f t="shared" si="644"/>
        <v>151.55652332299999</v>
      </c>
      <c r="L8252" s="57">
        <f t="shared" si="641"/>
        <v>511.51051772299996</v>
      </c>
      <c r="M8252" s="57">
        <f t="shared" si="642"/>
        <v>151.55652332299999</v>
      </c>
    </row>
    <row r="8253" spans="1:13">
      <c r="A8253" s="25">
        <v>555</v>
      </c>
      <c r="B8253" s="206">
        <v>359.92295730000001</v>
      </c>
      <c r="C8253" s="206">
        <v>7.4895538999999998</v>
      </c>
      <c r="D8253" s="206">
        <v>50.857867390000003</v>
      </c>
      <c r="E8253" s="206">
        <v>0</v>
      </c>
      <c r="F8253" s="206">
        <v>3.922236716</v>
      </c>
      <c r="G8253" s="206">
        <v>91.873640080000001</v>
      </c>
      <c r="H8253" s="47">
        <v>0</v>
      </c>
      <c r="I8253" s="207">
        <f t="shared" si="640"/>
        <v>0</v>
      </c>
      <c r="J8253" s="47">
        <f t="shared" si="643"/>
        <v>514.06625538599997</v>
      </c>
      <c r="K8253" s="47">
        <f t="shared" si="644"/>
        <v>154.14329808600002</v>
      </c>
      <c r="L8253" s="57">
        <f t="shared" si="641"/>
        <v>514.06625538599997</v>
      </c>
      <c r="M8253" s="57">
        <f t="shared" si="642"/>
        <v>154.14329808600002</v>
      </c>
    </row>
    <row r="8254" spans="1:13">
      <c r="A8254" s="25">
        <v>555.02</v>
      </c>
      <c r="B8254" s="206">
        <v>359.940652</v>
      </c>
      <c r="C8254" s="206">
        <v>7.488775253</v>
      </c>
      <c r="D8254" s="206">
        <v>50.86222188</v>
      </c>
      <c r="E8254" s="206">
        <v>0</v>
      </c>
      <c r="F8254" s="206">
        <v>8.9816663919999993</v>
      </c>
      <c r="G8254" s="206">
        <v>91.893038279999999</v>
      </c>
      <c r="H8254" s="47">
        <v>0</v>
      </c>
      <c r="I8254" s="207">
        <f t="shared" si="640"/>
        <v>0</v>
      </c>
      <c r="J8254" s="47">
        <f t="shared" si="643"/>
        <v>519.16635380499997</v>
      </c>
      <c r="K8254" s="47">
        <f t="shared" si="644"/>
        <v>159.225701805</v>
      </c>
      <c r="L8254" s="57">
        <f t="shared" si="641"/>
        <v>519.16635380499997</v>
      </c>
      <c r="M8254" s="57">
        <f t="shared" si="642"/>
        <v>159.225701805</v>
      </c>
    </row>
    <row r="8255" spans="1:13">
      <c r="A8255" s="25">
        <v>555.04</v>
      </c>
      <c r="B8255" s="206">
        <v>360.02577719999999</v>
      </c>
      <c r="C8255" s="206">
        <v>7.4878123680000002</v>
      </c>
      <c r="D8255" s="206">
        <v>50.876127959999998</v>
      </c>
      <c r="E8255" s="206">
        <v>0</v>
      </c>
      <c r="F8255" s="206">
        <v>16.232257430000001</v>
      </c>
      <c r="G8255" s="206">
        <v>91.912421690000002</v>
      </c>
      <c r="H8255" s="47">
        <v>0</v>
      </c>
      <c r="I8255" s="207">
        <f t="shared" si="640"/>
        <v>0</v>
      </c>
      <c r="J8255" s="47">
        <f t="shared" si="643"/>
        <v>526.53439664799998</v>
      </c>
      <c r="K8255" s="47">
        <f t="shared" si="644"/>
        <v>166.50861944799999</v>
      </c>
      <c r="L8255" s="57">
        <f t="shared" si="641"/>
        <v>526.53439664799998</v>
      </c>
      <c r="M8255" s="57">
        <f t="shared" si="642"/>
        <v>166.50861944799999</v>
      </c>
    </row>
    <row r="8256" spans="1:13">
      <c r="A8256" s="25">
        <v>555.05999999999995</v>
      </c>
      <c r="B8256" s="206">
        <v>360.18838799999997</v>
      </c>
      <c r="C8256" s="206">
        <v>7.4867221050000001</v>
      </c>
      <c r="D8256" s="206">
        <v>50.901003500000002</v>
      </c>
      <c r="E8256" s="206">
        <v>0</v>
      </c>
      <c r="F8256" s="206">
        <v>23.152639740000001</v>
      </c>
      <c r="G8256" s="206">
        <v>91.931812140000005</v>
      </c>
      <c r="H8256" s="47">
        <v>0</v>
      </c>
      <c r="I8256" s="207">
        <f t="shared" si="640"/>
        <v>0</v>
      </c>
      <c r="J8256" s="47">
        <f t="shared" si="643"/>
        <v>533.66056548500001</v>
      </c>
      <c r="K8256" s="47">
        <f t="shared" si="644"/>
        <v>173.472177485</v>
      </c>
      <c r="L8256" s="57">
        <f t="shared" si="641"/>
        <v>533.66056548500001</v>
      </c>
      <c r="M8256" s="57">
        <f t="shared" si="642"/>
        <v>173.472177485</v>
      </c>
    </row>
    <row r="8257" spans="1:13">
      <c r="A8257" s="25">
        <v>555.08000000000004</v>
      </c>
      <c r="B8257" s="206">
        <v>360.41851079999998</v>
      </c>
      <c r="C8257" s="206">
        <v>7.4855626720000004</v>
      </c>
      <c r="D8257" s="206">
        <v>50.935433879999998</v>
      </c>
      <c r="E8257" s="206">
        <v>0</v>
      </c>
      <c r="F8257" s="206">
        <v>26.062891369999999</v>
      </c>
      <c r="G8257" s="206">
        <v>91.951219100000003</v>
      </c>
      <c r="H8257" s="47">
        <v>0</v>
      </c>
      <c r="I8257" s="207">
        <f t="shared" si="640"/>
        <v>0</v>
      </c>
      <c r="J8257" s="47">
        <f t="shared" si="643"/>
        <v>536.85361782199993</v>
      </c>
      <c r="K8257" s="47">
        <f t="shared" si="644"/>
        <v>176.43510702200001</v>
      </c>
      <c r="L8257" s="57">
        <f t="shared" si="641"/>
        <v>536.85361782199993</v>
      </c>
      <c r="M8257" s="57">
        <f t="shared" si="642"/>
        <v>176.43510702200001</v>
      </c>
    </row>
    <row r="8258" spans="1:13">
      <c r="A8258" s="25">
        <v>555.1</v>
      </c>
      <c r="B8258" s="206">
        <v>360.67903260000003</v>
      </c>
      <c r="C8258" s="206">
        <v>7.4843742039999999</v>
      </c>
      <c r="D8258" s="206">
        <v>50.974168560000003</v>
      </c>
      <c r="E8258" s="206">
        <v>0</v>
      </c>
      <c r="F8258" s="206">
        <v>23.155080609999999</v>
      </c>
      <c r="G8258" s="206">
        <v>91.970644410000006</v>
      </c>
      <c r="H8258" s="47">
        <v>0</v>
      </c>
      <c r="I8258" s="207">
        <f t="shared" si="640"/>
        <v>0</v>
      </c>
      <c r="J8258" s="47">
        <f t="shared" si="643"/>
        <v>534.26330038399999</v>
      </c>
      <c r="K8258" s="47">
        <f t="shared" si="644"/>
        <v>173.58426778400002</v>
      </c>
      <c r="L8258" s="57">
        <f t="shared" si="641"/>
        <v>534.26330038399999</v>
      </c>
      <c r="M8258" s="57">
        <f t="shared" si="642"/>
        <v>173.58426778400002</v>
      </c>
    </row>
    <row r="8259" spans="1:13">
      <c r="A8259" s="25">
        <v>555.12</v>
      </c>
      <c r="B8259" s="206">
        <v>360.90814219999999</v>
      </c>
      <c r="C8259" s="206">
        <v>7.4831767769999997</v>
      </c>
      <c r="D8259" s="206">
        <v>51.008467469999999</v>
      </c>
      <c r="E8259" s="206">
        <v>0</v>
      </c>
      <c r="F8259" s="206">
        <v>16.235776479999998</v>
      </c>
      <c r="G8259" s="206">
        <v>91.990085919999999</v>
      </c>
      <c r="H8259" s="47">
        <v>0</v>
      </c>
      <c r="I8259" s="207">
        <f t="shared" ref="I8259:I8322" si="645">H8259/K8259</f>
        <v>0</v>
      </c>
      <c r="J8259" s="47">
        <f t="shared" si="643"/>
        <v>527.62564884699998</v>
      </c>
      <c r="K8259" s="47">
        <f t="shared" si="644"/>
        <v>166.71750664699999</v>
      </c>
      <c r="L8259" s="57">
        <f t="shared" ref="L8259:L8322" si="646">J8259+H8259</f>
        <v>527.62564884699998</v>
      </c>
      <c r="M8259" s="57">
        <f t="shared" ref="M8259:M8322" si="647">K8259+H8259</f>
        <v>166.71750664699999</v>
      </c>
    </row>
    <row r="8260" spans="1:13">
      <c r="A8260" s="25">
        <v>555.14</v>
      </c>
      <c r="B8260" s="206">
        <v>361.03236920000001</v>
      </c>
      <c r="C8260" s="206">
        <v>7.481977756</v>
      </c>
      <c r="D8260" s="206">
        <v>51.027943759999999</v>
      </c>
      <c r="E8260" s="206">
        <v>0</v>
      </c>
      <c r="F8260" s="206">
        <v>8.9847235049999998</v>
      </c>
      <c r="G8260" s="206">
        <v>92.009539680000003</v>
      </c>
      <c r="H8260" s="47">
        <v>0</v>
      </c>
      <c r="I8260" s="207">
        <f t="shared" si="645"/>
        <v>0</v>
      </c>
      <c r="J8260" s="47">
        <f t="shared" ref="J8260:J8323" si="648">SUM(B8260:G8260)</f>
        <v>520.53655390100005</v>
      </c>
      <c r="K8260" s="47">
        <f t="shared" ref="K8260:K8323" si="649">SUM(C8260:G8260)</f>
        <v>159.50418470099999</v>
      </c>
      <c r="L8260" s="57">
        <f t="shared" si="646"/>
        <v>520.53655390100005</v>
      </c>
      <c r="M8260" s="57">
        <f t="shared" si="647"/>
        <v>159.50418470099999</v>
      </c>
    </row>
    <row r="8261" spans="1:13">
      <c r="A8261" s="25">
        <v>555.16</v>
      </c>
      <c r="B8261" s="206">
        <v>360.98665399999999</v>
      </c>
      <c r="C8261" s="206">
        <v>7.4807789429999998</v>
      </c>
      <c r="D8261" s="206">
        <v>51.02339989</v>
      </c>
      <c r="E8261" s="206">
        <v>0</v>
      </c>
      <c r="F8261" s="206">
        <v>3.9241316190000002</v>
      </c>
      <c r="G8261" s="206">
        <v>92.029000999999994</v>
      </c>
      <c r="H8261" s="47">
        <v>0</v>
      </c>
      <c r="I8261" s="207">
        <f t="shared" si="645"/>
        <v>0</v>
      </c>
      <c r="J8261" s="47">
        <f t="shared" si="648"/>
        <v>515.44396545199993</v>
      </c>
      <c r="K8261" s="47">
        <f t="shared" si="649"/>
        <v>154.457311452</v>
      </c>
      <c r="L8261" s="57">
        <f t="shared" si="646"/>
        <v>515.44396545199993</v>
      </c>
      <c r="M8261" s="57">
        <f t="shared" si="647"/>
        <v>154.457311452</v>
      </c>
    </row>
    <row r="8262" spans="1:13">
      <c r="A8262" s="25">
        <v>555.17999999999995</v>
      </c>
      <c r="B8262" s="206">
        <v>360.73307599999998</v>
      </c>
      <c r="C8262" s="206">
        <v>7.4795803469999997</v>
      </c>
      <c r="D8262" s="206">
        <v>50.989474090000002</v>
      </c>
      <c r="E8262" s="206">
        <v>0</v>
      </c>
      <c r="F8262" s="206">
        <v>1.352672109</v>
      </c>
      <c r="G8262" s="206">
        <v>92.048464870000004</v>
      </c>
      <c r="H8262" s="47">
        <v>0</v>
      </c>
      <c r="I8262" s="207">
        <f t="shared" si="645"/>
        <v>0</v>
      </c>
      <c r="J8262" s="47">
        <f t="shared" si="648"/>
        <v>512.60326741599999</v>
      </c>
      <c r="K8262" s="47">
        <f t="shared" si="649"/>
        <v>151.87019141600001</v>
      </c>
      <c r="L8262" s="57">
        <f t="shared" si="646"/>
        <v>512.60326741599999</v>
      </c>
      <c r="M8262" s="57">
        <f t="shared" si="647"/>
        <v>151.87019141600001</v>
      </c>
    </row>
    <row r="8263" spans="1:13">
      <c r="A8263" s="25">
        <v>555.20000000000005</v>
      </c>
      <c r="B8263" s="206">
        <v>360.2696345</v>
      </c>
      <c r="C8263" s="206">
        <v>7.4783815589999998</v>
      </c>
      <c r="D8263" s="206">
        <v>50.925881529999998</v>
      </c>
      <c r="E8263" s="206">
        <v>0</v>
      </c>
      <c r="F8263" s="206">
        <v>0.368006365</v>
      </c>
      <c r="G8263" s="206">
        <v>92.067926349999993</v>
      </c>
      <c r="H8263" s="47">
        <v>0</v>
      </c>
      <c r="I8263" s="207">
        <f t="shared" si="645"/>
        <v>0</v>
      </c>
      <c r="J8263" s="47">
        <f t="shared" si="648"/>
        <v>511.10983030400001</v>
      </c>
      <c r="K8263" s="47">
        <f t="shared" si="649"/>
        <v>150.84019580399999</v>
      </c>
      <c r="L8263" s="57">
        <f t="shared" si="646"/>
        <v>511.10983030400001</v>
      </c>
      <c r="M8263" s="57">
        <f t="shared" si="647"/>
        <v>150.84019580399999</v>
      </c>
    </row>
    <row r="8264" spans="1:13">
      <c r="A8264" s="25">
        <v>555.22</v>
      </c>
      <c r="B8264" s="206">
        <v>359.62624349999999</v>
      </c>
      <c r="C8264" s="206">
        <v>7.4771821760000003</v>
      </c>
      <c r="D8264" s="206">
        <v>50.836848590000002</v>
      </c>
      <c r="E8264" s="206">
        <v>0</v>
      </c>
      <c r="F8264" s="206">
        <v>7.9019929990000001E-2</v>
      </c>
      <c r="G8264" s="206">
        <v>92.087381379999997</v>
      </c>
      <c r="H8264" s="47">
        <v>0</v>
      </c>
      <c r="I8264" s="207">
        <f t="shared" si="645"/>
        <v>0</v>
      </c>
      <c r="J8264" s="47">
        <f t="shared" si="648"/>
        <v>510.10667557598998</v>
      </c>
      <c r="K8264" s="47">
        <f t="shared" si="649"/>
        <v>150.48043207599</v>
      </c>
      <c r="L8264" s="57">
        <f t="shared" si="646"/>
        <v>510.10667557598998</v>
      </c>
      <c r="M8264" s="57">
        <f t="shared" si="647"/>
        <v>150.48043207599</v>
      </c>
    </row>
    <row r="8265" spans="1:13">
      <c r="A8265" s="25">
        <v>555.24</v>
      </c>
      <c r="B8265" s="206">
        <v>358.8507591</v>
      </c>
      <c r="C8265" s="206">
        <v>7.4759819600000004</v>
      </c>
      <c r="D8265" s="206">
        <v>50.729138079999998</v>
      </c>
      <c r="E8265" s="206">
        <v>0</v>
      </c>
      <c r="F8265" s="206">
        <v>1.3391906360000001E-2</v>
      </c>
      <c r="G8265" s="206">
        <v>92.106827559999999</v>
      </c>
      <c r="H8265" s="47">
        <v>0</v>
      </c>
      <c r="I8265" s="207">
        <f t="shared" si="645"/>
        <v>0</v>
      </c>
      <c r="J8265" s="47">
        <f t="shared" si="648"/>
        <v>509.17609860636003</v>
      </c>
      <c r="K8265" s="47">
        <f t="shared" si="649"/>
        <v>150.32533950636</v>
      </c>
      <c r="L8265" s="57">
        <f t="shared" si="646"/>
        <v>509.17609860636003</v>
      </c>
      <c r="M8265" s="57">
        <f t="shared" si="647"/>
        <v>150.32533950636</v>
      </c>
    </row>
    <row r="8266" spans="1:13">
      <c r="A8266" s="25">
        <v>555.26</v>
      </c>
      <c r="B8266" s="206">
        <v>357.99152149999998</v>
      </c>
      <c r="C8266" s="206">
        <v>7.4747808559999998</v>
      </c>
      <c r="D8266" s="206">
        <v>50.609581679999998</v>
      </c>
      <c r="E8266" s="206">
        <v>0</v>
      </c>
      <c r="F8266" s="206">
        <v>1.7913487120000001E-3</v>
      </c>
      <c r="G8266" s="206">
        <v>92.126264359999993</v>
      </c>
      <c r="H8266" s="47">
        <v>0</v>
      </c>
      <c r="I8266" s="207">
        <f t="shared" si="645"/>
        <v>0</v>
      </c>
      <c r="J8266" s="47">
        <f t="shared" si="648"/>
        <v>508.20393974471199</v>
      </c>
      <c r="K8266" s="47">
        <f t="shared" si="649"/>
        <v>150.21241824471198</v>
      </c>
      <c r="L8266" s="57">
        <f t="shared" si="646"/>
        <v>508.20393974471199</v>
      </c>
      <c r="M8266" s="57">
        <f t="shared" si="647"/>
        <v>150.21241824471198</v>
      </c>
    </row>
    <row r="8267" spans="1:13">
      <c r="A8267" s="25">
        <v>555.28</v>
      </c>
      <c r="B8267" s="206">
        <v>357.08606880000002</v>
      </c>
      <c r="C8267" s="206">
        <v>7.4735788339999996</v>
      </c>
      <c r="D8267" s="206">
        <v>50.483484799999999</v>
      </c>
      <c r="E8267" s="206">
        <v>0</v>
      </c>
      <c r="F8267" s="206">
        <v>1.891295294E-4</v>
      </c>
      <c r="G8267" s="206">
        <v>92.145691479999996</v>
      </c>
      <c r="H8267" s="47">
        <v>0</v>
      </c>
      <c r="I8267" s="207">
        <f t="shared" si="645"/>
        <v>0</v>
      </c>
      <c r="J8267" s="47">
        <f t="shared" si="648"/>
        <v>507.18901304352943</v>
      </c>
      <c r="K8267" s="47">
        <f t="shared" si="649"/>
        <v>150.10294424352941</v>
      </c>
      <c r="L8267" s="57">
        <f t="shared" si="646"/>
        <v>507.18901304352943</v>
      </c>
      <c r="M8267" s="57">
        <f t="shared" si="647"/>
        <v>150.10294424352941</v>
      </c>
    </row>
    <row r="8268" spans="1:13">
      <c r="A8268" s="25">
        <v>555.29999999999995</v>
      </c>
      <c r="B8268" s="206">
        <v>356.1628321</v>
      </c>
      <c r="C8268" s="206">
        <v>7.4723755949999999</v>
      </c>
      <c r="D8268" s="206">
        <v>50.354866569999999</v>
      </c>
      <c r="E8268" s="206">
        <v>0</v>
      </c>
      <c r="F8268" s="206">
        <v>4.686603463E-8</v>
      </c>
      <c r="G8268" s="206">
        <v>92.165105940000004</v>
      </c>
      <c r="H8268" s="47">
        <v>0</v>
      </c>
      <c r="I8268" s="207">
        <f t="shared" si="645"/>
        <v>0</v>
      </c>
      <c r="J8268" s="47">
        <f t="shared" si="648"/>
        <v>506.15518025186606</v>
      </c>
      <c r="K8268" s="47">
        <f t="shared" si="649"/>
        <v>149.99234815186605</v>
      </c>
      <c r="L8268" s="57">
        <f t="shared" si="646"/>
        <v>506.15518025186606</v>
      </c>
      <c r="M8268" s="57">
        <f t="shared" si="647"/>
        <v>149.99234815186605</v>
      </c>
    </row>
    <row r="8269" spans="1:13">
      <c r="A8269" s="25">
        <v>555.32000000000005</v>
      </c>
      <c r="B8269" s="206">
        <v>355.2509915</v>
      </c>
      <c r="C8269" s="206">
        <v>7.4711703419999997</v>
      </c>
      <c r="D8269" s="206">
        <v>50.227853439999997</v>
      </c>
      <c r="E8269" s="206">
        <v>0</v>
      </c>
      <c r="F8269" s="206">
        <v>6.7009189920000004E-13</v>
      </c>
      <c r="G8269" s="206">
        <v>92.184499840000001</v>
      </c>
      <c r="H8269" s="47">
        <v>0</v>
      </c>
      <c r="I8269" s="207">
        <f t="shared" si="645"/>
        <v>0</v>
      </c>
      <c r="J8269" s="47">
        <f t="shared" si="648"/>
        <v>505.13451512200066</v>
      </c>
      <c r="K8269" s="47">
        <f t="shared" si="649"/>
        <v>149.88352362200067</v>
      </c>
      <c r="L8269" s="57">
        <f t="shared" si="646"/>
        <v>505.13451512200066</v>
      </c>
      <c r="M8269" s="57">
        <f t="shared" si="647"/>
        <v>149.88352362200067</v>
      </c>
    </row>
    <row r="8270" spans="1:13">
      <c r="A8270" s="25">
        <v>555.34</v>
      </c>
      <c r="B8270" s="206">
        <v>354.38521839999999</v>
      </c>
      <c r="C8270" s="206">
        <v>7.4699619310000003</v>
      </c>
      <c r="D8270" s="206">
        <v>50.107349280000001</v>
      </c>
      <c r="E8270" s="206">
        <v>0</v>
      </c>
      <c r="F8270" s="206">
        <v>1.415687111E-12</v>
      </c>
      <c r="G8270" s="206">
        <v>92.203861889999999</v>
      </c>
      <c r="H8270" s="47">
        <v>0</v>
      </c>
      <c r="I8270" s="207">
        <f t="shared" si="645"/>
        <v>0</v>
      </c>
      <c r="J8270" s="47">
        <f t="shared" si="648"/>
        <v>504.16639150100139</v>
      </c>
      <c r="K8270" s="47">
        <f t="shared" si="649"/>
        <v>149.7811731010014</v>
      </c>
      <c r="L8270" s="57">
        <f t="shared" si="646"/>
        <v>504.16639150100139</v>
      </c>
      <c r="M8270" s="57">
        <f t="shared" si="647"/>
        <v>149.7811731010014</v>
      </c>
    </row>
    <row r="8271" spans="1:13">
      <c r="A8271" s="25">
        <v>555.36</v>
      </c>
      <c r="B8271" s="206">
        <v>353.59907079999999</v>
      </c>
      <c r="C8271" s="206">
        <v>7.4687494259999996</v>
      </c>
      <c r="D8271" s="206">
        <v>49.998100829999998</v>
      </c>
      <c r="E8271" s="206">
        <v>0</v>
      </c>
      <c r="F8271" s="206">
        <v>2.6695814089999998E-13</v>
      </c>
      <c r="G8271" s="206">
        <v>92.223182800000004</v>
      </c>
      <c r="H8271" s="47">
        <v>0</v>
      </c>
      <c r="I8271" s="207">
        <f t="shared" si="645"/>
        <v>0</v>
      </c>
      <c r="J8271" s="47">
        <f t="shared" si="648"/>
        <v>503.28910385600028</v>
      </c>
      <c r="K8271" s="47">
        <f t="shared" si="649"/>
        <v>149.69003305600029</v>
      </c>
      <c r="L8271" s="57">
        <f t="shared" si="646"/>
        <v>503.28910385600028</v>
      </c>
      <c r="M8271" s="57">
        <f t="shared" si="647"/>
        <v>149.69003305600029</v>
      </c>
    </row>
    <row r="8272" spans="1:13">
      <c r="A8272" s="25">
        <v>555.38</v>
      </c>
      <c r="B8272" s="206">
        <v>352.91598590000001</v>
      </c>
      <c r="C8272" s="206">
        <v>7.4675326780000004</v>
      </c>
      <c r="D8272" s="206">
        <v>49.903423320000002</v>
      </c>
      <c r="E8272" s="206">
        <v>0</v>
      </c>
      <c r="F8272" s="206">
        <v>1.078618751E-13</v>
      </c>
      <c r="G8272" s="206">
        <v>92.242461050000003</v>
      </c>
      <c r="H8272" s="47">
        <v>0</v>
      </c>
      <c r="I8272" s="207">
        <f t="shared" si="645"/>
        <v>0</v>
      </c>
      <c r="J8272" s="47">
        <f t="shared" si="648"/>
        <v>502.5294029480001</v>
      </c>
      <c r="K8272" s="47">
        <f t="shared" si="649"/>
        <v>149.61341704800012</v>
      </c>
      <c r="L8272" s="57">
        <f t="shared" si="646"/>
        <v>502.5294029480001</v>
      </c>
      <c r="M8272" s="57">
        <f t="shared" si="647"/>
        <v>149.61341704800012</v>
      </c>
    </row>
    <row r="8273" spans="1:13">
      <c r="A8273" s="25">
        <v>555.4</v>
      </c>
      <c r="B8273" s="206">
        <v>352.35009919999999</v>
      </c>
      <c r="C8273" s="206">
        <v>7.466312426</v>
      </c>
      <c r="D8273" s="206">
        <v>49.825316309999998</v>
      </c>
      <c r="E8273" s="206">
        <v>0</v>
      </c>
      <c r="F8273" s="206">
        <v>1.5100662519999999E-13</v>
      </c>
      <c r="G8273" s="206">
        <v>92.261703949999998</v>
      </c>
      <c r="H8273" s="47">
        <v>0</v>
      </c>
      <c r="I8273" s="207">
        <f t="shared" si="645"/>
        <v>0</v>
      </c>
      <c r="J8273" s="47">
        <f t="shared" si="648"/>
        <v>501.90343188600013</v>
      </c>
      <c r="K8273" s="47">
        <f t="shared" si="649"/>
        <v>149.55333268600015</v>
      </c>
      <c r="L8273" s="57">
        <f t="shared" si="646"/>
        <v>501.90343188600013</v>
      </c>
      <c r="M8273" s="57">
        <f t="shared" si="647"/>
        <v>149.55333268600015</v>
      </c>
    </row>
    <row r="8274" spans="1:13">
      <c r="A8274" s="25">
        <v>555.41999999999996</v>
      </c>
      <c r="B8274" s="206">
        <v>351.91526929999998</v>
      </c>
      <c r="C8274" s="206">
        <v>7.4650898789999998</v>
      </c>
      <c r="D8274" s="206">
        <v>49.765740149999999</v>
      </c>
      <c r="E8274" s="206">
        <v>0</v>
      </c>
      <c r="F8274" s="206">
        <v>2.1302720339999999E-13</v>
      </c>
      <c r="G8274" s="206">
        <v>92.280923369999996</v>
      </c>
      <c r="H8274" s="47">
        <v>0</v>
      </c>
      <c r="I8274" s="207">
        <f t="shared" si="645"/>
        <v>0</v>
      </c>
      <c r="J8274" s="47">
        <f t="shared" si="648"/>
        <v>501.42702269900019</v>
      </c>
      <c r="K8274" s="47">
        <f t="shared" si="649"/>
        <v>149.51175339900021</v>
      </c>
      <c r="L8274" s="57">
        <f t="shared" si="646"/>
        <v>501.42702269900019</v>
      </c>
      <c r="M8274" s="57">
        <f t="shared" si="647"/>
        <v>149.51175339900021</v>
      </c>
    </row>
    <row r="8275" spans="1:13">
      <c r="A8275" s="25">
        <v>555.44000000000005</v>
      </c>
      <c r="B8275" s="206">
        <v>351.62815699999999</v>
      </c>
      <c r="C8275" s="206">
        <v>7.4638661409999996</v>
      </c>
      <c r="D8275" s="206">
        <v>49.727051779999996</v>
      </c>
      <c r="E8275" s="206">
        <v>0</v>
      </c>
      <c r="F8275" s="206">
        <v>2.184202971E-13</v>
      </c>
      <c r="G8275" s="206">
        <v>92.300130249999995</v>
      </c>
      <c r="H8275" s="47">
        <v>0</v>
      </c>
      <c r="I8275" s="207">
        <f t="shared" si="645"/>
        <v>0</v>
      </c>
      <c r="J8275" s="47">
        <f t="shared" si="648"/>
        <v>501.1192051710002</v>
      </c>
      <c r="K8275" s="47">
        <f t="shared" si="649"/>
        <v>149.49104817100022</v>
      </c>
      <c r="L8275" s="57">
        <f t="shared" si="646"/>
        <v>501.1192051710002</v>
      </c>
      <c r="M8275" s="57">
        <f t="shared" si="647"/>
        <v>149.49104817100022</v>
      </c>
    </row>
    <row r="8276" spans="1:13">
      <c r="A8276" s="25">
        <v>555.46</v>
      </c>
      <c r="B8276" s="206">
        <v>351.4977695</v>
      </c>
      <c r="C8276" s="206">
        <v>7.4626419239999997</v>
      </c>
      <c r="D8276" s="206">
        <v>49.710526260000002</v>
      </c>
      <c r="E8276" s="206">
        <v>0</v>
      </c>
      <c r="F8276" s="206">
        <v>1.22692883E-13</v>
      </c>
      <c r="G8276" s="206">
        <v>92.319331579999997</v>
      </c>
      <c r="H8276" s="47">
        <v>0</v>
      </c>
      <c r="I8276" s="207">
        <f t="shared" si="645"/>
        <v>0</v>
      </c>
      <c r="J8276" s="47">
        <f t="shared" si="648"/>
        <v>500.99026926400012</v>
      </c>
      <c r="K8276" s="47">
        <f t="shared" si="649"/>
        <v>149.49249976400012</v>
      </c>
      <c r="L8276" s="57">
        <f t="shared" si="646"/>
        <v>500.99026926400012</v>
      </c>
      <c r="M8276" s="57">
        <f t="shared" si="647"/>
        <v>149.49249976400012</v>
      </c>
    </row>
    <row r="8277" spans="1:13">
      <c r="A8277" s="25">
        <v>555.48</v>
      </c>
      <c r="B8277" s="206">
        <v>351.51185579999998</v>
      </c>
      <c r="C8277" s="206">
        <v>7.4614175679999999</v>
      </c>
      <c r="D8277" s="206">
        <v>49.714432500000001</v>
      </c>
      <c r="E8277" s="206">
        <v>0</v>
      </c>
      <c r="F8277" s="206">
        <v>2.2381339090000001E-13</v>
      </c>
      <c r="G8277" s="206">
        <v>92.338530750000004</v>
      </c>
      <c r="H8277" s="47">
        <v>0</v>
      </c>
      <c r="I8277" s="207">
        <f t="shared" si="645"/>
        <v>0</v>
      </c>
      <c r="J8277" s="47">
        <f t="shared" si="648"/>
        <v>501.02623661800021</v>
      </c>
      <c r="K8277" s="47">
        <f t="shared" si="649"/>
        <v>149.51438081800023</v>
      </c>
      <c r="L8277" s="57">
        <f t="shared" si="646"/>
        <v>501.02623661800021</v>
      </c>
      <c r="M8277" s="57">
        <f t="shared" si="647"/>
        <v>149.51438081800023</v>
      </c>
    </row>
    <row r="8278" spans="1:13">
      <c r="A8278" s="25">
        <v>555.5</v>
      </c>
      <c r="B8278" s="206">
        <v>351.63597750000002</v>
      </c>
      <c r="C8278" s="206">
        <v>7.4601932</v>
      </c>
      <c r="D8278" s="206">
        <v>49.73390148</v>
      </c>
      <c r="E8278" s="206">
        <v>0</v>
      </c>
      <c r="F8278" s="206">
        <v>4.5167160209999997E-14</v>
      </c>
      <c r="G8278" s="206">
        <v>92.357728969999997</v>
      </c>
      <c r="H8278" s="47">
        <v>0</v>
      </c>
      <c r="I8278" s="207">
        <f t="shared" si="645"/>
        <v>0</v>
      </c>
      <c r="J8278" s="47">
        <f t="shared" si="648"/>
        <v>501.18780115000004</v>
      </c>
      <c r="K8278" s="47">
        <f t="shared" si="649"/>
        <v>149.55182365000005</v>
      </c>
      <c r="L8278" s="57">
        <f t="shared" si="646"/>
        <v>501.18780115000004</v>
      </c>
      <c r="M8278" s="57">
        <f t="shared" si="647"/>
        <v>149.55182365000005</v>
      </c>
    </row>
    <row r="8279" spans="1:13">
      <c r="A8279" s="25">
        <v>555.52</v>
      </c>
      <c r="B8279" s="206">
        <v>351.82610080000001</v>
      </c>
      <c r="C8279" s="206">
        <v>7.458968853</v>
      </c>
      <c r="D8279" s="206">
        <v>49.76270675</v>
      </c>
      <c r="E8279" s="206">
        <v>0</v>
      </c>
      <c r="F8279" s="206">
        <v>0</v>
      </c>
      <c r="G8279" s="206">
        <v>92.376926600000004</v>
      </c>
      <c r="H8279" s="47">
        <v>0</v>
      </c>
      <c r="I8279" s="207">
        <f t="shared" si="645"/>
        <v>0</v>
      </c>
      <c r="J8279" s="47">
        <f t="shared" si="648"/>
        <v>501.42470300299999</v>
      </c>
      <c r="K8279" s="47">
        <f t="shared" si="649"/>
        <v>149.59860220300001</v>
      </c>
      <c r="L8279" s="57">
        <f t="shared" si="646"/>
        <v>501.42470300299999</v>
      </c>
      <c r="M8279" s="57">
        <f t="shared" si="647"/>
        <v>149.59860220300001</v>
      </c>
    </row>
    <row r="8280" spans="1:13">
      <c r="A8280" s="25">
        <v>555.54</v>
      </c>
      <c r="B8280" s="206">
        <v>352.04009710000003</v>
      </c>
      <c r="C8280" s="206">
        <v>7.4577445359999999</v>
      </c>
      <c r="D8280" s="206">
        <v>49.794890479999999</v>
      </c>
      <c r="E8280" s="206">
        <v>0</v>
      </c>
      <c r="F8280" s="206">
        <v>0</v>
      </c>
      <c r="G8280" s="206">
        <v>92.396123720000006</v>
      </c>
      <c r="H8280" s="47">
        <v>0</v>
      </c>
      <c r="I8280" s="207">
        <f t="shared" si="645"/>
        <v>0</v>
      </c>
      <c r="J8280" s="47">
        <f t="shared" si="648"/>
        <v>501.68885583600002</v>
      </c>
      <c r="K8280" s="47">
        <f t="shared" si="649"/>
        <v>149.64875873599999</v>
      </c>
      <c r="L8280" s="57">
        <f t="shared" si="646"/>
        <v>501.68885583600002</v>
      </c>
      <c r="M8280" s="57">
        <f t="shared" si="647"/>
        <v>149.64875873599999</v>
      </c>
    </row>
    <row r="8281" spans="1:13">
      <c r="A8281" s="25">
        <v>555.55999999999995</v>
      </c>
      <c r="B8281" s="206">
        <v>352.2379732</v>
      </c>
      <c r="C8281" s="206">
        <v>7.4565202499999996</v>
      </c>
      <c r="D8281" s="206">
        <v>49.824795940000001</v>
      </c>
      <c r="E8281" s="206">
        <v>0</v>
      </c>
      <c r="F8281" s="206">
        <v>0</v>
      </c>
      <c r="G8281" s="206">
        <v>92.415320339999994</v>
      </c>
      <c r="H8281" s="47">
        <v>0</v>
      </c>
      <c r="I8281" s="207">
        <f t="shared" si="645"/>
        <v>0</v>
      </c>
      <c r="J8281" s="47">
        <f t="shared" si="648"/>
        <v>501.93460972999998</v>
      </c>
      <c r="K8281" s="47">
        <f t="shared" si="649"/>
        <v>149.69663652999998</v>
      </c>
      <c r="L8281" s="57">
        <f t="shared" si="646"/>
        <v>501.93460972999998</v>
      </c>
      <c r="M8281" s="57">
        <f t="shared" si="647"/>
        <v>149.69663652999998</v>
      </c>
    </row>
    <row r="8282" spans="1:13">
      <c r="A8282" s="25">
        <v>555.58000000000004</v>
      </c>
      <c r="B8282" s="206">
        <v>352.37798099999998</v>
      </c>
      <c r="C8282" s="206">
        <v>7.4552959960000003</v>
      </c>
      <c r="D8282" s="206">
        <v>49.846517259999999</v>
      </c>
      <c r="E8282" s="206">
        <v>0</v>
      </c>
      <c r="F8282" s="206">
        <v>0</v>
      </c>
      <c r="G8282" s="206">
        <v>92.434516470000005</v>
      </c>
      <c r="H8282" s="47">
        <v>0</v>
      </c>
      <c r="I8282" s="207">
        <f t="shared" si="645"/>
        <v>0</v>
      </c>
      <c r="J8282" s="47">
        <f t="shared" si="648"/>
        <v>502.11431072599999</v>
      </c>
      <c r="K8282" s="47">
        <f t="shared" si="649"/>
        <v>149.73632972600001</v>
      </c>
      <c r="L8282" s="57">
        <f t="shared" si="646"/>
        <v>502.11431072599999</v>
      </c>
      <c r="M8282" s="57">
        <f t="shared" si="647"/>
        <v>149.73632972600001</v>
      </c>
    </row>
    <row r="8283" spans="1:13">
      <c r="A8283" s="25">
        <v>555.6</v>
      </c>
      <c r="B8283" s="206">
        <v>352.42244529999999</v>
      </c>
      <c r="C8283" s="206">
        <v>7.454071774</v>
      </c>
      <c r="D8283" s="206">
        <v>49.854724099999999</v>
      </c>
      <c r="E8283" s="206">
        <v>0</v>
      </c>
      <c r="F8283" s="206">
        <v>1.024687814E-13</v>
      </c>
      <c r="G8283" s="206">
        <v>92.453712100000004</v>
      </c>
      <c r="H8283" s="47">
        <v>0</v>
      </c>
      <c r="I8283" s="207">
        <f t="shared" si="645"/>
        <v>0</v>
      </c>
      <c r="J8283" s="47">
        <f t="shared" si="648"/>
        <v>502.18495327400012</v>
      </c>
      <c r="K8283" s="47">
        <f t="shared" si="649"/>
        <v>149.7625079740001</v>
      </c>
      <c r="L8283" s="57">
        <f t="shared" si="646"/>
        <v>502.18495327400012</v>
      </c>
      <c r="M8283" s="57">
        <f t="shared" si="647"/>
        <v>149.7625079740001</v>
      </c>
    </row>
    <row r="8284" spans="1:13">
      <c r="A8284" s="25">
        <v>555.62</v>
      </c>
      <c r="B8284" s="206">
        <v>352.35462790000003</v>
      </c>
      <c r="C8284" s="206">
        <v>7.4528475910000003</v>
      </c>
      <c r="D8284" s="206">
        <v>49.847047660000001</v>
      </c>
      <c r="E8284" s="206">
        <v>0</v>
      </c>
      <c r="F8284" s="206">
        <v>2.7664885629999998E-13</v>
      </c>
      <c r="G8284" s="206">
        <v>92.472907320000004</v>
      </c>
      <c r="H8284" s="47">
        <v>0</v>
      </c>
      <c r="I8284" s="207">
        <f t="shared" si="645"/>
        <v>0</v>
      </c>
      <c r="J8284" s="47">
        <f t="shared" si="648"/>
        <v>502.12743047100031</v>
      </c>
      <c r="K8284" s="47">
        <f t="shared" si="649"/>
        <v>149.77280257100028</v>
      </c>
      <c r="L8284" s="57">
        <f t="shared" si="646"/>
        <v>502.12743047100031</v>
      </c>
      <c r="M8284" s="57">
        <f t="shared" si="647"/>
        <v>149.77280257100028</v>
      </c>
    </row>
    <row r="8285" spans="1:13">
      <c r="A8285" s="25">
        <v>555.64</v>
      </c>
      <c r="B8285" s="206">
        <v>352.19319189999999</v>
      </c>
      <c r="C8285" s="206">
        <v>7.4516234880000001</v>
      </c>
      <c r="D8285" s="206">
        <v>49.826127229999997</v>
      </c>
      <c r="E8285" s="206">
        <v>0</v>
      </c>
      <c r="F8285" s="206">
        <v>1.5471437709999999E-13</v>
      </c>
      <c r="G8285" s="206">
        <v>92.492102520000003</v>
      </c>
      <c r="H8285" s="47">
        <v>0</v>
      </c>
      <c r="I8285" s="207">
        <f t="shared" si="645"/>
        <v>0</v>
      </c>
      <c r="J8285" s="47">
        <f t="shared" si="648"/>
        <v>501.96304513800015</v>
      </c>
      <c r="K8285" s="47">
        <f t="shared" si="649"/>
        <v>149.76985323800017</v>
      </c>
      <c r="L8285" s="57">
        <f t="shared" si="646"/>
        <v>501.96304513800015</v>
      </c>
      <c r="M8285" s="57">
        <f t="shared" si="647"/>
        <v>149.76985323800017</v>
      </c>
    </row>
    <row r="8286" spans="1:13">
      <c r="A8286" s="25">
        <v>555.66</v>
      </c>
      <c r="B8286" s="206">
        <v>351.99264620000002</v>
      </c>
      <c r="C8286" s="206">
        <v>7.4503996429999999</v>
      </c>
      <c r="D8286" s="206">
        <v>49.799673490000004</v>
      </c>
      <c r="E8286" s="206">
        <v>0</v>
      </c>
      <c r="F8286" s="206">
        <v>1.240411564E-13</v>
      </c>
      <c r="G8286" s="206">
        <v>92.511299480000005</v>
      </c>
      <c r="H8286" s="47">
        <v>0</v>
      </c>
      <c r="I8286" s="207">
        <f t="shared" si="645"/>
        <v>0</v>
      </c>
      <c r="J8286" s="47">
        <f t="shared" si="648"/>
        <v>501.75401881300019</v>
      </c>
      <c r="K8286" s="47">
        <f t="shared" si="649"/>
        <v>149.76137261300013</v>
      </c>
      <c r="L8286" s="57">
        <f t="shared" si="646"/>
        <v>501.75401881300019</v>
      </c>
      <c r="M8286" s="57">
        <f t="shared" si="647"/>
        <v>149.76137261300013</v>
      </c>
    </row>
    <row r="8287" spans="1:13">
      <c r="A8287" s="25">
        <v>555.67999999999995</v>
      </c>
      <c r="B8287" s="206">
        <v>351.83085940000001</v>
      </c>
      <c r="C8287" s="206">
        <v>7.4491766779999997</v>
      </c>
      <c r="D8287" s="206">
        <v>49.778701990000002</v>
      </c>
      <c r="E8287" s="206">
        <v>0</v>
      </c>
      <c r="F8287" s="206">
        <v>7.8199859469999999E-14</v>
      </c>
      <c r="G8287" s="206">
        <v>92.530504399999998</v>
      </c>
      <c r="H8287" s="47">
        <v>0</v>
      </c>
      <c r="I8287" s="207">
        <f t="shared" si="645"/>
        <v>0</v>
      </c>
      <c r="J8287" s="47">
        <f t="shared" si="648"/>
        <v>501.58924246800007</v>
      </c>
      <c r="K8287" s="47">
        <f t="shared" si="649"/>
        <v>149.75838306800009</v>
      </c>
      <c r="L8287" s="57">
        <f t="shared" si="646"/>
        <v>501.58924246800007</v>
      </c>
      <c r="M8287" s="57">
        <f t="shared" si="647"/>
        <v>149.75838306800009</v>
      </c>
    </row>
    <row r="8288" spans="1:13">
      <c r="A8288" s="25">
        <v>555.70000000000005</v>
      </c>
      <c r="B8288" s="206">
        <v>351.79046949999997</v>
      </c>
      <c r="C8288" s="206">
        <v>7.4479562640000001</v>
      </c>
      <c r="D8288" s="206">
        <v>49.774902019999999</v>
      </c>
      <c r="E8288" s="206">
        <v>0</v>
      </c>
      <c r="F8288" s="206">
        <v>1.3482734389999999E-13</v>
      </c>
      <c r="G8288" s="206">
        <v>92.54973391</v>
      </c>
      <c r="H8288" s="47">
        <v>0</v>
      </c>
      <c r="I8288" s="207">
        <f t="shared" si="645"/>
        <v>0</v>
      </c>
      <c r="J8288" s="47">
        <f t="shared" si="648"/>
        <v>501.56306169400011</v>
      </c>
      <c r="K8288" s="47">
        <f t="shared" si="649"/>
        <v>149.77259219400014</v>
      </c>
      <c r="L8288" s="57">
        <f t="shared" si="646"/>
        <v>501.56306169400011</v>
      </c>
      <c r="M8288" s="57">
        <f t="shared" si="647"/>
        <v>149.77259219400014</v>
      </c>
    </row>
    <row r="8289" spans="1:13">
      <c r="A8289" s="25">
        <v>555.72</v>
      </c>
      <c r="B8289" s="206">
        <v>351.93843349999997</v>
      </c>
      <c r="C8289" s="206">
        <v>7.446741802</v>
      </c>
      <c r="D8289" s="206">
        <v>49.797741590000001</v>
      </c>
      <c r="E8289" s="206">
        <v>0</v>
      </c>
      <c r="F8289" s="206">
        <v>1.6179281270000001E-13</v>
      </c>
      <c r="G8289" s="206">
        <v>92.569021890000002</v>
      </c>
      <c r="H8289" s="47">
        <v>0</v>
      </c>
      <c r="I8289" s="207">
        <f t="shared" si="645"/>
        <v>0</v>
      </c>
      <c r="J8289" s="47">
        <f t="shared" si="648"/>
        <v>501.75193878200014</v>
      </c>
      <c r="K8289" s="47">
        <f t="shared" si="649"/>
        <v>149.81350528200016</v>
      </c>
      <c r="L8289" s="57">
        <f t="shared" si="646"/>
        <v>501.75193878200014</v>
      </c>
      <c r="M8289" s="57">
        <f t="shared" si="647"/>
        <v>149.81350528200016</v>
      </c>
    </row>
    <row r="8290" spans="1:13">
      <c r="A8290" s="25">
        <v>555.74</v>
      </c>
      <c r="B8290" s="206">
        <v>352.30679029999999</v>
      </c>
      <c r="C8290" s="206">
        <v>7.4455384130000004</v>
      </c>
      <c r="D8290" s="206">
        <v>49.85174499</v>
      </c>
      <c r="E8290" s="206">
        <v>0</v>
      </c>
      <c r="F8290" s="206">
        <v>2.1033065649999999E-13</v>
      </c>
      <c r="G8290" s="206">
        <v>92.588419389999999</v>
      </c>
      <c r="H8290" s="47">
        <v>0</v>
      </c>
      <c r="I8290" s="207">
        <f t="shared" si="645"/>
        <v>0</v>
      </c>
      <c r="J8290" s="47">
        <f t="shared" si="648"/>
        <v>502.19249309300022</v>
      </c>
      <c r="K8290" s="47">
        <f t="shared" si="649"/>
        <v>149.88570279300021</v>
      </c>
      <c r="L8290" s="57">
        <f t="shared" si="646"/>
        <v>502.19249309300022</v>
      </c>
      <c r="M8290" s="57">
        <f t="shared" si="647"/>
        <v>149.88570279300021</v>
      </c>
    </row>
    <row r="8291" spans="1:13">
      <c r="A8291" s="25">
        <v>555.76</v>
      </c>
      <c r="B8291" s="206">
        <v>352.88016870000001</v>
      </c>
      <c r="C8291" s="206">
        <v>7.4443513550000002</v>
      </c>
      <c r="D8291" s="206">
        <v>49.934727770000002</v>
      </c>
      <c r="E8291" s="206">
        <v>0</v>
      </c>
      <c r="F8291" s="206">
        <v>2.2650993779999999E-13</v>
      </c>
      <c r="G8291" s="206">
        <v>92.60797882</v>
      </c>
      <c r="H8291" s="47">
        <v>0</v>
      </c>
      <c r="I8291" s="207">
        <f t="shared" si="645"/>
        <v>0</v>
      </c>
      <c r="J8291" s="47">
        <f t="shared" si="648"/>
        <v>502.86722664500019</v>
      </c>
      <c r="K8291" s="47">
        <f t="shared" si="649"/>
        <v>149.98705794500023</v>
      </c>
      <c r="L8291" s="57">
        <f t="shared" si="646"/>
        <v>502.86722664500019</v>
      </c>
      <c r="M8291" s="57">
        <f t="shared" si="647"/>
        <v>149.98705794500023</v>
      </c>
    </row>
    <row r="8292" spans="1:13">
      <c r="A8292" s="25">
        <v>555.78</v>
      </c>
      <c r="B8292" s="206">
        <v>353.59862320000002</v>
      </c>
      <c r="C8292" s="206">
        <v>7.4431831949999996</v>
      </c>
      <c r="D8292" s="206">
        <v>50.038203209999999</v>
      </c>
      <c r="E8292" s="206">
        <v>0</v>
      </c>
      <c r="F8292" s="206">
        <v>5.3661282879999997E-13</v>
      </c>
      <c r="G8292" s="206">
        <v>92.627725870000006</v>
      </c>
      <c r="H8292" s="47">
        <v>0</v>
      </c>
      <c r="I8292" s="207">
        <f t="shared" si="645"/>
        <v>0</v>
      </c>
      <c r="J8292" s="47">
        <f t="shared" si="648"/>
        <v>503.70773547500056</v>
      </c>
      <c r="K8292" s="47">
        <f t="shared" si="649"/>
        <v>150.10911227500054</v>
      </c>
      <c r="L8292" s="57">
        <f t="shared" si="646"/>
        <v>503.70773547500056</v>
      </c>
      <c r="M8292" s="57">
        <f t="shared" si="647"/>
        <v>150.10911227500054</v>
      </c>
    </row>
    <row r="8293" spans="1:13">
      <c r="A8293" s="25">
        <v>555.79999999999995</v>
      </c>
      <c r="B8293" s="206">
        <v>354.38158709999999</v>
      </c>
      <c r="C8293" s="206">
        <v>7.44203159</v>
      </c>
      <c r="D8293" s="206">
        <v>50.150775789999997</v>
      </c>
      <c r="E8293" s="206">
        <v>0</v>
      </c>
      <c r="F8293" s="206">
        <v>2.4943058620000001E-13</v>
      </c>
      <c r="G8293" s="206">
        <v>92.647637309999993</v>
      </c>
      <c r="H8293" s="47">
        <v>0</v>
      </c>
      <c r="I8293" s="207">
        <f t="shared" si="645"/>
        <v>0</v>
      </c>
      <c r="J8293" s="47">
        <f t="shared" si="648"/>
        <v>504.62203179000022</v>
      </c>
      <c r="K8293" s="47">
        <f t="shared" si="649"/>
        <v>150.24044469000023</v>
      </c>
      <c r="L8293" s="57">
        <f t="shared" si="646"/>
        <v>504.62203179000022</v>
      </c>
      <c r="M8293" s="57">
        <f t="shared" si="647"/>
        <v>150.24044469000023</v>
      </c>
    </row>
    <row r="8294" spans="1:13">
      <c r="A8294" s="25">
        <v>555.82000000000005</v>
      </c>
      <c r="B8294" s="206">
        <v>355.1638322</v>
      </c>
      <c r="C8294" s="206">
        <v>7.4408893129999996</v>
      </c>
      <c r="D8294" s="206">
        <v>50.263229150000001</v>
      </c>
      <c r="E8294" s="206">
        <v>0</v>
      </c>
      <c r="F8294" s="206">
        <v>1.233670197E-13</v>
      </c>
      <c r="G8294" s="206">
        <v>92.667641270000004</v>
      </c>
      <c r="H8294" s="47">
        <v>0</v>
      </c>
      <c r="I8294" s="207">
        <f t="shared" si="645"/>
        <v>0</v>
      </c>
      <c r="J8294" s="47">
        <f t="shared" si="648"/>
        <v>505.53559193300009</v>
      </c>
      <c r="K8294" s="47">
        <f t="shared" si="649"/>
        <v>150.37175973300012</v>
      </c>
      <c r="L8294" s="57">
        <f t="shared" si="646"/>
        <v>505.53559193300009</v>
      </c>
      <c r="M8294" s="57">
        <f t="shared" si="647"/>
        <v>150.37175973300012</v>
      </c>
    </row>
    <row r="8295" spans="1:13">
      <c r="A8295" s="25">
        <v>555.84</v>
      </c>
      <c r="B8295" s="206">
        <v>355.92015220000002</v>
      </c>
      <c r="C8295" s="206">
        <v>7.4397464199999996</v>
      </c>
      <c r="D8295" s="206">
        <v>50.372014460000003</v>
      </c>
      <c r="E8295" s="206">
        <v>0</v>
      </c>
      <c r="F8295" s="206">
        <v>3.1077702769999998E-13</v>
      </c>
      <c r="G8295" s="206">
        <v>92.687638719999995</v>
      </c>
      <c r="H8295" s="47">
        <v>0</v>
      </c>
      <c r="I8295" s="207">
        <f t="shared" si="645"/>
        <v>0</v>
      </c>
      <c r="J8295" s="47">
        <f t="shared" si="648"/>
        <v>506.41955180000031</v>
      </c>
      <c r="K8295" s="47">
        <f t="shared" si="649"/>
        <v>150.49939960000032</v>
      </c>
      <c r="L8295" s="57">
        <f t="shared" si="646"/>
        <v>506.41955180000031</v>
      </c>
      <c r="M8295" s="57">
        <f t="shared" si="647"/>
        <v>150.49939960000032</v>
      </c>
    </row>
    <row r="8296" spans="1:13">
      <c r="A8296" s="25">
        <v>555.86</v>
      </c>
      <c r="B8296" s="206">
        <v>356.66417899999999</v>
      </c>
      <c r="C8296" s="206">
        <v>7.4385932700000001</v>
      </c>
      <c r="D8296" s="206">
        <v>50.479078190000003</v>
      </c>
      <c r="E8296" s="206">
        <v>0</v>
      </c>
      <c r="F8296" s="206">
        <v>0</v>
      </c>
      <c r="G8296" s="206">
        <v>92.707533569999995</v>
      </c>
      <c r="H8296" s="47">
        <v>0</v>
      </c>
      <c r="I8296" s="207">
        <f t="shared" si="645"/>
        <v>0</v>
      </c>
      <c r="J8296" s="47">
        <f t="shared" si="648"/>
        <v>507.28938403000001</v>
      </c>
      <c r="K8296" s="47">
        <f t="shared" si="649"/>
        <v>150.62520502999999</v>
      </c>
      <c r="L8296" s="57">
        <f t="shared" si="646"/>
        <v>507.28938403000001</v>
      </c>
      <c r="M8296" s="57">
        <f t="shared" si="647"/>
        <v>150.62520502999999</v>
      </c>
    </row>
    <row r="8297" spans="1:13">
      <c r="A8297" s="25">
        <v>555.88</v>
      </c>
      <c r="B8297" s="206">
        <v>357.43067860000002</v>
      </c>
      <c r="C8297" s="206">
        <v>7.4374233179999996</v>
      </c>
      <c r="D8297" s="206">
        <v>50.589354129999997</v>
      </c>
      <c r="E8297" s="206">
        <v>0</v>
      </c>
      <c r="F8297" s="206">
        <v>0</v>
      </c>
      <c r="G8297" s="206">
        <v>92.727260470000004</v>
      </c>
      <c r="H8297" s="47">
        <v>0</v>
      </c>
      <c r="I8297" s="207">
        <f t="shared" si="645"/>
        <v>0</v>
      </c>
      <c r="J8297" s="47">
        <f t="shared" si="648"/>
        <v>508.18471651800007</v>
      </c>
      <c r="K8297" s="47">
        <f t="shared" si="649"/>
        <v>150.75403791799999</v>
      </c>
      <c r="L8297" s="57">
        <f t="shared" si="646"/>
        <v>508.18471651800007</v>
      </c>
      <c r="M8297" s="57">
        <f t="shared" si="647"/>
        <v>150.75403791799999</v>
      </c>
    </row>
    <row r="8298" spans="1:13">
      <c r="A8298" s="25">
        <v>555.9</v>
      </c>
      <c r="B8298" s="206">
        <v>358.25901420000002</v>
      </c>
      <c r="C8298" s="206">
        <v>7.436234679</v>
      </c>
      <c r="D8298" s="206">
        <v>50.708423410000002</v>
      </c>
      <c r="E8298" s="206">
        <v>0</v>
      </c>
      <c r="F8298" s="206">
        <v>0</v>
      </c>
      <c r="G8298" s="206">
        <v>92.74680051</v>
      </c>
      <c r="H8298" s="47">
        <v>0</v>
      </c>
      <c r="I8298" s="207">
        <f t="shared" si="645"/>
        <v>0</v>
      </c>
      <c r="J8298" s="47">
        <f t="shared" si="648"/>
        <v>509.15047279900006</v>
      </c>
      <c r="K8298" s="47">
        <f t="shared" si="649"/>
        <v>150.891458599</v>
      </c>
      <c r="L8298" s="57">
        <f t="shared" si="646"/>
        <v>509.15047279900006</v>
      </c>
      <c r="M8298" s="57">
        <f t="shared" si="647"/>
        <v>150.891458599</v>
      </c>
    </row>
    <row r="8299" spans="1:13">
      <c r="A8299" s="25">
        <v>555.91999999999996</v>
      </c>
      <c r="B8299" s="206">
        <v>359.18111110000001</v>
      </c>
      <c r="C8299" s="206">
        <v>7.4350296150000004</v>
      </c>
      <c r="D8299" s="206">
        <v>50.840812970000002</v>
      </c>
      <c r="E8299" s="206">
        <v>0</v>
      </c>
      <c r="F8299" s="206">
        <v>0</v>
      </c>
      <c r="G8299" s="206">
        <v>92.766176119999997</v>
      </c>
      <c r="H8299" s="47">
        <v>0</v>
      </c>
      <c r="I8299" s="207">
        <f t="shared" si="645"/>
        <v>0</v>
      </c>
      <c r="J8299" s="47">
        <f t="shared" si="648"/>
        <v>510.22312980500004</v>
      </c>
      <c r="K8299" s="47">
        <f t="shared" si="649"/>
        <v>151.042018705</v>
      </c>
      <c r="L8299" s="57">
        <f t="shared" si="646"/>
        <v>510.22312980500004</v>
      </c>
      <c r="M8299" s="57">
        <f t="shared" si="647"/>
        <v>151.042018705</v>
      </c>
    </row>
    <row r="8300" spans="1:13">
      <c r="A8300" s="25">
        <v>555.94000000000005</v>
      </c>
      <c r="B8300" s="206">
        <v>360.20403420000002</v>
      </c>
      <c r="C8300" s="206">
        <v>7.433812197</v>
      </c>
      <c r="D8300" s="206">
        <v>50.987530139999997</v>
      </c>
      <c r="E8300" s="206">
        <v>0</v>
      </c>
      <c r="F8300" s="206">
        <v>0</v>
      </c>
      <c r="G8300" s="206">
        <v>92.785427760000005</v>
      </c>
      <c r="H8300" s="47">
        <v>0</v>
      </c>
      <c r="I8300" s="207">
        <f t="shared" si="645"/>
        <v>0</v>
      </c>
      <c r="J8300" s="47">
        <f t="shared" si="648"/>
        <v>511.41080429700003</v>
      </c>
      <c r="K8300" s="47">
        <f t="shared" si="649"/>
        <v>151.206770097</v>
      </c>
      <c r="L8300" s="57">
        <f t="shared" si="646"/>
        <v>511.41080429700003</v>
      </c>
      <c r="M8300" s="57">
        <f t="shared" si="647"/>
        <v>151.206770097</v>
      </c>
    </row>
    <row r="8301" spans="1:13">
      <c r="A8301" s="25">
        <v>555.96</v>
      </c>
      <c r="B8301" s="206">
        <v>361.28505689999997</v>
      </c>
      <c r="C8301" s="206">
        <v>7.4325857050000002</v>
      </c>
      <c r="D8301" s="206">
        <v>51.14253128</v>
      </c>
      <c r="E8301" s="206">
        <v>0</v>
      </c>
      <c r="F8301" s="206">
        <v>0</v>
      </c>
      <c r="G8301" s="206">
        <v>92.804588030000005</v>
      </c>
      <c r="H8301" s="47">
        <v>0</v>
      </c>
      <c r="I8301" s="207">
        <f t="shared" si="645"/>
        <v>0</v>
      </c>
      <c r="J8301" s="47">
        <f t="shared" si="648"/>
        <v>512.66476191499999</v>
      </c>
      <c r="K8301" s="47">
        <f t="shared" si="649"/>
        <v>151.37970501500001</v>
      </c>
      <c r="L8301" s="57">
        <f t="shared" si="646"/>
        <v>512.66476191499999</v>
      </c>
      <c r="M8301" s="57">
        <f t="shared" si="647"/>
        <v>151.37970501500001</v>
      </c>
    </row>
    <row r="8302" spans="1:13">
      <c r="A8302" s="25">
        <v>555.98</v>
      </c>
      <c r="B8302" s="206">
        <v>362.31791679999998</v>
      </c>
      <c r="C8302" s="206">
        <v>7.4313511019999998</v>
      </c>
      <c r="D8302" s="206">
        <v>51.29077273</v>
      </c>
      <c r="E8302" s="206">
        <v>0</v>
      </c>
      <c r="F8302" s="206">
        <v>0</v>
      </c>
      <c r="G8302" s="206">
        <v>92.823666410000001</v>
      </c>
      <c r="H8302" s="47">
        <v>0</v>
      </c>
      <c r="I8302" s="207">
        <f t="shared" si="645"/>
        <v>0</v>
      </c>
      <c r="J8302" s="47">
        <f t="shared" si="648"/>
        <v>513.86370704199999</v>
      </c>
      <c r="K8302" s="47">
        <f t="shared" si="649"/>
        <v>151.54579024200001</v>
      </c>
      <c r="L8302" s="57">
        <f t="shared" si="646"/>
        <v>513.86370704199999</v>
      </c>
      <c r="M8302" s="57">
        <f t="shared" si="647"/>
        <v>151.54579024200001</v>
      </c>
    </row>
    <row r="8303" spans="1:13">
      <c r="A8303" s="25">
        <v>556</v>
      </c>
      <c r="B8303" s="206">
        <v>363.15338709999997</v>
      </c>
      <c r="C8303" s="206">
        <v>7.4301067930000002</v>
      </c>
      <c r="D8303" s="206">
        <v>51.411122040000002</v>
      </c>
      <c r="E8303" s="206">
        <v>0</v>
      </c>
      <c r="F8303" s="206">
        <v>0</v>
      </c>
      <c r="G8303" s="206">
        <v>92.84264684</v>
      </c>
      <c r="H8303" s="47">
        <v>0</v>
      </c>
      <c r="I8303" s="207">
        <f t="shared" si="645"/>
        <v>0</v>
      </c>
      <c r="J8303" s="47">
        <f t="shared" si="648"/>
        <v>514.83726277300002</v>
      </c>
      <c r="K8303" s="47">
        <f t="shared" si="649"/>
        <v>151.68387567299999</v>
      </c>
      <c r="L8303" s="57">
        <f t="shared" si="646"/>
        <v>514.83726277300002</v>
      </c>
      <c r="M8303" s="57">
        <f t="shared" si="647"/>
        <v>151.68387567299999</v>
      </c>
    </row>
    <row r="8304" spans="1:13">
      <c r="A8304" s="25">
        <v>556.02</v>
      </c>
      <c r="B8304" s="206">
        <v>363.64998780000002</v>
      </c>
      <c r="C8304" s="206">
        <v>7.4288494920000003</v>
      </c>
      <c r="D8304" s="206">
        <v>51.483539649999997</v>
      </c>
      <c r="E8304" s="206">
        <v>0</v>
      </c>
      <c r="F8304" s="206">
        <v>0</v>
      </c>
      <c r="G8304" s="206">
        <v>92.861496310000007</v>
      </c>
      <c r="H8304" s="47">
        <v>0</v>
      </c>
      <c r="I8304" s="207">
        <f t="shared" si="645"/>
        <v>0</v>
      </c>
      <c r="J8304" s="47">
        <f t="shared" si="648"/>
        <v>515.42387325200002</v>
      </c>
      <c r="K8304" s="47">
        <f t="shared" si="649"/>
        <v>151.773885452</v>
      </c>
      <c r="L8304" s="57">
        <f t="shared" si="646"/>
        <v>515.42387325200002</v>
      </c>
      <c r="M8304" s="57">
        <f t="shared" si="647"/>
        <v>151.773885452</v>
      </c>
    </row>
    <row r="8305" spans="1:13">
      <c r="A8305" s="25">
        <v>556.04</v>
      </c>
      <c r="B8305" s="206">
        <v>363.72094449999997</v>
      </c>
      <c r="C8305" s="206">
        <v>7.4275762309999998</v>
      </c>
      <c r="D8305" s="206">
        <v>51.495729230000002</v>
      </c>
      <c r="E8305" s="206">
        <v>0</v>
      </c>
      <c r="F8305" s="206">
        <v>0</v>
      </c>
      <c r="G8305" s="206">
        <v>92.880185040000001</v>
      </c>
      <c r="H8305" s="47">
        <v>0</v>
      </c>
      <c r="I8305" s="207">
        <f t="shared" si="645"/>
        <v>0</v>
      </c>
      <c r="J8305" s="47">
        <f t="shared" si="648"/>
        <v>515.52443500099992</v>
      </c>
      <c r="K8305" s="47">
        <f t="shared" si="649"/>
        <v>151.803490501</v>
      </c>
      <c r="L8305" s="57">
        <f t="shared" si="646"/>
        <v>515.52443500099992</v>
      </c>
      <c r="M8305" s="57">
        <f t="shared" si="647"/>
        <v>151.803490501</v>
      </c>
    </row>
    <row r="8306" spans="1:13">
      <c r="A8306" s="25">
        <v>556.05999999999995</v>
      </c>
      <c r="B8306" s="206">
        <v>363.35010779999999</v>
      </c>
      <c r="C8306" s="206">
        <v>7.4262870139999997</v>
      </c>
      <c r="D8306" s="206">
        <v>51.445391209999997</v>
      </c>
      <c r="E8306" s="206">
        <v>0</v>
      </c>
      <c r="F8306" s="206">
        <v>6.4717125079999995E-14</v>
      </c>
      <c r="G8306" s="206">
        <v>92.898712939999996</v>
      </c>
      <c r="H8306" s="47">
        <v>0</v>
      </c>
      <c r="I8306" s="207">
        <f t="shared" si="645"/>
        <v>0</v>
      </c>
      <c r="J8306" s="47">
        <f t="shared" si="648"/>
        <v>515.12049896400003</v>
      </c>
      <c r="K8306" s="47">
        <f t="shared" si="649"/>
        <v>151.77039116400005</v>
      </c>
      <c r="L8306" s="57">
        <f t="shared" si="646"/>
        <v>515.12049896400003</v>
      </c>
      <c r="M8306" s="57">
        <f t="shared" si="647"/>
        <v>151.77039116400005</v>
      </c>
    </row>
    <row r="8307" spans="1:13">
      <c r="A8307" s="25">
        <v>556.08000000000004</v>
      </c>
      <c r="B8307" s="206">
        <v>362.58083540000001</v>
      </c>
      <c r="C8307" s="206">
        <v>7.4249865259999996</v>
      </c>
      <c r="D8307" s="206">
        <v>51.338646990000001</v>
      </c>
      <c r="E8307" s="206">
        <v>0</v>
      </c>
      <c r="F8307" s="206">
        <v>0</v>
      </c>
      <c r="G8307" s="206">
        <v>92.917126819999993</v>
      </c>
      <c r="H8307" s="47">
        <v>0</v>
      </c>
      <c r="I8307" s="207">
        <f t="shared" si="645"/>
        <v>0</v>
      </c>
      <c r="J8307" s="47">
        <f t="shared" si="648"/>
        <v>514.261595736</v>
      </c>
      <c r="K8307" s="47">
        <f t="shared" si="649"/>
        <v>151.68076033599999</v>
      </c>
      <c r="L8307" s="57">
        <f t="shared" si="646"/>
        <v>514.261595736</v>
      </c>
      <c r="M8307" s="57">
        <f t="shared" si="647"/>
        <v>151.68076033599999</v>
      </c>
    </row>
    <row r="8308" spans="1:13">
      <c r="A8308" s="25">
        <v>556.1</v>
      </c>
      <c r="B8308" s="206">
        <v>361.49678820000003</v>
      </c>
      <c r="C8308" s="206">
        <v>7.4236835699999997</v>
      </c>
      <c r="D8308" s="206">
        <v>51.187320389999996</v>
      </c>
      <c r="E8308" s="206">
        <v>0</v>
      </c>
      <c r="F8308" s="206">
        <v>1.402204377E-13</v>
      </c>
      <c r="G8308" s="206">
        <v>92.935514749999996</v>
      </c>
      <c r="H8308" s="47">
        <v>0</v>
      </c>
      <c r="I8308" s="207">
        <f t="shared" si="645"/>
        <v>0</v>
      </c>
      <c r="J8308" s="47">
        <f t="shared" si="648"/>
        <v>513.04330691000018</v>
      </c>
      <c r="K8308" s="47">
        <f t="shared" si="649"/>
        <v>151.54651871000013</v>
      </c>
      <c r="L8308" s="57">
        <f t="shared" si="646"/>
        <v>513.04330691000018</v>
      </c>
      <c r="M8308" s="57">
        <f t="shared" si="647"/>
        <v>151.54651871000013</v>
      </c>
    </row>
    <row r="8309" spans="1:13">
      <c r="A8309" s="25">
        <v>556.12</v>
      </c>
      <c r="B8309" s="206">
        <v>360.20411949999999</v>
      </c>
      <c r="C8309" s="206">
        <v>7.4223883219999998</v>
      </c>
      <c r="D8309" s="206">
        <v>51.00641959</v>
      </c>
      <c r="E8309" s="206">
        <v>0</v>
      </c>
      <c r="F8309" s="206">
        <v>0</v>
      </c>
      <c r="G8309" s="206">
        <v>92.953978660000004</v>
      </c>
      <c r="H8309" s="47">
        <v>0</v>
      </c>
      <c r="I8309" s="207">
        <f t="shared" si="645"/>
        <v>0</v>
      </c>
      <c r="J8309" s="47">
        <f t="shared" si="648"/>
        <v>511.58690607200003</v>
      </c>
      <c r="K8309" s="47">
        <f t="shared" si="649"/>
        <v>151.38278657199999</v>
      </c>
      <c r="L8309" s="57">
        <f t="shared" si="646"/>
        <v>511.58690607200003</v>
      </c>
      <c r="M8309" s="57">
        <f t="shared" si="647"/>
        <v>151.38278657199999</v>
      </c>
    </row>
    <row r="8310" spans="1:13">
      <c r="A8310" s="25">
        <v>556.14</v>
      </c>
      <c r="B8310" s="206">
        <v>358.81332379999998</v>
      </c>
      <c r="C8310" s="206">
        <v>7.4211087259999999</v>
      </c>
      <c r="D8310" s="206">
        <v>50.811573510000002</v>
      </c>
      <c r="E8310" s="206">
        <v>0</v>
      </c>
      <c r="F8310" s="206">
        <v>0</v>
      </c>
      <c r="G8310" s="206">
        <v>92.972598169999998</v>
      </c>
      <c r="H8310" s="47">
        <v>0</v>
      </c>
      <c r="I8310" s="207">
        <f t="shared" si="645"/>
        <v>0</v>
      </c>
      <c r="J8310" s="47">
        <f t="shared" si="648"/>
        <v>510.01860420599996</v>
      </c>
      <c r="K8310" s="47">
        <f t="shared" si="649"/>
        <v>151.20528040599999</v>
      </c>
      <c r="L8310" s="57">
        <f t="shared" si="646"/>
        <v>510.01860420599996</v>
      </c>
      <c r="M8310" s="57">
        <f t="shared" si="647"/>
        <v>151.20528040599999</v>
      </c>
    </row>
    <row r="8311" spans="1:13">
      <c r="A8311" s="25">
        <v>556.16</v>
      </c>
      <c r="B8311" s="206">
        <v>357.42033880000002</v>
      </c>
      <c r="C8311" s="206">
        <v>7.4198477880000002</v>
      </c>
      <c r="D8311" s="206">
        <v>50.616361380000001</v>
      </c>
      <c r="E8311" s="206">
        <v>0</v>
      </c>
      <c r="F8311" s="206">
        <v>0</v>
      </c>
      <c r="G8311" s="206">
        <v>92.991403539999993</v>
      </c>
      <c r="H8311" s="47">
        <v>0</v>
      </c>
      <c r="I8311" s="207">
        <f t="shared" si="645"/>
        <v>0</v>
      </c>
      <c r="J8311" s="47">
        <f t="shared" si="648"/>
        <v>508.44795150800007</v>
      </c>
      <c r="K8311" s="47">
        <f t="shared" si="649"/>
        <v>151.02761270799999</v>
      </c>
      <c r="L8311" s="57">
        <f t="shared" si="646"/>
        <v>508.44795150800007</v>
      </c>
      <c r="M8311" s="57">
        <f t="shared" si="647"/>
        <v>151.02761270799999</v>
      </c>
    </row>
    <row r="8312" spans="1:13">
      <c r="A8312" s="25">
        <v>556.17999999999995</v>
      </c>
      <c r="B8312" s="206">
        <v>356.09426669999999</v>
      </c>
      <c r="C8312" s="206">
        <v>7.4186033220000001</v>
      </c>
      <c r="D8312" s="206">
        <v>50.430574579999998</v>
      </c>
      <c r="E8312" s="206">
        <v>0</v>
      </c>
      <c r="F8312" s="206">
        <v>0</v>
      </c>
      <c r="G8312" s="206">
        <v>93.010372959999998</v>
      </c>
      <c r="H8312" s="47">
        <v>0</v>
      </c>
      <c r="I8312" s="207">
        <f t="shared" si="645"/>
        <v>0</v>
      </c>
      <c r="J8312" s="47">
        <f t="shared" si="648"/>
        <v>506.95381756199998</v>
      </c>
      <c r="K8312" s="47">
        <f t="shared" si="649"/>
        <v>150.85955086199999</v>
      </c>
      <c r="L8312" s="57">
        <f t="shared" si="646"/>
        <v>506.95381756199998</v>
      </c>
      <c r="M8312" s="57">
        <f t="shared" si="647"/>
        <v>150.85955086199999</v>
      </c>
    </row>
    <row r="8313" spans="1:13">
      <c r="A8313" s="25">
        <v>556.20000000000005</v>
      </c>
      <c r="B8313" s="206">
        <v>354.87866530000002</v>
      </c>
      <c r="C8313" s="206">
        <v>7.4173702180000003</v>
      </c>
      <c r="D8313" s="206">
        <v>50.26039454</v>
      </c>
      <c r="E8313" s="206">
        <v>0</v>
      </c>
      <c r="F8313" s="206">
        <v>0</v>
      </c>
      <c r="G8313" s="206">
        <v>93.029455319999997</v>
      </c>
      <c r="H8313" s="47">
        <v>0</v>
      </c>
      <c r="I8313" s="207">
        <f t="shared" si="645"/>
        <v>0</v>
      </c>
      <c r="J8313" s="47">
        <f t="shared" si="648"/>
        <v>505.585885378</v>
      </c>
      <c r="K8313" s="47">
        <f t="shared" si="649"/>
        <v>150.70722007800001</v>
      </c>
      <c r="L8313" s="57">
        <f t="shared" si="646"/>
        <v>505.585885378</v>
      </c>
      <c r="M8313" s="57">
        <f t="shared" si="647"/>
        <v>150.70722007800001</v>
      </c>
    </row>
    <row r="8314" spans="1:13">
      <c r="A8314" s="25">
        <v>556.22</v>
      </c>
      <c r="B8314" s="206">
        <v>353.80151769999998</v>
      </c>
      <c r="C8314" s="206">
        <v>7.4161435119999997</v>
      </c>
      <c r="D8314" s="206">
        <v>50.109797450000002</v>
      </c>
      <c r="E8314" s="206">
        <v>0</v>
      </c>
      <c r="F8314" s="206">
        <v>0</v>
      </c>
      <c r="G8314" s="206">
        <v>93.048600960000002</v>
      </c>
      <c r="H8314" s="47">
        <v>0</v>
      </c>
      <c r="I8314" s="207">
        <f t="shared" si="645"/>
        <v>0</v>
      </c>
      <c r="J8314" s="47">
        <f t="shared" si="648"/>
        <v>504.37605962200001</v>
      </c>
      <c r="K8314" s="47">
        <f t="shared" si="649"/>
        <v>150.57454192200001</v>
      </c>
      <c r="L8314" s="57">
        <f t="shared" si="646"/>
        <v>504.37605962200001</v>
      </c>
      <c r="M8314" s="57">
        <f t="shared" si="647"/>
        <v>150.57454192200001</v>
      </c>
    </row>
    <row r="8315" spans="1:13">
      <c r="A8315" s="25">
        <v>556.24</v>
      </c>
      <c r="B8315" s="206">
        <v>352.88051410000003</v>
      </c>
      <c r="C8315" s="206">
        <v>7.4149204439999998</v>
      </c>
      <c r="D8315" s="206">
        <v>49.981297230000003</v>
      </c>
      <c r="E8315" s="206">
        <v>0</v>
      </c>
      <c r="F8315" s="206">
        <v>4.0423735659999997E-6</v>
      </c>
      <c r="G8315" s="206">
        <v>93.067782260000001</v>
      </c>
      <c r="H8315" s="47">
        <v>0</v>
      </c>
      <c r="I8315" s="207">
        <f t="shared" si="645"/>
        <v>0</v>
      </c>
      <c r="J8315" s="47">
        <f t="shared" si="648"/>
        <v>503.34451807637362</v>
      </c>
      <c r="K8315" s="47">
        <f t="shared" si="649"/>
        <v>150.46400397637356</v>
      </c>
      <c r="L8315" s="57">
        <f t="shared" si="646"/>
        <v>503.34451807637362</v>
      </c>
      <c r="M8315" s="57">
        <f t="shared" si="647"/>
        <v>150.46400397637356</v>
      </c>
    </row>
    <row r="8316" spans="1:13">
      <c r="A8316" s="25">
        <v>556.26</v>
      </c>
      <c r="B8316" s="206">
        <v>352.11786569999998</v>
      </c>
      <c r="C8316" s="206">
        <v>7.4137011920000004</v>
      </c>
      <c r="D8316" s="206">
        <v>49.87520894</v>
      </c>
      <c r="E8316" s="206">
        <v>0</v>
      </c>
      <c r="F8316" s="206">
        <v>1.250629634E-4</v>
      </c>
      <c r="G8316" s="206">
        <v>93.087001110000003</v>
      </c>
      <c r="H8316" s="47">
        <v>0</v>
      </c>
      <c r="I8316" s="207">
        <f t="shared" si="645"/>
        <v>0</v>
      </c>
      <c r="J8316" s="47">
        <f t="shared" si="648"/>
        <v>502.49390200496339</v>
      </c>
      <c r="K8316" s="47">
        <f t="shared" si="649"/>
        <v>150.37603630496341</v>
      </c>
      <c r="L8316" s="57">
        <f t="shared" si="646"/>
        <v>502.49390200496339</v>
      </c>
      <c r="M8316" s="57">
        <f t="shared" si="647"/>
        <v>150.37603630496341</v>
      </c>
    </row>
    <row r="8317" spans="1:13">
      <c r="A8317" s="25">
        <v>556.28</v>
      </c>
      <c r="B8317" s="206">
        <v>351.49446269999999</v>
      </c>
      <c r="C8317" s="206">
        <v>7.412488873</v>
      </c>
      <c r="D8317" s="206">
        <v>49.78882102</v>
      </c>
      <c r="E8317" s="206">
        <v>0</v>
      </c>
      <c r="F8317" s="206">
        <v>1.1086113700000001E-3</v>
      </c>
      <c r="G8317" s="206">
        <v>93.106288919999997</v>
      </c>
      <c r="H8317" s="47">
        <v>0</v>
      </c>
      <c r="I8317" s="207">
        <f t="shared" si="645"/>
        <v>0</v>
      </c>
      <c r="J8317" s="47">
        <f t="shared" si="648"/>
        <v>501.80317012436996</v>
      </c>
      <c r="K8317" s="47">
        <f t="shared" si="649"/>
        <v>150.30870742437</v>
      </c>
      <c r="L8317" s="57">
        <f t="shared" si="646"/>
        <v>501.80317012436996</v>
      </c>
      <c r="M8317" s="57">
        <f t="shared" si="647"/>
        <v>150.30870742437</v>
      </c>
    </row>
    <row r="8318" spans="1:13">
      <c r="A8318" s="25">
        <v>556.29999999999995</v>
      </c>
      <c r="B8318" s="206">
        <v>350.97644869999999</v>
      </c>
      <c r="C8318" s="206">
        <v>7.4112887130000003</v>
      </c>
      <c r="D8318" s="206">
        <v>49.717328279999997</v>
      </c>
      <c r="E8318" s="206">
        <v>0</v>
      </c>
      <c r="F8318" s="206">
        <v>7.8394654760000002E-3</v>
      </c>
      <c r="G8318" s="206">
        <v>93.125698310000004</v>
      </c>
      <c r="H8318" s="47">
        <v>0</v>
      </c>
      <c r="I8318" s="207">
        <f t="shared" si="645"/>
        <v>0</v>
      </c>
      <c r="J8318" s="47">
        <f t="shared" si="648"/>
        <v>501.23860346847601</v>
      </c>
      <c r="K8318" s="47">
        <f t="shared" si="649"/>
        <v>150.26215476847599</v>
      </c>
      <c r="L8318" s="57">
        <f t="shared" si="646"/>
        <v>501.23860346847601</v>
      </c>
      <c r="M8318" s="57">
        <f t="shared" si="647"/>
        <v>150.26215476847599</v>
      </c>
    </row>
    <row r="8319" spans="1:13">
      <c r="A8319" s="25">
        <v>556.32000000000005</v>
      </c>
      <c r="B8319" s="206">
        <v>350.53159369999997</v>
      </c>
      <c r="C8319" s="206">
        <v>7.4101057709999996</v>
      </c>
      <c r="D8319" s="206">
        <v>49.656155679999998</v>
      </c>
      <c r="E8319" s="206">
        <v>0</v>
      </c>
      <c r="F8319" s="206">
        <v>4.4167856899999997E-2</v>
      </c>
      <c r="G8319" s="206">
        <v>93.145280260000007</v>
      </c>
      <c r="H8319" s="47">
        <v>0</v>
      </c>
      <c r="I8319" s="207">
        <f t="shared" si="645"/>
        <v>0</v>
      </c>
      <c r="J8319" s="47">
        <f t="shared" si="648"/>
        <v>500.78730326789997</v>
      </c>
      <c r="K8319" s="47">
        <f t="shared" si="649"/>
        <v>150.2557095679</v>
      </c>
      <c r="L8319" s="57">
        <f t="shared" si="646"/>
        <v>500.78730326789997</v>
      </c>
      <c r="M8319" s="57">
        <f t="shared" si="647"/>
        <v>150.2557095679</v>
      </c>
    </row>
    <row r="8320" spans="1:13">
      <c r="A8320" s="25">
        <v>556.34</v>
      </c>
      <c r="B8320" s="206">
        <v>350.13792330000001</v>
      </c>
      <c r="C8320" s="206">
        <v>7.4089417480000002</v>
      </c>
      <c r="D8320" s="206">
        <v>49.602187290000003</v>
      </c>
      <c r="E8320" s="206">
        <v>0</v>
      </c>
      <c r="F8320" s="206">
        <v>0.19801148330000001</v>
      </c>
      <c r="G8320" s="206">
        <v>93.165052009999997</v>
      </c>
      <c r="H8320" s="47">
        <v>0</v>
      </c>
      <c r="I8320" s="207">
        <f t="shared" si="645"/>
        <v>0</v>
      </c>
      <c r="J8320" s="47">
        <f t="shared" si="648"/>
        <v>500.51211583130004</v>
      </c>
      <c r="K8320" s="47">
        <f t="shared" si="649"/>
        <v>150.3741925313</v>
      </c>
      <c r="L8320" s="57">
        <f t="shared" si="646"/>
        <v>500.51211583130004</v>
      </c>
      <c r="M8320" s="57">
        <f t="shared" si="647"/>
        <v>150.3741925313</v>
      </c>
    </row>
    <row r="8321" spans="1:13">
      <c r="A8321" s="25">
        <v>556.36</v>
      </c>
      <c r="B8321" s="206">
        <v>349.77531770000002</v>
      </c>
      <c r="C8321" s="206">
        <v>7.4077929359999999</v>
      </c>
      <c r="D8321" s="206">
        <v>49.552579950000002</v>
      </c>
      <c r="E8321" s="206">
        <v>0</v>
      </c>
      <c r="F8321" s="206">
        <v>0.70684539530000001</v>
      </c>
      <c r="G8321" s="206">
        <v>93.184976359999993</v>
      </c>
      <c r="H8321" s="47">
        <v>0</v>
      </c>
      <c r="I8321" s="207">
        <f t="shared" si="645"/>
        <v>0</v>
      </c>
      <c r="J8321" s="47">
        <f t="shared" si="648"/>
        <v>500.62751234130002</v>
      </c>
      <c r="K8321" s="47">
        <f t="shared" si="649"/>
        <v>150.8521946413</v>
      </c>
      <c r="L8321" s="57">
        <f t="shared" si="646"/>
        <v>500.62751234130002</v>
      </c>
      <c r="M8321" s="57">
        <f t="shared" si="647"/>
        <v>150.8521946413</v>
      </c>
    </row>
    <row r="8322" spans="1:13">
      <c r="A8322" s="25">
        <v>556.38</v>
      </c>
      <c r="B8322" s="206">
        <v>349.41377549999999</v>
      </c>
      <c r="C8322" s="206">
        <v>7.4066508999999998</v>
      </c>
      <c r="D8322" s="206">
        <v>49.503098690000002</v>
      </c>
      <c r="E8322" s="206">
        <v>0</v>
      </c>
      <c r="F8322" s="206">
        <v>2.0081777010000001</v>
      </c>
      <c r="G8322" s="206">
        <v>93.204968500000007</v>
      </c>
      <c r="H8322" s="47">
        <v>0</v>
      </c>
      <c r="I8322" s="207">
        <f t="shared" si="645"/>
        <v>0</v>
      </c>
      <c r="J8322" s="47">
        <f t="shared" si="648"/>
        <v>501.536671291</v>
      </c>
      <c r="K8322" s="47">
        <f t="shared" si="649"/>
        <v>152.12289579100002</v>
      </c>
      <c r="L8322" s="57">
        <f t="shared" si="646"/>
        <v>501.536671291</v>
      </c>
      <c r="M8322" s="57">
        <f t="shared" si="647"/>
        <v>152.12289579100002</v>
      </c>
    </row>
    <row r="8323" spans="1:13">
      <c r="A8323" s="25">
        <v>556.4</v>
      </c>
      <c r="B8323" s="206">
        <v>349.0182921</v>
      </c>
      <c r="C8323" s="206">
        <v>7.4055054379999996</v>
      </c>
      <c r="D8323" s="206">
        <v>49.448802000000001</v>
      </c>
      <c r="E8323" s="206">
        <v>0</v>
      </c>
      <c r="F8323" s="206">
        <v>4.5705308880000004</v>
      </c>
      <c r="G8323" s="206">
        <v>93.224925780000007</v>
      </c>
      <c r="H8323" s="47">
        <v>0</v>
      </c>
      <c r="I8323" s="207">
        <f t="shared" ref="I8323:I8386" si="650">H8323/K8323</f>
        <v>0</v>
      </c>
      <c r="J8323" s="47">
        <f t="shared" si="648"/>
        <v>503.66805620599996</v>
      </c>
      <c r="K8323" s="47">
        <f t="shared" si="649"/>
        <v>154.64976410600002</v>
      </c>
      <c r="L8323" s="57">
        <f t="shared" ref="L8323:L8386" si="651">J8323+H8323</f>
        <v>503.66805620599996</v>
      </c>
      <c r="M8323" s="57">
        <f t="shared" ref="M8323:M8386" si="652">K8323+H8323</f>
        <v>154.64976410600002</v>
      </c>
    </row>
    <row r="8324" spans="1:13">
      <c r="A8324" s="25">
        <v>556.41999999999996</v>
      </c>
      <c r="B8324" s="206">
        <v>348.56859270000001</v>
      </c>
      <c r="C8324" s="206">
        <v>7.4043481509999998</v>
      </c>
      <c r="D8324" s="206">
        <v>49.386831690000001</v>
      </c>
      <c r="E8324" s="206">
        <v>0</v>
      </c>
      <c r="F8324" s="206">
        <v>8.5105726280000003</v>
      </c>
      <c r="G8324" s="206">
        <v>93.244763599999999</v>
      </c>
      <c r="H8324" s="47">
        <v>0</v>
      </c>
      <c r="I8324" s="207">
        <f t="shared" si="650"/>
        <v>0</v>
      </c>
      <c r="J8324" s="47">
        <f t="shared" ref="J8324:J8387" si="653">SUM(B8324:G8324)</f>
        <v>507.11510876900002</v>
      </c>
      <c r="K8324" s="47">
        <f t="shared" ref="K8324:K8387" si="654">SUM(C8324:G8324)</f>
        <v>158.54651606900001</v>
      </c>
      <c r="L8324" s="57">
        <f t="shared" si="651"/>
        <v>507.11510876900002</v>
      </c>
      <c r="M8324" s="57">
        <f t="shared" si="652"/>
        <v>158.54651606900001</v>
      </c>
    </row>
    <row r="8325" spans="1:13">
      <c r="A8325" s="25">
        <v>556.44000000000005</v>
      </c>
      <c r="B8325" s="206">
        <v>348.07013069999999</v>
      </c>
      <c r="C8325" s="206">
        <v>7.4031750389999997</v>
      </c>
      <c r="D8325" s="206">
        <v>49.317968430000001</v>
      </c>
      <c r="E8325" s="206">
        <v>0</v>
      </c>
      <c r="F8325" s="206">
        <v>13.77397824</v>
      </c>
      <c r="G8325" s="206">
        <v>93.264441579999996</v>
      </c>
      <c r="H8325" s="47">
        <v>0</v>
      </c>
      <c r="I8325" s="207">
        <f t="shared" si="650"/>
        <v>0</v>
      </c>
      <c r="J8325" s="47">
        <f t="shared" si="653"/>
        <v>511.82969398900002</v>
      </c>
      <c r="K8325" s="47">
        <f t="shared" si="654"/>
        <v>163.759563289</v>
      </c>
      <c r="L8325" s="57">
        <f t="shared" si="651"/>
        <v>511.82969398900002</v>
      </c>
      <c r="M8325" s="57">
        <f t="shared" si="652"/>
        <v>163.759563289</v>
      </c>
    </row>
    <row r="8326" spans="1:13">
      <c r="A8326" s="25">
        <v>556.46</v>
      </c>
      <c r="B8326" s="206">
        <v>347.54165060000003</v>
      </c>
      <c r="C8326" s="206">
        <v>7.4019869739999997</v>
      </c>
      <c r="D8326" s="206">
        <v>49.244870429999999</v>
      </c>
      <c r="E8326" s="206">
        <v>0</v>
      </c>
      <c r="F8326" s="206">
        <v>21.9330091</v>
      </c>
      <c r="G8326" s="206">
        <v>93.283968400000006</v>
      </c>
      <c r="H8326" s="47">
        <v>0</v>
      </c>
      <c r="I8326" s="207">
        <f t="shared" si="650"/>
        <v>0</v>
      </c>
      <c r="J8326" s="47">
        <f t="shared" si="653"/>
        <v>519.40548550400001</v>
      </c>
      <c r="K8326" s="47">
        <f t="shared" si="654"/>
        <v>171.86383490399999</v>
      </c>
      <c r="L8326" s="57">
        <f t="shared" si="651"/>
        <v>519.40548550400001</v>
      </c>
      <c r="M8326" s="57">
        <f t="shared" si="652"/>
        <v>171.86383490399999</v>
      </c>
    </row>
    <row r="8327" spans="1:13">
      <c r="A8327" s="25">
        <v>556.48</v>
      </c>
      <c r="B8327" s="206">
        <v>346.9934834</v>
      </c>
      <c r="C8327" s="206">
        <v>7.4007879550000002</v>
      </c>
      <c r="D8327" s="206">
        <v>49.169001180000002</v>
      </c>
      <c r="E8327" s="206">
        <v>0</v>
      </c>
      <c r="F8327" s="206">
        <v>38.42797375</v>
      </c>
      <c r="G8327" s="206">
        <v>93.303384249999993</v>
      </c>
      <c r="H8327" s="47">
        <v>0</v>
      </c>
      <c r="I8327" s="207">
        <f t="shared" si="650"/>
        <v>0</v>
      </c>
      <c r="J8327" s="47">
        <f t="shared" si="653"/>
        <v>535.29463053500001</v>
      </c>
      <c r="K8327" s="47">
        <f t="shared" si="654"/>
        <v>188.30114713500001</v>
      </c>
      <c r="L8327" s="57">
        <f t="shared" si="651"/>
        <v>535.29463053500001</v>
      </c>
      <c r="M8327" s="57">
        <f t="shared" si="652"/>
        <v>188.30114713500001</v>
      </c>
    </row>
    <row r="8328" spans="1:13">
      <c r="A8328" s="25">
        <v>556.5</v>
      </c>
      <c r="B8328" s="206">
        <v>346.42113019999999</v>
      </c>
      <c r="C8328" s="206">
        <v>7.3995825359999996</v>
      </c>
      <c r="D8328" s="206">
        <v>49.089722549999998</v>
      </c>
      <c r="E8328" s="206">
        <v>0</v>
      </c>
      <c r="F8328" s="206">
        <v>70.481612729999995</v>
      </c>
      <c r="G8328" s="206">
        <v>93.322734969999999</v>
      </c>
      <c r="H8328" s="47">
        <v>0</v>
      </c>
      <c r="I8328" s="207">
        <f t="shared" si="650"/>
        <v>0</v>
      </c>
      <c r="J8328" s="47">
        <f t="shared" si="653"/>
        <v>566.71478298600005</v>
      </c>
      <c r="K8328" s="47">
        <f t="shared" si="654"/>
        <v>220.293652786</v>
      </c>
      <c r="L8328" s="57">
        <f t="shared" si="651"/>
        <v>566.71478298600005</v>
      </c>
      <c r="M8328" s="57">
        <f t="shared" si="652"/>
        <v>220.293652786</v>
      </c>
    </row>
    <row r="8329" spans="1:13">
      <c r="A8329" s="25">
        <v>556.52</v>
      </c>
      <c r="B8329" s="206">
        <v>345.81893860000002</v>
      </c>
      <c r="C8329" s="206">
        <v>7.3983741309999997</v>
      </c>
      <c r="D8329" s="206">
        <v>49.006232560000001</v>
      </c>
      <c r="E8329" s="206">
        <v>0</v>
      </c>
      <c r="F8329" s="206">
        <v>117.7546107</v>
      </c>
      <c r="G8329" s="206">
        <v>93.342054919999995</v>
      </c>
      <c r="H8329" s="47">
        <v>0</v>
      </c>
      <c r="I8329" s="207">
        <f t="shared" si="650"/>
        <v>0</v>
      </c>
      <c r="J8329" s="47">
        <f t="shared" si="653"/>
        <v>613.320210911</v>
      </c>
      <c r="K8329" s="47">
        <f t="shared" si="654"/>
        <v>267.50127231099998</v>
      </c>
      <c r="L8329" s="57">
        <f t="shared" si="651"/>
        <v>613.320210911</v>
      </c>
      <c r="M8329" s="57">
        <f t="shared" si="652"/>
        <v>267.50127231099998</v>
      </c>
    </row>
    <row r="8330" spans="1:13">
      <c r="A8330" s="25">
        <v>556.54</v>
      </c>
      <c r="B8330" s="206">
        <v>345.19698770000002</v>
      </c>
      <c r="C8330" s="206">
        <v>7.3971646729999998</v>
      </c>
      <c r="D8330" s="206">
        <v>48.91995653</v>
      </c>
      <c r="E8330" s="206">
        <v>0</v>
      </c>
      <c r="F8330" s="206">
        <v>163.77425700000001</v>
      </c>
      <c r="G8330" s="206">
        <v>93.361363539999999</v>
      </c>
      <c r="H8330" s="47">
        <v>0</v>
      </c>
      <c r="I8330" s="207">
        <f t="shared" si="650"/>
        <v>0</v>
      </c>
      <c r="J8330" s="47">
        <f t="shared" si="653"/>
        <v>658.64972944299996</v>
      </c>
      <c r="K8330" s="47">
        <f t="shared" si="654"/>
        <v>313.45274174299999</v>
      </c>
      <c r="L8330" s="57">
        <f t="shared" si="651"/>
        <v>658.64972944299996</v>
      </c>
      <c r="M8330" s="57">
        <f t="shared" si="652"/>
        <v>313.45274174299999</v>
      </c>
    </row>
    <row r="8331" spans="1:13">
      <c r="A8331" s="25">
        <v>556.55999999999995</v>
      </c>
      <c r="B8331" s="206">
        <v>344.58542419999998</v>
      </c>
      <c r="C8331" s="206">
        <v>7.3959550050000002</v>
      </c>
      <c r="D8331" s="206">
        <v>48.835161759999998</v>
      </c>
      <c r="E8331" s="206">
        <v>0</v>
      </c>
      <c r="F8331" s="206">
        <v>182.91880069999999</v>
      </c>
      <c r="G8331" s="206">
        <v>93.380669339999997</v>
      </c>
      <c r="H8331" s="47">
        <v>0</v>
      </c>
      <c r="I8331" s="207">
        <f t="shared" si="650"/>
        <v>0</v>
      </c>
      <c r="J8331" s="47">
        <f t="shared" si="653"/>
        <v>677.11601100500002</v>
      </c>
      <c r="K8331" s="47">
        <f t="shared" si="654"/>
        <v>332.53058680499998</v>
      </c>
      <c r="L8331" s="57">
        <f t="shared" si="651"/>
        <v>677.11601100500002</v>
      </c>
      <c r="M8331" s="57">
        <f t="shared" si="652"/>
        <v>332.53058680499998</v>
      </c>
    </row>
    <row r="8332" spans="1:13">
      <c r="A8332" s="25">
        <v>556.58000000000004</v>
      </c>
      <c r="B8332" s="206">
        <v>344.02575769999999</v>
      </c>
      <c r="C8332" s="206">
        <v>7.394745361</v>
      </c>
      <c r="D8332" s="206">
        <v>48.757725800000003</v>
      </c>
      <c r="E8332" s="206">
        <v>0</v>
      </c>
      <c r="F8332" s="206">
        <v>162.11277440000001</v>
      </c>
      <c r="G8332" s="206">
        <v>93.399974659999998</v>
      </c>
      <c r="H8332" s="47">
        <v>0</v>
      </c>
      <c r="I8332" s="207">
        <f t="shared" si="650"/>
        <v>0</v>
      </c>
      <c r="J8332" s="47">
        <f t="shared" si="653"/>
        <v>655.69097792100001</v>
      </c>
      <c r="K8332" s="47">
        <f t="shared" si="654"/>
        <v>311.66522022100003</v>
      </c>
      <c r="L8332" s="57">
        <f t="shared" si="651"/>
        <v>655.69097792100001</v>
      </c>
      <c r="M8332" s="57">
        <f t="shared" si="652"/>
        <v>311.66522022100003</v>
      </c>
    </row>
    <row r="8333" spans="1:13">
      <c r="A8333" s="25">
        <v>556.6</v>
      </c>
      <c r="B8333" s="206">
        <v>343.55794179999998</v>
      </c>
      <c r="C8333" s="206">
        <v>7.3935356739999998</v>
      </c>
      <c r="D8333" s="206">
        <v>48.69330772</v>
      </c>
      <c r="E8333" s="206">
        <v>0</v>
      </c>
      <c r="F8333" s="206">
        <v>113.57789440000001</v>
      </c>
      <c r="G8333" s="206">
        <v>93.419278840000004</v>
      </c>
      <c r="H8333" s="47">
        <v>0</v>
      </c>
      <c r="I8333" s="207">
        <f t="shared" si="650"/>
        <v>0</v>
      </c>
      <c r="J8333" s="47">
        <f t="shared" si="653"/>
        <v>606.64195843400012</v>
      </c>
      <c r="K8333" s="47">
        <f t="shared" si="654"/>
        <v>263.08401663400002</v>
      </c>
      <c r="L8333" s="57">
        <f t="shared" si="651"/>
        <v>606.64195843400012</v>
      </c>
      <c r="M8333" s="57">
        <f t="shared" si="652"/>
        <v>263.08401663400002</v>
      </c>
    </row>
    <row r="8334" spans="1:13">
      <c r="A8334" s="25">
        <v>556.62</v>
      </c>
      <c r="B8334" s="206">
        <v>343.21265790000001</v>
      </c>
      <c r="C8334" s="206">
        <v>7.392325756</v>
      </c>
      <c r="D8334" s="206">
        <v>48.64625513</v>
      </c>
      <c r="E8334" s="206">
        <v>0</v>
      </c>
      <c r="F8334" s="206">
        <v>62.832923950000001</v>
      </c>
      <c r="G8334" s="206">
        <v>93.438579959999998</v>
      </c>
      <c r="H8334" s="47">
        <v>0</v>
      </c>
      <c r="I8334" s="207">
        <f t="shared" si="650"/>
        <v>0</v>
      </c>
      <c r="J8334" s="47">
        <f t="shared" si="653"/>
        <v>555.52274269600002</v>
      </c>
      <c r="K8334" s="47">
        <f t="shared" si="654"/>
        <v>212.31008479600001</v>
      </c>
      <c r="L8334" s="57">
        <f t="shared" si="651"/>
        <v>555.52274269600002</v>
      </c>
      <c r="M8334" s="57">
        <f t="shared" si="652"/>
        <v>212.31008479600001</v>
      </c>
    </row>
    <row r="8335" spans="1:13">
      <c r="A8335" s="25">
        <v>556.64</v>
      </c>
      <c r="B8335" s="206">
        <v>343.01511099999999</v>
      </c>
      <c r="C8335" s="206">
        <v>7.3911153719999998</v>
      </c>
      <c r="D8335" s="206">
        <v>48.620141760000003</v>
      </c>
      <c r="E8335" s="206">
        <v>0</v>
      </c>
      <c r="F8335" s="206">
        <v>27.437490799999999</v>
      </c>
      <c r="G8335" s="206">
        <v>93.457875639999997</v>
      </c>
      <c r="H8335" s="47">
        <v>0</v>
      </c>
      <c r="I8335" s="207">
        <f t="shared" si="650"/>
        <v>0</v>
      </c>
      <c r="J8335" s="47">
        <f t="shared" si="653"/>
        <v>519.92173457199999</v>
      </c>
      <c r="K8335" s="47">
        <f t="shared" si="654"/>
        <v>176.906623572</v>
      </c>
      <c r="L8335" s="57">
        <f t="shared" si="651"/>
        <v>519.92173457199999</v>
      </c>
      <c r="M8335" s="57">
        <f t="shared" si="652"/>
        <v>176.906623572</v>
      </c>
    </row>
    <row r="8336" spans="1:13">
      <c r="A8336" s="25">
        <v>556.66</v>
      </c>
      <c r="B8336" s="206">
        <v>342.99620270000003</v>
      </c>
      <c r="C8336" s="206">
        <v>7.3899042509999999</v>
      </c>
      <c r="D8336" s="206">
        <v>48.619350439999998</v>
      </c>
      <c r="E8336" s="206">
        <v>0</v>
      </c>
      <c r="F8336" s="206">
        <v>9.4562368170000006</v>
      </c>
      <c r="G8336" s="206">
        <v>93.477163129999994</v>
      </c>
      <c r="H8336" s="47">
        <v>0</v>
      </c>
      <c r="I8336" s="207">
        <f t="shared" si="650"/>
        <v>0</v>
      </c>
      <c r="J8336" s="47">
        <f t="shared" si="653"/>
        <v>501.93885733800005</v>
      </c>
      <c r="K8336" s="47">
        <f t="shared" si="654"/>
        <v>158.94265463799999</v>
      </c>
      <c r="L8336" s="57">
        <f t="shared" si="651"/>
        <v>501.93885733800005</v>
      </c>
      <c r="M8336" s="57">
        <f t="shared" si="652"/>
        <v>158.94265463799999</v>
      </c>
    </row>
    <row r="8337" spans="1:13">
      <c r="A8337" s="25">
        <v>556.67999999999995</v>
      </c>
      <c r="B8337" s="206">
        <v>343.19201709999999</v>
      </c>
      <c r="C8337" s="206">
        <v>7.3886920539999998</v>
      </c>
      <c r="D8337" s="206">
        <v>48.648999340000003</v>
      </c>
      <c r="E8337" s="206">
        <v>0</v>
      </c>
      <c r="F8337" s="206">
        <v>2.5721342200000001</v>
      </c>
      <c r="G8337" s="206">
        <v>93.496438999999995</v>
      </c>
      <c r="H8337" s="47">
        <v>0</v>
      </c>
      <c r="I8337" s="207">
        <f t="shared" si="650"/>
        <v>0</v>
      </c>
      <c r="J8337" s="47">
        <f t="shared" si="653"/>
        <v>495.29828171399998</v>
      </c>
      <c r="K8337" s="47">
        <f t="shared" si="654"/>
        <v>152.106264614</v>
      </c>
      <c r="L8337" s="57">
        <f t="shared" si="651"/>
        <v>495.29828171399998</v>
      </c>
      <c r="M8337" s="57">
        <f t="shared" si="652"/>
        <v>152.106264614</v>
      </c>
    </row>
    <row r="8338" spans="1:13">
      <c r="A8338" s="25">
        <v>556.70000000000005</v>
      </c>
      <c r="B8338" s="206">
        <v>343.61546929999997</v>
      </c>
      <c r="C8338" s="206">
        <v>7.387478357</v>
      </c>
      <c r="D8338" s="206">
        <v>48.710922269999998</v>
      </c>
      <c r="E8338" s="206">
        <v>0</v>
      </c>
      <c r="F8338" s="206">
        <v>0.55216532519999995</v>
      </c>
      <c r="G8338" s="206">
        <v>93.515698929999999</v>
      </c>
      <c r="H8338" s="47">
        <v>0</v>
      </c>
      <c r="I8338" s="207">
        <f t="shared" si="650"/>
        <v>0</v>
      </c>
      <c r="J8338" s="47">
        <f t="shared" si="653"/>
        <v>493.78173418220001</v>
      </c>
      <c r="K8338" s="47">
        <f t="shared" si="654"/>
        <v>150.16626488219998</v>
      </c>
      <c r="L8338" s="57">
        <f t="shared" si="651"/>
        <v>493.78173418220001</v>
      </c>
      <c r="M8338" s="57">
        <f t="shared" si="652"/>
        <v>150.16626488219998</v>
      </c>
    </row>
    <row r="8339" spans="1:13">
      <c r="A8339" s="25">
        <v>556.72</v>
      </c>
      <c r="B8339" s="206">
        <v>344.21637509999999</v>
      </c>
      <c r="C8339" s="206">
        <v>7.3862626599999999</v>
      </c>
      <c r="D8339" s="206">
        <v>48.798007429999998</v>
      </c>
      <c r="E8339" s="206">
        <v>0</v>
      </c>
      <c r="F8339" s="206">
        <v>9.3549369490000006E-2</v>
      </c>
      <c r="G8339" s="206">
        <v>93.534937850000006</v>
      </c>
      <c r="H8339" s="47">
        <v>0</v>
      </c>
      <c r="I8339" s="207">
        <f t="shared" si="650"/>
        <v>0</v>
      </c>
      <c r="J8339" s="47">
        <f t="shared" si="653"/>
        <v>494.02913240948999</v>
      </c>
      <c r="K8339" s="47">
        <f t="shared" si="654"/>
        <v>149.81275730949</v>
      </c>
      <c r="L8339" s="57">
        <f t="shared" si="651"/>
        <v>494.02913240948999</v>
      </c>
      <c r="M8339" s="57">
        <f t="shared" si="652"/>
        <v>149.81275730949</v>
      </c>
    </row>
    <row r="8340" spans="1:13">
      <c r="A8340" s="25">
        <v>556.74</v>
      </c>
      <c r="B8340" s="206">
        <v>344.87377170000002</v>
      </c>
      <c r="C8340" s="206">
        <v>7.3850444590000004</v>
      </c>
      <c r="D8340" s="206">
        <v>48.893108069999997</v>
      </c>
      <c r="E8340" s="206">
        <v>0</v>
      </c>
      <c r="F8340" s="206">
        <v>1.250860361E-2</v>
      </c>
      <c r="G8340" s="206">
        <v>93.554150629999995</v>
      </c>
      <c r="H8340" s="47">
        <v>0</v>
      </c>
      <c r="I8340" s="207">
        <f t="shared" si="650"/>
        <v>0</v>
      </c>
      <c r="J8340" s="47">
        <f t="shared" si="653"/>
        <v>494.71858346261001</v>
      </c>
      <c r="K8340" s="47">
        <f t="shared" si="654"/>
        <v>149.84481176260999</v>
      </c>
      <c r="L8340" s="57">
        <f t="shared" si="651"/>
        <v>494.71858346261001</v>
      </c>
      <c r="M8340" s="57">
        <f t="shared" si="652"/>
        <v>149.84481176260999</v>
      </c>
    </row>
    <row r="8341" spans="1:13">
      <c r="A8341" s="25">
        <v>556.76</v>
      </c>
      <c r="B8341" s="206">
        <v>345.44080009999999</v>
      </c>
      <c r="C8341" s="206">
        <v>7.3838233200000003</v>
      </c>
      <c r="D8341" s="206">
        <v>48.975404750000003</v>
      </c>
      <c r="E8341" s="206">
        <v>0</v>
      </c>
      <c r="F8341" s="206">
        <v>1.3199972519999999E-3</v>
      </c>
      <c r="G8341" s="206">
        <v>93.573332829999998</v>
      </c>
      <c r="H8341" s="47">
        <v>0</v>
      </c>
      <c r="I8341" s="207">
        <f t="shared" si="650"/>
        <v>0</v>
      </c>
      <c r="J8341" s="47">
        <f t="shared" si="653"/>
        <v>495.37468099725197</v>
      </c>
      <c r="K8341" s="47">
        <f t="shared" si="654"/>
        <v>149.93388089725198</v>
      </c>
      <c r="L8341" s="57">
        <f t="shared" si="651"/>
        <v>495.37468099725197</v>
      </c>
      <c r="M8341" s="57">
        <f t="shared" si="652"/>
        <v>149.93388089725198</v>
      </c>
    </row>
    <row r="8342" spans="1:13">
      <c r="A8342" s="25">
        <v>556.78</v>
      </c>
      <c r="B8342" s="206">
        <v>345.80674420000003</v>
      </c>
      <c r="C8342" s="206">
        <v>7.3825988980000004</v>
      </c>
      <c r="D8342" s="206">
        <v>49.02920048</v>
      </c>
      <c r="E8342" s="206">
        <v>0</v>
      </c>
      <c r="F8342" s="206">
        <v>0</v>
      </c>
      <c r="G8342" s="206">
        <v>93.59248092</v>
      </c>
      <c r="H8342" s="47">
        <v>0</v>
      </c>
      <c r="I8342" s="207">
        <f t="shared" si="650"/>
        <v>0</v>
      </c>
      <c r="J8342" s="47">
        <f t="shared" si="653"/>
        <v>495.81102449800005</v>
      </c>
      <c r="K8342" s="47">
        <f t="shared" si="654"/>
        <v>150.004280298</v>
      </c>
      <c r="L8342" s="57">
        <f t="shared" si="651"/>
        <v>495.81102449800005</v>
      </c>
      <c r="M8342" s="57">
        <f t="shared" si="652"/>
        <v>150.004280298</v>
      </c>
    </row>
    <row r="8343" spans="1:13">
      <c r="A8343" s="25">
        <v>556.79999999999995</v>
      </c>
      <c r="B8343" s="206">
        <v>345.92510119999997</v>
      </c>
      <c r="C8343" s="206">
        <v>7.3813709149999998</v>
      </c>
      <c r="D8343" s="206">
        <v>49.047901070000002</v>
      </c>
      <c r="E8343" s="206">
        <v>0</v>
      </c>
      <c r="F8343" s="206">
        <v>0</v>
      </c>
      <c r="G8343" s="206">
        <v>93.611592040000005</v>
      </c>
      <c r="H8343" s="47">
        <v>0</v>
      </c>
      <c r="I8343" s="207">
        <f t="shared" si="650"/>
        <v>0</v>
      </c>
      <c r="J8343" s="47">
        <f t="shared" si="653"/>
        <v>495.96596522499999</v>
      </c>
      <c r="K8343" s="47">
        <f t="shared" si="654"/>
        <v>150.04086402500002</v>
      </c>
      <c r="L8343" s="57">
        <f t="shared" si="651"/>
        <v>495.96596522499999</v>
      </c>
      <c r="M8343" s="57">
        <f t="shared" si="652"/>
        <v>150.04086402500002</v>
      </c>
    </row>
    <row r="8344" spans="1:13">
      <c r="A8344" s="25">
        <v>556.82000000000005</v>
      </c>
      <c r="B8344" s="206">
        <v>345.8003607</v>
      </c>
      <c r="C8344" s="206">
        <v>7.3801391550000002</v>
      </c>
      <c r="D8344" s="206">
        <v>49.03214225</v>
      </c>
      <c r="E8344" s="206">
        <v>0</v>
      </c>
      <c r="F8344" s="206">
        <v>1.9718499050000001E-14</v>
      </c>
      <c r="G8344" s="206">
        <v>93.630663979999994</v>
      </c>
      <c r="H8344" s="47">
        <v>0</v>
      </c>
      <c r="I8344" s="207">
        <f t="shared" si="650"/>
        <v>0</v>
      </c>
      <c r="J8344" s="47">
        <f t="shared" si="653"/>
        <v>495.84330608499999</v>
      </c>
      <c r="K8344" s="47">
        <f t="shared" si="654"/>
        <v>150.04294538500002</v>
      </c>
      <c r="L8344" s="57">
        <f t="shared" si="651"/>
        <v>495.84330608499999</v>
      </c>
      <c r="M8344" s="57">
        <f t="shared" si="652"/>
        <v>150.04294538500002</v>
      </c>
    </row>
    <row r="8345" spans="1:13">
      <c r="A8345" s="25">
        <v>556.84</v>
      </c>
      <c r="B8345" s="206">
        <v>345.46852410000002</v>
      </c>
      <c r="C8345" s="206">
        <v>7.378903524</v>
      </c>
      <c r="D8345" s="206">
        <v>48.987029679999999</v>
      </c>
      <c r="E8345" s="206">
        <v>0</v>
      </c>
      <c r="F8345" s="206">
        <v>1.169627208E-13</v>
      </c>
      <c r="G8345" s="206">
        <v>93.649695730000005</v>
      </c>
      <c r="H8345" s="47">
        <v>0</v>
      </c>
      <c r="I8345" s="207">
        <f t="shared" si="650"/>
        <v>0</v>
      </c>
      <c r="J8345" s="47">
        <f t="shared" si="653"/>
        <v>495.48415303400014</v>
      </c>
      <c r="K8345" s="47">
        <f t="shared" si="654"/>
        <v>150.01562893400012</v>
      </c>
      <c r="L8345" s="57">
        <f t="shared" si="651"/>
        <v>495.48415303400014</v>
      </c>
      <c r="M8345" s="57">
        <f t="shared" si="652"/>
        <v>150.01562893400012</v>
      </c>
    </row>
    <row r="8346" spans="1:13">
      <c r="A8346" s="25">
        <v>556.86</v>
      </c>
      <c r="B8346" s="206">
        <v>344.99782049999999</v>
      </c>
      <c r="C8346" s="206">
        <v>7.3776640679999996</v>
      </c>
      <c r="D8346" s="206">
        <v>48.922241290000002</v>
      </c>
      <c r="E8346" s="206">
        <v>0</v>
      </c>
      <c r="F8346" s="206">
        <v>4.4493023489999998E-14</v>
      </c>
      <c r="G8346" s="206">
        <v>93.66868771</v>
      </c>
      <c r="H8346" s="47">
        <v>0</v>
      </c>
      <c r="I8346" s="207">
        <f t="shared" si="650"/>
        <v>0</v>
      </c>
      <c r="J8346" s="47">
        <f t="shared" si="653"/>
        <v>494.96641356800001</v>
      </c>
      <c r="K8346" s="47">
        <f t="shared" si="654"/>
        <v>149.96859306800005</v>
      </c>
      <c r="L8346" s="57">
        <f t="shared" si="651"/>
        <v>494.96641356800001</v>
      </c>
      <c r="M8346" s="57">
        <f t="shared" si="652"/>
        <v>149.96859306800005</v>
      </c>
    </row>
    <row r="8347" spans="1:13">
      <c r="A8347" s="25">
        <v>556.88</v>
      </c>
      <c r="B8347" s="206">
        <v>344.49771079999999</v>
      </c>
      <c r="C8347" s="206">
        <v>7.3764207590000002</v>
      </c>
      <c r="D8347" s="206">
        <v>48.853303330000003</v>
      </c>
      <c r="E8347" s="206">
        <v>0</v>
      </c>
      <c r="F8347" s="206">
        <v>3.3706835980000001E-14</v>
      </c>
      <c r="G8347" s="206">
        <v>93.687639599999997</v>
      </c>
      <c r="H8347" s="47">
        <v>0</v>
      </c>
      <c r="I8347" s="207">
        <f t="shared" si="650"/>
        <v>0</v>
      </c>
      <c r="J8347" s="47">
        <f t="shared" si="653"/>
        <v>494.41507448900006</v>
      </c>
      <c r="K8347" s="47">
        <f t="shared" si="654"/>
        <v>149.91736368900004</v>
      </c>
      <c r="L8347" s="57">
        <f t="shared" si="651"/>
        <v>494.41507448900006</v>
      </c>
      <c r="M8347" s="57">
        <f t="shared" si="652"/>
        <v>149.91736368900004</v>
      </c>
    </row>
    <row r="8348" spans="1:13">
      <c r="A8348" s="25">
        <v>556.9</v>
      </c>
      <c r="B8348" s="206">
        <v>344.1073935</v>
      </c>
      <c r="C8348" s="206">
        <v>7.3751729660000001</v>
      </c>
      <c r="D8348" s="206">
        <v>48.799958709999999</v>
      </c>
      <c r="E8348" s="206">
        <v>0</v>
      </c>
      <c r="F8348" s="206">
        <v>4.118033988E-4</v>
      </c>
      <c r="G8348" s="206">
        <v>93.706544910000005</v>
      </c>
      <c r="H8348" s="47">
        <v>0</v>
      </c>
      <c r="I8348" s="207">
        <f t="shared" si="650"/>
        <v>0</v>
      </c>
      <c r="J8348" s="47">
        <f t="shared" si="653"/>
        <v>493.98948188939875</v>
      </c>
      <c r="K8348" s="47">
        <f t="shared" si="654"/>
        <v>149.8820883893988</v>
      </c>
      <c r="L8348" s="57">
        <f t="shared" si="651"/>
        <v>493.98948188939875</v>
      </c>
      <c r="M8348" s="57">
        <f t="shared" si="652"/>
        <v>149.8820883893988</v>
      </c>
    </row>
    <row r="8349" spans="1:13">
      <c r="A8349" s="25">
        <v>556.91999999999996</v>
      </c>
      <c r="B8349" s="206">
        <v>343.9571474</v>
      </c>
      <c r="C8349" s="206">
        <v>7.3739188249999996</v>
      </c>
      <c r="D8349" s="206">
        <v>48.780684659999999</v>
      </c>
      <c r="E8349" s="206">
        <v>0</v>
      </c>
      <c r="F8349" s="206">
        <v>3.9024478940000002E-3</v>
      </c>
      <c r="G8349" s="206">
        <v>93.72538462</v>
      </c>
      <c r="H8349" s="47">
        <v>0</v>
      </c>
      <c r="I8349" s="207">
        <f t="shared" si="650"/>
        <v>0</v>
      </c>
      <c r="J8349" s="47">
        <f t="shared" si="653"/>
        <v>493.841037952894</v>
      </c>
      <c r="K8349" s="47">
        <f t="shared" si="654"/>
        <v>149.883890552894</v>
      </c>
      <c r="L8349" s="57">
        <f t="shared" si="651"/>
        <v>493.841037952894</v>
      </c>
      <c r="M8349" s="57">
        <f t="shared" si="652"/>
        <v>149.883890552894</v>
      </c>
    </row>
    <row r="8350" spans="1:13">
      <c r="A8350" s="25">
        <v>556.94000000000005</v>
      </c>
      <c r="B8350" s="206">
        <v>344.12514270000003</v>
      </c>
      <c r="C8350" s="206">
        <v>7.3726551899999997</v>
      </c>
      <c r="D8350" s="206">
        <v>48.806568849999998</v>
      </c>
      <c r="E8350" s="206">
        <v>0</v>
      </c>
      <c r="F8350" s="206">
        <v>2.9185839339999999E-2</v>
      </c>
      <c r="G8350" s="206">
        <v>93.744126660000006</v>
      </c>
      <c r="H8350" s="47">
        <v>0</v>
      </c>
      <c r="I8350" s="207">
        <f t="shared" si="650"/>
        <v>0</v>
      </c>
      <c r="J8350" s="47">
        <f t="shared" si="653"/>
        <v>494.07767923934006</v>
      </c>
      <c r="K8350" s="47">
        <f t="shared" si="654"/>
        <v>149.95253653934</v>
      </c>
      <c r="L8350" s="57">
        <f t="shared" si="651"/>
        <v>494.07767923934006</v>
      </c>
      <c r="M8350" s="57">
        <f t="shared" si="652"/>
        <v>149.95253653934</v>
      </c>
    </row>
    <row r="8351" spans="1:13">
      <c r="A8351" s="25">
        <v>556.96</v>
      </c>
      <c r="B8351" s="206">
        <v>344.61394050000001</v>
      </c>
      <c r="C8351" s="206">
        <v>7.3713788759999996</v>
      </c>
      <c r="D8351" s="206">
        <v>48.877976599999997</v>
      </c>
      <c r="E8351" s="206">
        <v>0</v>
      </c>
      <c r="F8351" s="206">
        <v>0.1722678785</v>
      </c>
      <c r="G8351" s="206">
        <v>93.762738499999998</v>
      </c>
      <c r="H8351" s="47">
        <v>0</v>
      </c>
      <c r="I8351" s="207">
        <f t="shared" si="650"/>
        <v>0</v>
      </c>
      <c r="J8351" s="47">
        <f t="shared" si="653"/>
        <v>494.79830235450004</v>
      </c>
      <c r="K8351" s="47">
        <f t="shared" si="654"/>
        <v>150.1843618545</v>
      </c>
      <c r="L8351" s="57">
        <f t="shared" si="651"/>
        <v>494.79830235450004</v>
      </c>
      <c r="M8351" s="57">
        <f t="shared" si="652"/>
        <v>150.1843618545</v>
      </c>
    </row>
    <row r="8352" spans="1:13">
      <c r="A8352" s="25">
        <v>556.98</v>
      </c>
      <c r="B8352" s="206">
        <v>345.35267570000002</v>
      </c>
      <c r="C8352" s="206">
        <v>7.3700889150000002</v>
      </c>
      <c r="D8352" s="206">
        <v>48.984857409999996</v>
      </c>
      <c r="E8352" s="206">
        <v>0</v>
      </c>
      <c r="F8352" s="206">
        <v>0.80247901249999998</v>
      </c>
      <c r="G8352" s="206">
        <v>93.781210209999998</v>
      </c>
      <c r="H8352" s="47">
        <v>0</v>
      </c>
      <c r="I8352" s="207">
        <f t="shared" si="650"/>
        <v>0</v>
      </c>
      <c r="J8352" s="47">
        <f t="shared" si="653"/>
        <v>496.2913112475</v>
      </c>
      <c r="K8352" s="47">
        <f t="shared" si="654"/>
        <v>150.93863554749998</v>
      </c>
      <c r="L8352" s="57">
        <f t="shared" si="651"/>
        <v>496.2913112475</v>
      </c>
      <c r="M8352" s="57">
        <f t="shared" si="652"/>
        <v>150.93863554749998</v>
      </c>
    </row>
    <row r="8353" spans="1:13">
      <c r="A8353" s="25">
        <v>557</v>
      </c>
      <c r="B8353" s="206">
        <v>346.21829659999997</v>
      </c>
      <c r="C8353" s="206">
        <v>7.3687883630000002</v>
      </c>
      <c r="D8353" s="206">
        <v>49.109753359999999</v>
      </c>
      <c r="E8353" s="206">
        <v>0</v>
      </c>
      <c r="F8353" s="206">
        <v>2.9502620679999998</v>
      </c>
      <c r="G8353" s="206">
        <v>93.799572819999995</v>
      </c>
      <c r="H8353" s="47">
        <v>0</v>
      </c>
      <c r="I8353" s="207">
        <f t="shared" si="650"/>
        <v>0</v>
      </c>
      <c r="J8353" s="47">
        <f t="shared" si="653"/>
        <v>499.44667321099996</v>
      </c>
      <c r="K8353" s="47">
        <f t="shared" si="654"/>
        <v>153.22837661099999</v>
      </c>
      <c r="L8353" s="57">
        <f t="shared" si="651"/>
        <v>499.44667321099996</v>
      </c>
      <c r="M8353" s="57">
        <f t="shared" si="652"/>
        <v>153.22837661099999</v>
      </c>
    </row>
    <row r="8354" spans="1:13">
      <c r="A8354" s="25">
        <v>557.02</v>
      </c>
      <c r="B8354" s="206">
        <v>347.06441050000001</v>
      </c>
      <c r="C8354" s="206">
        <v>7.3674843000000001</v>
      </c>
      <c r="D8354" s="206">
        <v>49.231887919999998</v>
      </c>
      <c r="E8354" s="206">
        <v>0</v>
      </c>
      <c r="F8354" s="206">
        <v>8.560229155</v>
      </c>
      <c r="G8354" s="206">
        <v>93.817898400000004</v>
      </c>
      <c r="H8354" s="47">
        <v>0</v>
      </c>
      <c r="I8354" s="207">
        <f t="shared" si="650"/>
        <v>0</v>
      </c>
      <c r="J8354" s="47">
        <f t="shared" si="653"/>
        <v>506.04191027500002</v>
      </c>
      <c r="K8354" s="47">
        <f t="shared" si="654"/>
        <v>158.97749977500001</v>
      </c>
      <c r="L8354" s="57">
        <f t="shared" si="651"/>
        <v>506.04191027500002</v>
      </c>
      <c r="M8354" s="57">
        <f t="shared" si="652"/>
        <v>158.97749977500001</v>
      </c>
    </row>
    <row r="8355" spans="1:13">
      <c r="A8355" s="25">
        <v>557.04</v>
      </c>
      <c r="B8355" s="206">
        <v>347.74462740000001</v>
      </c>
      <c r="C8355" s="206">
        <v>7.3661858999999996</v>
      </c>
      <c r="D8355" s="206">
        <v>49.330478139999997</v>
      </c>
      <c r="E8355" s="206">
        <v>0</v>
      </c>
      <c r="F8355" s="206">
        <v>19.60236673</v>
      </c>
      <c r="G8355" s="206">
        <v>93.836280400000007</v>
      </c>
      <c r="H8355" s="47">
        <v>0</v>
      </c>
      <c r="I8355" s="207">
        <f t="shared" si="650"/>
        <v>0</v>
      </c>
      <c r="J8355" s="47">
        <f t="shared" si="653"/>
        <v>517.87993856999992</v>
      </c>
      <c r="K8355" s="47">
        <f t="shared" si="654"/>
        <v>170.13531117000002</v>
      </c>
      <c r="L8355" s="57">
        <f t="shared" si="651"/>
        <v>517.87993856999992</v>
      </c>
      <c r="M8355" s="57">
        <f t="shared" si="652"/>
        <v>170.13531117000002</v>
      </c>
    </row>
    <row r="8356" spans="1:13">
      <c r="A8356" s="25">
        <v>557.05999999999995</v>
      </c>
      <c r="B8356" s="206">
        <v>348.12581319999998</v>
      </c>
      <c r="C8356" s="206">
        <v>7.3649013999999999</v>
      </c>
      <c r="D8356" s="206">
        <v>49.386619449999998</v>
      </c>
      <c r="E8356" s="206">
        <v>0</v>
      </c>
      <c r="F8356" s="206">
        <v>35.42668467</v>
      </c>
      <c r="G8356" s="206">
        <v>93.854802809999995</v>
      </c>
      <c r="H8356" s="47">
        <v>0</v>
      </c>
      <c r="I8356" s="207">
        <f t="shared" si="650"/>
        <v>0</v>
      </c>
      <c r="J8356" s="47">
        <f t="shared" si="653"/>
        <v>534.15882152999995</v>
      </c>
      <c r="K8356" s="47">
        <f t="shared" si="654"/>
        <v>186.03300833</v>
      </c>
      <c r="L8356" s="57">
        <f t="shared" si="651"/>
        <v>534.15882152999995</v>
      </c>
      <c r="M8356" s="57">
        <f t="shared" si="652"/>
        <v>186.03300833</v>
      </c>
    </row>
    <row r="8357" spans="1:13">
      <c r="A8357" s="25">
        <v>557.08000000000004</v>
      </c>
      <c r="B8357" s="206">
        <v>348.10242469999997</v>
      </c>
      <c r="C8357" s="206">
        <v>7.3636351920000003</v>
      </c>
      <c r="D8357" s="206">
        <v>49.38532609</v>
      </c>
      <c r="E8357" s="206">
        <v>0</v>
      </c>
      <c r="F8357" s="206">
        <v>50.530326459999998</v>
      </c>
      <c r="G8357" s="206">
        <v>93.873510519999996</v>
      </c>
      <c r="H8357" s="47">
        <v>0</v>
      </c>
      <c r="I8357" s="207">
        <f t="shared" si="650"/>
        <v>0</v>
      </c>
      <c r="J8357" s="47">
        <f t="shared" si="653"/>
        <v>549.25522296199995</v>
      </c>
      <c r="K8357" s="47">
        <f t="shared" si="654"/>
        <v>201.15279826199998</v>
      </c>
      <c r="L8357" s="57">
        <f t="shared" si="651"/>
        <v>549.25522296199995</v>
      </c>
      <c r="M8357" s="57">
        <f t="shared" si="652"/>
        <v>201.15279826199998</v>
      </c>
    </row>
    <row r="8358" spans="1:13">
      <c r="A8358" s="25">
        <v>557.1</v>
      </c>
      <c r="B8358" s="206">
        <v>347.62481960000002</v>
      </c>
      <c r="C8358" s="206">
        <v>7.3623866119999999</v>
      </c>
      <c r="D8358" s="206">
        <v>49.319551869999998</v>
      </c>
      <c r="E8358" s="206">
        <v>0</v>
      </c>
      <c r="F8358" s="206">
        <v>56.881911709999997</v>
      </c>
      <c r="G8358" s="206">
        <v>93.892396890000001</v>
      </c>
      <c r="H8358" s="47">
        <v>0</v>
      </c>
      <c r="I8358" s="207">
        <f t="shared" si="650"/>
        <v>0</v>
      </c>
      <c r="J8358" s="47">
        <f t="shared" si="653"/>
        <v>555.08106668200003</v>
      </c>
      <c r="K8358" s="47">
        <f t="shared" si="654"/>
        <v>207.456247082</v>
      </c>
      <c r="L8358" s="57">
        <f t="shared" si="651"/>
        <v>555.08106668200003</v>
      </c>
      <c r="M8358" s="57">
        <f t="shared" si="652"/>
        <v>207.456247082</v>
      </c>
    </row>
    <row r="8359" spans="1:13">
      <c r="A8359" s="25">
        <v>557.12</v>
      </c>
      <c r="B8359" s="206">
        <v>346.73064690000001</v>
      </c>
      <c r="C8359" s="206">
        <v>7.3611512609999998</v>
      </c>
      <c r="D8359" s="206">
        <v>49.194642799999997</v>
      </c>
      <c r="E8359" s="206">
        <v>0</v>
      </c>
      <c r="F8359" s="206">
        <v>50.53565364</v>
      </c>
      <c r="G8359" s="206">
        <v>93.911417159999999</v>
      </c>
      <c r="H8359" s="47">
        <v>0</v>
      </c>
      <c r="I8359" s="207">
        <f t="shared" si="650"/>
        <v>0</v>
      </c>
      <c r="J8359" s="47">
        <f t="shared" si="653"/>
        <v>547.73351176100005</v>
      </c>
      <c r="K8359" s="47">
        <f t="shared" si="654"/>
        <v>201.00286486099998</v>
      </c>
      <c r="L8359" s="57">
        <f t="shared" si="651"/>
        <v>547.73351176100005</v>
      </c>
      <c r="M8359" s="57">
        <f t="shared" si="652"/>
        <v>201.00286486099998</v>
      </c>
    </row>
    <row r="8360" spans="1:13">
      <c r="A8360" s="25">
        <v>557.14</v>
      </c>
      <c r="B8360" s="206">
        <v>345.54563439999998</v>
      </c>
      <c r="C8360" s="206">
        <v>7.3599237820000001</v>
      </c>
      <c r="D8360" s="206">
        <v>49.028444479999997</v>
      </c>
      <c r="E8360" s="206">
        <v>0</v>
      </c>
      <c r="F8360" s="206">
        <v>35.434364960000003</v>
      </c>
      <c r="G8360" s="206">
        <v>93.93051681</v>
      </c>
      <c r="H8360" s="47">
        <v>0</v>
      </c>
      <c r="I8360" s="207">
        <f t="shared" si="650"/>
        <v>0</v>
      </c>
      <c r="J8360" s="47">
        <f t="shared" si="653"/>
        <v>531.29888443200002</v>
      </c>
      <c r="K8360" s="47">
        <f t="shared" si="654"/>
        <v>185.75325003200001</v>
      </c>
      <c r="L8360" s="57">
        <f t="shared" si="651"/>
        <v>531.29888443200002</v>
      </c>
      <c r="M8360" s="57">
        <f t="shared" si="652"/>
        <v>185.75325003200001</v>
      </c>
    </row>
    <row r="8361" spans="1:13">
      <c r="A8361" s="25">
        <v>557.16</v>
      </c>
      <c r="B8361" s="206">
        <v>344.23851560000003</v>
      </c>
      <c r="C8361" s="206">
        <v>7.3587000500000004</v>
      </c>
      <c r="D8361" s="206">
        <v>48.844903369999997</v>
      </c>
      <c r="E8361" s="206">
        <v>0</v>
      </c>
      <c r="F8361" s="206">
        <v>19.60903884</v>
      </c>
      <c r="G8361" s="206">
        <v>93.949653819999995</v>
      </c>
      <c r="H8361" s="47">
        <v>0</v>
      </c>
      <c r="I8361" s="207">
        <f t="shared" si="650"/>
        <v>0</v>
      </c>
      <c r="J8361" s="47">
        <f t="shared" si="653"/>
        <v>514.00081167999997</v>
      </c>
      <c r="K8361" s="47">
        <f t="shared" si="654"/>
        <v>169.76229608</v>
      </c>
      <c r="L8361" s="57">
        <f t="shared" si="651"/>
        <v>514.00081167999997</v>
      </c>
      <c r="M8361" s="57">
        <f t="shared" si="652"/>
        <v>169.76229608</v>
      </c>
    </row>
    <row r="8362" spans="1:13">
      <c r="A8362" s="25">
        <v>557.17999999999995</v>
      </c>
      <c r="B8362" s="206">
        <v>342.96118769999998</v>
      </c>
      <c r="C8362" s="206">
        <v>7.3574777649999996</v>
      </c>
      <c r="D8362" s="206">
        <v>48.665575480000001</v>
      </c>
      <c r="E8362" s="206">
        <v>0</v>
      </c>
      <c r="F8362" s="206">
        <v>8.5643647559999998</v>
      </c>
      <c r="G8362" s="206">
        <v>93.968804759999998</v>
      </c>
      <c r="H8362" s="47">
        <v>0</v>
      </c>
      <c r="I8362" s="207">
        <f t="shared" si="650"/>
        <v>0</v>
      </c>
      <c r="J8362" s="47">
        <f t="shared" si="653"/>
        <v>501.517410461</v>
      </c>
      <c r="K8362" s="47">
        <f t="shared" si="654"/>
        <v>158.55622276100001</v>
      </c>
      <c r="L8362" s="57">
        <f t="shared" si="651"/>
        <v>501.517410461</v>
      </c>
      <c r="M8362" s="57">
        <f t="shared" si="652"/>
        <v>158.55622276100001</v>
      </c>
    </row>
    <row r="8363" spans="1:13">
      <c r="A8363" s="25">
        <v>557.20000000000005</v>
      </c>
      <c r="B8363" s="206">
        <v>341.81822990000001</v>
      </c>
      <c r="C8363" s="206">
        <v>7.3562559629999997</v>
      </c>
      <c r="D8363" s="206">
        <v>48.505302479999997</v>
      </c>
      <c r="E8363" s="206">
        <v>0</v>
      </c>
      <c r="F8363" s="206">
        <v>2.9521887800000002</v>
      </c>
      <c r="G8363" s="206">
        <v>93.987959810000007</v>
      </c>
      <c r="H8363" s="47">
        <v>0</v>
      </c>
      <c r="I8363" s="207">
        <f t="shared" si="650"/>
        <v>0</v>
      </c>
      <c r="J8363" s="47">
        <f t="shared" si="653"/>
        <v>494.61993693300008</v>
      </c>
      <c r="K8363" s="47">
        <f t="shared" si="654"/>
        <v>152.80170703300001</v>
      </c>
      <c r="L8363" s="57">
        <f t="shared" si="651"/>
        <v>494.61993693300008</v>
      </c>
      <c r="M8363" s="57">
        <f t="shared" si="652"/>
        <v>152.80170703300001</v>
      </c>
    </row>
    <row r="8364" spans="1:13">
      <c r="A8364" s="25">
        <v>557.22</v>
      </c>
      <c r="B8364" s="206">
        <v>340.87390090000002</v>
      </c>
      <c r="C8364" s="206">
        <v>7.3550343490000003</v>
      </c>
      <c r="D8364" s="206">
        <v>48.37320544</v>
      </c>
      <c r="E8364" s="206">
        <v>0</v>
      </c>
      <c r="F8364" s="206">
        <v>0.80316896790000003</v>
      </c>
      <c r="G8364" s="206">
        <v>94.007115949999999</v>
      </c>
      <c r="H8364" s="47">
        <v>0</v>
      </c>
      <c r="I8364" s="207">
        <f t="shared" si="650"/>
        <v>0</v>
      </c>
      <c r="J8364" s="47">
        <f t="shared" si="653"/>
        <v>491.4124256069</v>
      </c>
      <c r="K8364" s="47">
        <f t="shared" si="654"/>
        <v>150.53852470690001</v>
      </c>
      <c r="L8364" s="57">
        <f t="shared" si="651"/>
        <v>491.4124256069</v>
      </c>
      <c r="M8364" s="57">
        <f t="shared" si="652"/>
        <v>150.53852470690001</v>
      </c>
    </row>
    <row r="8365" spans="1:13">
      <c r="A8365" s="25">
        <v>557.24</v>
      </c>
      <c r="B8365" s="206">
        <v>340.1705187</v>
      </c>
      <c r="C8365" s="206">
        <v>7.3538128670000003</v>
      </c>
      <c r="D8365" s="206">
        <v>48.275293019999999</v>
      </c>
      <c r="E8365" s="206">
        <v>0</v>
      </c>
      <c r="F8365" s="206">
        <v>0.17245994000000001</v>
      </c>
      <c r="G8365" s="206">
        <v>94.026272629999994</v>
      </c>
      <c r="H8365" s="47">
        <v>0</v>
      </c>
      <c r="I8365" s="207">
        <f t="shared" si="650"/>
        <v>0</v>
      </c>
      <c r="J8365" s="47">
        <f t="shared" si="653"/>
        <v>489.99835715699999</v>
      </c>
      <c r="K8365" s="47">
        <f t="shared" si="654"/>
        <v>149.82783845699998</v>
      </c>
      <c r="L8365" s="57">
        <f t="shared" si="651"/>
        <v>489.99835715699999</v>
      </c>
      <c r="M8365" s="57">
        <f t="shared" si="652"/>
        <v>149.82783845699998</v>
      </c>
    </row>
    <row r="8366" spans="1:13">
      <c r="A8366" s="25">
        <v>557.26</v>
      </c>
      <c r="B8366" s="206">
        <v>339.73560149999997</v>
      </c>
      <c r="C8366" s="206">
        <v>7.3525915209999999</v>
      </c>
      <c r="D8366" s="206">
        <v>48.215474229999998</v>
      </c>
      <c r="E8366" s="206">
        <v>0</v>
      </c>
      <c r="F8366" s="206">
        <v>2.9227656469999998E-2</v>
      </c>
      <c r="G8366" s="206">
        <v>94.045429889999994</v>
      </c>
      <c r="H8366" s="47">
        <v>0</v>
      </c>
      <c r="I8366" s="207">
        <f t="shared" si="650"/>
        <v>0</v>
      </c>
      <c r="J8366" s="47">
        <f t="shared" si="653"/>
        <v>489.37832479746999</v>
      </c>
      <c r="K8366" s="47">
        <f t="shared" si="654"/>
        <v>149.64272329746998</v>
      </c>
      <c r="L8366" s="57">
        <f t="shared" si="651"/>
        <v>489.37832479746999</v>
      </c>
      <c r="M8366" s="57">
        <f t="shared" si="652"/>
        <v>149.64272329746998</v>
      </c>
    </row>
    <row r="8367" spans="1:13">
      <c r="A8367" s="25">
        <v>557.28</v>
      </c>
      <c r="B8367" s="206">
        <v>339.57800639999999</v>
      </c>
      <c r="C8367" s="206">
        <v>7.3513703059999997</v>
      </c>
      <c r="D8367" s="206">
        <v>48.195010179999997</v>
      </c>
      <c r="E8367" s="206">
        <v>0</v>
      </c>
      <c r="F8367" s="206">
        <v>3.909594598E-3</v>
      </c>
      <c r="G8367" s="206">
        <v>94.064587680000002</v>
      </c>
      <c r="H8367" s="47">
        <v>0</v>
      </c>
      <c r="I8367" s="207">
        <f t="shared" si="650"/>
        <v>0</v>
      </c>
      <c r="J8367" s="47">
        <f t="shared" si="653"/>
        <v>489.19288416059794</v>
      </c>
      <c r="K8367" s="47">
        <f t="shared" si="654"/>
        <v>149.61487776059801</v>
      </c>
      <c r="L8367" s="57">
        <f t="shared" si="651"/>
        <v>489.19288416059794</v>
      </c>
      <c r="M8367" s="57">
        <f t="shared" si="652"/>
        <v>149.61487776059801</v>
      </c>
    </row>
    <row r="8368" spans="1:13">
      <c r="A8368" s="25">
        <v>557.29999999999995</v>
      </c>
      <c r="B8368" s="206">
        <v>339.68421130000002</v>
      </c>
      <c r="C8368" s="206">
        <v>7.3501492019999999</v>
      </c>
      <c r="D8368" s="206">
        <v>48.211985759999997</v>
      </c>
      <c r="E8368" s="206">
        <v>0</v>
      </c>
      <c r="F8368" s="206">
        <v>4.1277266980000002E-4</v>
      </c>
      <c r="G8368" s="206">
        <v>94.083745780000001</v>
      </c>
      <c r="H8368" s="47">
        <v>0</v>
      </c>
      <c r="I8368" s="207">
        <f t="shared" si="650"/>
        <v>0</v>
      </c>
      <c r="J8368" s="47">
        <f t="shared" si="653"/>
        <v>489.33050481466984</v>
      </c>
      <c r="K8368" s="47">
        <f t="shared" si="654"/>
        <v>149.64629351466979</v>
      </c>
      <c r="L8368" s="57">
        <f t="shared" si="651"/>
        <v>489.33050481466984</v>
      </c>
      <c r="M8368" s="57">
        <f t="shared" si="652"/>
        <v>149.64629351466979</v>
      </c>
    </row>
    <row r="8369" spans="1:13">
      <c r="A8369" s="25">
        <v>557.32000000000005</v>
      </c>
      <c r="B8369" s="206">
        <v>340.01919020000003</v>
      </c>
      <c r="C8369" s="206">
        <v>7.3489281780000004</v>
      </c>
      <c r="D8369" s="206">
        <v>48.261433490000002</v>
      </c>
      <c r="E8369" s="206">
        <v>0</v>
      </c>
      <c r="F8369" s="206">
        <v>1.022841979E-7</v>
      </c>
      <c r="G8369" s="206">
        <v>94.102903889999993</v>
      </c>
      <c r="H8369" s="47">
        <v>0</v>
      </c>
      <c r="I8369" s="207">
        <f t="shared" si="650"/>
        <v>0</v>
      </c>
      <c r="J8369" s="47">
        <f t="shared" si="653"/>
        <v>489.73245586028423</v>
      </c>
      <c r="K8369" s="47">
        <f t="shared" si="654"/>
        <v>149.71326566028421</v>
      </c>
      <c r="L8369" s="57">
        <f t="shared" si="651"/>
        <v>489.73245586028423</v>
      </c>
      <c r="M8369" s="57">
        <f t="shared" si="652"/>
        <v>149.71326566028421</v>
      </c>
    </row>
    <row r="8370" spans="1:13">
      <c r="A8370" s="25">
        <v>557.34</v>
      </c>
      <c r="B8370" s="206">
        <v>340.52757220000001</v>
      </c>
      <c r="C8370" s="206">
        <v>7.3477072120000004</v>
      </c>
      <c r="D8370" s="206">
        <v>48.335497279999998</v>
      </c>
      <c r="E8370" s="206">
        <v>0</v>
      </c>
      <c r="F8370" s="206">
        <v>0</v>
      </c>
      <c r="G8370" s="206">
        <v>94.122061770000002</v>
      </c>
      <c r="H8370" s="47">
        <v>0</v>
      </c>
      <c r="I8370" s="207">
        <f t="shared" si="650"/>
        <v>0</v>
      </c>
      <c r="J8370" s="47">
        <f t="shared" si="653"/>
        <v>490.33283846199998</v>
      </c>
      <c r="K8370" s="47">
        <f t="shared" si="654"/>
        <v>149.805266262</v>
      </c>
      <c r="L8370" s="57">
        <f t="shared" si="651"/>
        <v>490.33283846199998</v>
      </c>
      <c r="M8370" s="57">
        <f t="shared" si="652"/>
        <v>149.805266262</v>
      </c>
    </row>
    <row r="8371" spans="1:13">
      <c r="A8371" s="25">
        <v>557.36</v>
      </c>
      <c r="B8371" s="206">
        <v>341.13196549999998</v>
      </c>
      <c r="C8371" s="206">
        <v>7.3464862860000002</v>
      </c>
      <c r="D8371" s="206">
        <v>48.423193840000003</v>
      </c>
      <c r="E8371" s="206">
        <v>0</v>
      </c>
      <c r="F8371" s="206">
        <v>3.0133911360000001E-13</v>
      </c>
      <c r="G8371" s="206">
        <v>94.141219269999993</v>
      </c>
      <c r="H8371" s="47">
        <v>0</v>
      </c>
      <c r="I8371" s="207">
        <f t="shared" si="650"/>
        <v>0</v>
      </c>
      <c r="J8371" s="47">
        <f t="shared" si="653"/>
        <v>491.04286489600031</v>
      </c>
      <c r="K8371" s="47">
        <f t="shared" si="654"/>
        <v>149.9108993960003</v>
      </c>
      <c r="L8371" s="57">
        <f t="shared" si="651"/>
        <v>491.04286489600031</v>
      </c>
      <c r="M8371" s="57">
        <f t="shared" si="652"/>
        <v>149.9108993960003</v>
      </c>
    </row>
    <row r="8372" spans="1:13">
      <c r="A8372" s="25">
        <v>557.38</v>
      </c>
      <c r="B8372" s="206">
        <v>341.7335746</v>
      </c>
      <c r="C8372" s="206">
        <v>7.3452653950000002</v>
      </c>
      <c r="D8372" s="206">
        <v>48.510499959999997</v>
      </c>
      <c r="E8372" s="206">
        <v>0</v>
      </c>
      <c r="F8372" s="206">
        <v>2.4471162920000002E-13</v>
      </c>
      <c r="G8372" s="206">
        <v>94.160376299999996</v>
      </c>
      <c r="H8372" s="47">
        <v>0</v>
      </c>
      <c r="I8372" s="207">
        <f t="shared" si="650"/>
        <v>0</v>
      </c>
      <c r="J8372" s="47">
        <f t="shared" si="653"/>
        <v>491.74971625500024</v>
      </c>
      <c r="K8372" s="47">
        <f t="shared" si="654"/>
        <v>150.01614165500024</v>
      </c>
      <c r="L8372" s="57">
        <f t="shared" si="651"/>
        <v>491.74971625500024</v>
      </c>
      <c r="M8372" s="57">
        <f t="shared" si="652"/>
        <v>150.01614165500024</v>
      </c>
    </row>
    <row r="8373" spans="1:13">
      <c r="A8373" s="25">
        <v>557.4</v>
      </c>
      <c r="B8373" s="206">
        <v>342.22369329999998</v>
      </c>
      <c r="C8373" s="206">
        <v>7.3440445370000003</v>
      </c>
      <c r="D8373" s="206">
        <v>48.581983710000003</v>
      </c>
      <c r="E8373" s="206">
        <v>0</v>
      </c>
      <c r="F8373" s="206">
        <v>0</v>
      </c>
      <c r="G8373" s="206">
        <v>94.179532839999993</v>
      </c>
      <c r="H8373" s="47">
        <v>0</v>
      </c>
      <c r="I8373" s="207">
        <f t="shared" si="650"/>
        <v>0</v>
      </c>
      <c r="J8373" s="47">
        <f t="shared" si="653"/>
        <v>492.32925438699999</v>
      </c>
      <c r="K8373" s="47">
        <f t="shared" si="654"/>
        <v>150.10556108700001</v>
      </c>
      <c r="L8373" s="57">
        <f t="shared" si="651"/>
        <v>492.32925438699999</v>
      </c>
      <c r="M8373" s="57">
        <f t="shared" si="652"/>
        <v>150.10556108700001</v>
      </c>
    </row>
    <row r="8374" spans="1:13">
      <c r="A8374" s="25">
        <v>557.41999999999996</v>
      </c>
      <c r="B8374" s="206">
        <v>342.50577070000003</v>
      </c>
      <c r="C8374" s="206">
        <v>7.3428237090000001</v>
      </c>
      <c r="D8374" s="206">
        <v>48.623936890000003</v>
      </c>
      <c r="E8374" s="206">
        <v>0</v>
      </c>
      <c r="F8374" s="206">
        <v>2.2448752759999999E-13</v>
      </c>
      <c r="G8374" s="206">
        <v>94.198688899999993</v>
      </c>
      <c r="H8374" s="47">
        <v>0</v>
      </c>
      <c r="I8374" s="207">
        <f t="shared" si="650"/>
        <v>0</v>
      </c>
      <c r="J8374" s="47">
        <f t="shared" si="653"/>
        <v>492.67122019900023</v>
      </c>
      <c r="K8374" s="47">
        <f t="shared" si="654"/>
        <v>150.16544949900023</v>
      </c>
      <c r="L8374" s="57">
        <f t="shared" si="651"/>
        <v>492.67122019900023</v>
      </c>
      <c r="M8374" s="57">
        <f t="shared" si="652"/>
        <v>150.16544949900023</v>
      </c>
    </row>
    <row r="8375" spans="1:13">
      <c r="A8375" s="25">
        <v>557.44000000000005</v>
      </c>
      <c r="B8375" s="206">
        <v>342.51607000000001</v>
      </c>
      <c r="C8375" s="206">
        <v>7.341602913</v>
      </c>
      <c r="D8375" s="206">
        <v>48.627308190000001</v>
      </c>
      <c r="E8375" s="206">
        <v>0</v>
      </c>
      <c r="F8375" s="206">
        <v>0</v>
      </c>
      <c r="G8375" s="206">
        <v>94.217844459999995</v>
      </c>
      <c r="H8375" s="47">
        <v>0</v>
      </c>
      <c r="I8375" s="207">
        <f t="shared" si="650"/>
        <v>0</v>
      </c>
      <c r="J8375" s="47">
        <f t="shared" si="653"/>
        <v>492.70282556299998</v>
      </c>
      <c r="K8375" s="47">
        <f t="shared" si="654"/>
        <v>150.18675556299999</v>
      </c>
      <c r="L8375" s="57">
        <f t="shared" si="651"/>
        <v>492.70282556299998</v>
      </c>
      <c r="M8375" s="57">
        <f t="shared" si="652"/>
        <v>150.18675556299999</v>
      </c>
    </row>
    <row r="8376" spans="1:13">
      <c r="A8376" s="25">
        <v>557.46</v>
      </c>
      <c r="B8376" s="206">
        <v>342.23292650000002</v>
      </c>
      <c r="C8376" s="206">
        <v>7.3403821469999997</v>
      </c>
      <c r="D8376" s="206">
        <v>48.589018199999998</v>
      </c>
      <c r="E8376" s="206">
        <v>0</v>
      </c>
      <c r="F8376" s="206">
        <v>0</v>
      </c>
      <c r="G8376" s="206">
        <v>94.236999519999998</v>
      </c>
      <c r="H8376" s="47">
        <v>0</v>
      </c>
      <c r="I8376" s="207">
        <f t="shared" si="650"/>
        <v>0</v>
      </c>
      <c r="J8376" s="47">
        <f t="shared" si="653"/>
        <v>492.39932636700001</v>
      </c>
      <c r="K8376" s="47">
        <f t="shared" si="654"/>
        <v>150.166399867</v>
      </c>
      <c r="L8376" s="57">
        <f t="shared" si="651"/>
        <v>492.39932636700001</v>
      </c>
      <c r="M8376" s="57">
        <f t="shared" si="652"/>
        <v>150.166399867</v>
      </c>
    </row>
    <row r="8377" spans="1:13">
      <c r="A8377" s="25">
        <v>557.48</v>
      </c>
      <c r="B8377" s="206">
        <v>341.67694929999999</v>
      </c>
      <c r="C8377" s="206">
        <v>7.3391614130000002</v>
      </c>
      <c r="D8377" s="206">
        <v>48.511989059999998</v>
      </c>
      <c r="E8377" s="206">
        <v>0</v>
      </c>
      <c r="F8377" s="206">
        <v>1.05839465E-13</v>
      </c>
      <c r="G8377" s="206">
        <v>94.256154089999995</v>
      </c>
      <c r="H8377" s="47">
        <v>0</v>
      </c>
      <c r="I8377" s="207">
        <f t="shared" si="650"/>
        <v>0</v>
      </c>
      <c r="J8377" s="47">
        <f t="shared" si="653"/>
        <v>491.78425386300012</v>
      </c>
      <c r="K8377" s="47">
        <f t="shared" si="654"/>
        <v>150.1073045630001</v>
      </c>
      <c r="L8377" s="57">
        <f t="shared" si="651"/>
        <v>491.78425386300012</v>
      </c>
      <c r="M8377" s="57">
        <f t="shared" si="652"/>
        <v>150.1073045630001</v>
      </c>
    </row>
    <row r="8378" spans="1:13">
      <c r="A8378" s="25">
        <v>557.5</v>
      </c>
      <c r="B8378" s="206">
        <v>340.90903909999997</v>
      </c>
      <c r="C8378" s="206">
        <v>7.3379407109999999</v>
      </c>
      <c r="D8378" s="206">
        <v>48.404864289999999</v>
      </c>
      <c r="E8378" s="206">
        <v>0</v>
      </c>
      <c r="F8378" s="206">
        <v>1.4291698450000001E-13</v>
      </c>
      <c r="G8378" s="206">
        <v>94.275308170000002</v>
      </c>
      <c r="H8378" s="47">
        <v>0</v>
      </c>
      <c r="I8378" s="207">
        <f t="shared" si="650"/>
        <v>0</v>
      </c>
      <c r="J8378" s="47">
        <f t="shared" si="653"/>
        <v>490.92715227100012</v>
      </c>
      <c r="K8378" s="47">
        <f t="shared" si="654"/>
        <v>150.01811317100015</v>
      </c>
      <c r="L8378" s="57">
        <f t="shared" si="651"/>
        <v>490.92715227100012</v>
      </c>
      <c r="M8378" s="57">
        <f t="shared" si="652"/>
        <v>150.01811317100015</v>
      </c>
    </row>
    <row r="8379" spans="1:13">
      <c r="A8379" s="25">
        <v>557.52</v>
      </c>
      <c r="B8379" s="206">
        <v>340.02540169999997</v>
      </c>
      <c r="C8379" s="206">
        <v>7.3367200390000002</v>
      </c>
      <c r="D8379" s="206">
        <v>48.281301579999997</v>
      </c>
      <c r="E8379" s="206">
        <v>0</v>
      </c>
      <c r="F8379" s="206">
        <v>1.9361206590000001E-12</v>
      </c>
      <c r="G8379" s="206">
        <v>94.294461760000004</v>
      </c>
      <c r="H8379" s="47">
        <v>0</v>
      </c>
      <c r="I8379" s="207">
        <f t="shared" si="650"/>
        <v>0</v>
      </c>
      <c r="J8379" s="47">
        <f t="shared" si="653"/>
        <v>489.93788507900189</v>
      </c>
      <c r="K8379" s="47">
        <f t="shared" si="654"/>
        <v>149.91248337900194</v>
      </c>
      <c r="L8379" s="57">
        <f t="shared" si="651"/>
        <v>489.93788507900189</v>
      </c>
      <c r="M8379" s="57">
        <f t="shared" si="652"/>
        <v>149.91248337900194</v>
      </c>
    </row>
    <row r="8380" spans="1:13">
      <c r="A8380" s="25">
        <v>557.54</v>
      </c>
      <c r="B8380" s="206">
        <v>339.14230679999997</v>
      </c>
      <c r="C8380" s="206">
        <v>7.3354993979999996</v>
      </c>
      <c r="D8380" s="206">
        <v>48.157809380000003</v>
      </c>
      <c r="E8380" s="206">
        <v>0</v>
      </c>
      <c r="F8380" s="206">
        <v>1.504673158E-12</v>
      </c>
      <c r="G8380" s="206">
        <v>94.313614849999993</v>
      </c>
      <c r="H8380" s="47">
        <v>0</v>
      </c>
      <c r="I8380" s="207">
        <f t="shared" si="650"/>
        <v>0</v>
      </c>
      <c r="J8380" s="47">
        <f t="shared" si="653"/>
        <v>488.94923042800144</v>
      </c>
      <c r="K8380" s="47">
        <f t="shared" si="654"/>
        <v>149.8069236280015</v>
      </c>
      <c r="L8380" s="57">
        <f t="shared" si="651"/>
        <v>488.94923042800144</v>
      </c>
      <c r="M8380" s="57">
        <f t="shared" si="652"/>
        <v>149.8069236280015</v>
      </c>
    </row>
    <row r="8381" spans="1:13">
      <c r="A8381" s="25">
        <v>557.55999999999995</v>
      </c>
      <c r="B8381" s="206">
        <v>338.37083280000002</v>
      </c>
      <c r="C8381" s="206">
        <v>7.3342787889999999</v>
      </c>
      <c r="D8381" s="206">
        <v>48.05016088</v>
      </c>
      <c r="E8381" s="206">
        <v>0</v>
      </c>
      <c r="F8381" s="206">
        <v>9.4379140739999993E-13</v>
      </c>
      <c r="G8381" s="206">
        <v>94.332767439999998</v>
      </c>
      <c r="H8381" s="47">
        <v>0</v>
      </c>
      <c r="I8381" s="207">
        <f t="shared" si="650"/>
        <v>0</v>
      </c>
      <c r="J8381" s="47">
        <f t="shared" si="653"/>
        <v>488.088039909001</v>
      </c>
      <c r="K8381" s="47">
        <f t="shared" si="654"/>
        <v>149.71720710900095</v>
      </c>
      <c r="L8381" s="57">
        <f t="shared" si="651"/>
        <v>488.088039909001</v>
      </c>
      <c r="M8381" s="57">
        <f t="shared" si="652"/>
        <v>149.71720710900095</v>
      </c>
    </row>
    <row r="8382" spans="1:13">
      <c r="A8382" s="25">
        <v>557.58000000000004</v>
      </c>
      <c r="B8382" s="206">
        <v>337.7966892</v>
      </c>
      <c r="C8382" s="206">
        <v>7.333058211</v>
      </c>
      <c r="D8382" s="206">
        <v>47.970528899999998</v>
      </c>
      <c r="E8382" s="206">
        <v>0</v>
      </c>
      <c r="F8382" s="206">
        <v>2.6965468779999999E-13</v>
      </c>
      <c r="G8382" s="206">
        <v>94.351919539999997</v>
      </c>
      <c r="H8382" s="47">
        <v>0</v>
      </c>
      <c r="I8382" s="207">
        <f t="shared" si="650"/>
        <v>0</v>
      </c>
      <c r="J8382" s="47">
        <f t="shared" si="653"/>
        <v>487.45219585100023</v>
      </c>
      <c r="K8382" s="47">
        <f t="shared" si="654"/>
        <v>149.65550665100028</v>
      </c>
      <c r="L8382" s="57">
        <f t="shared" si="651"/>
        <v>487.45219585100023</v>
      </c>
      <c r="M8382" s="57">
        <f t="shared" si="652"/>
        <v>149.65550665100028</v>
      </c>
    </row>
    <row r="8383" spans="1:13">
      <c r="A8383" s="25">
        <v>557.6</v>
      </c>
      <c r="B8383" s="206">
        <v>337.47991839999997</v>
      </c>
      <c r="C8383" s="206">
        <v>7.331837664</v>
      </c>
      <c r="D8383" s="206">
        <v>47.927443220000001</v>
      </c>
      <c r="E8383" s="206">
        <v>0</v>
      </c>
      <c r="F8383" s="206">
        <v>0</v>
      </c>
      <c r="G8383" s="206">
        <v>94.371071150000006</v>
      </c>
      <c r="H8383" s="47">
        <v>0</v>
      </c>
      <c r="I8383" s="207">
        <f t="shared" si="650"/>
        <v>0</v>
      </c>
      <c r="J8383" s="47">
        <f t="shared" si="653"/>
        <v>487.11027043399997</v>
      </c>
      <c r="K8383" s="47">
        <f t="shared" si="654"/>
        <v>149.630352034</v>
      </c>
      <c r="L8383" s="57">
        <f t="shared" si="651"/>
        <v>487.11027043399997</v>
      </c>
      <c r="M8383" s="57">
        <f t="shared" si="652"/>
        <v>149.630352034</v>
      </c>
    </row>
    <row r="8384" spans="1:13">
      <c r="A8384" s="25">
        <v>557.62</v>
      </c>
      <c r="B8384" s="206">
        <v>337.4678189</v>
      </c>
      <c r="C8384" s="206">
        <v>7.330617148</v>
      </c>
      <c r="D8384" s="206">
        <v>47.927625419999998</v>
      </c>
      <c r="E8384" s="206">
        <v>0</v>
      </c>
      <c r="F8384" s="206">
        <v>0</v>
      </c>
      <c r="G8384" s="206">
        <v>94.390222269999995</v>
      </c>
      <c r="H8384" s="47">
        <v>0</v>
      </c>
      <c r="I8384" s="207">
        <f t="shared" si="650"/>
        <v>0</v>
      </c>
      <c r="J8384" s="47">
        <f t="shared" si="653"/>
        <v>487.11628373799999</v>
      </c>
      <c r="K8384" s="47">
        <f t="shared" si="654"/>
        <v>149.648464838</v>
      </c>
      <c r="L8384" s="57">
        <f t="shared" si="651"/>
        <v>487.11628373799999</v>
      </c>
      <c r="M8384" s="57">
        <f t="shared" si="652"/>
        <v>149.648464838</v>
      </c>
    </row>
    <row r="8385" spans="1:13">
      <c r="A8385" s="25">
        <v>557.64</v>
      </c>
      <c r="B8385" s="206">
        <v>337.79790980000001</v>
      </c>
      <c r="C8385" s="206">
        <v>7.3293966629999998</v>
      </c>
      <c r="D8385" s="206">
        <v>47.97640895</v>
      </c>
      <c r="E8385" s="206">
        <v>0</v>
      </c>
      <c r="F8385" s="206">
        <v>0</v>
      </c>
      <c r="G8385" s="206">
        <v>94.409372880000006</v>
      </c>
      <c r="H8385" s="47">
        <v>0</v>
      </c>
      <c r="I8385" s="207">
        <f t="shared" si="650"/>
        <v>0</v>
      </c>
      <c r="J8385" s="47">
        <f t="shared" si="653"/>
        <v>487.51308829300001</v>
      </c>
      <c r="K8385" s="47">
        <f t="shared" si="654"/>
        <v>149.715178493</v>
      </c>
      <c r="L8385" s="57">
        <f t="shared" si="651"/>
        <v>487.51308829300001</v>
      </c>
      <c r="M8385" s="57">
        <f t="shared" si="652"/>
        <v>149.715178493</v>
      </c>
    </row>
    <row r="8386" spans="1:13">
      <c r="A8386" s="25">
        <v>557.66</v>
      </c>
      <c r="B8386" s="206">
        <v>338.48030060000002</v>
      </c>
      <c r="C8386" s="206">
        <v>7.3281762099999996</v>
      </c>
      <c r="D8386" s="206">
        <v>48.075234520000002</v>
      </c>
      <c r="E8386" s="206">
        <v>0</v>
      </c>
      <c r="F8386" s="206">
        <v>0</v>
      </c>
      <c r="G8386" s="206">
        <v>94.428523010000006</v>
      </c>
      <c r="H8386" s="47">
        <v>0</v>
      </c>
      <c r="I8386" s="207">
        <f t="shared" si="650"/>
        <v>0</v>
      </c>
      <c r="J8386" s="47">
        <f t="shared" si="653"/>
        <v>488.31223433999997</v>
      </c>
      <c r="K8386" s="47">
        <f t="shared" si="654"/>
        <v>149.83193374000001</v>
      </c>
      <c r="L8386" s="57">
        <f t="shared" si="651"/>
        <v>488.31223433999997</v>
      </c>
      <c r="M8386" s="57">
        <f t="shared" si="652"/>
        <v>149.83193374000001</v>
      </c>
    </row>
    <row r="8387" spans="1:13">
      <c r="A8387" s="25">
        <v>557.67999999999995</v>
      </c>
      <c r="B8387" s="206">
        <v>339.47739089999999</v>
      </c>
      <c r="C8387" s="206">
        <v>7.3269557870000002</v>
      </c>
      <c r="D8387" s="206">
        <v>48.21876615</v>
      </c>
      <c r="E8387" s="206">
        <v>0</v>
      </c>
      <c r="F8387" s="206">
        <v>0.12519167079999999</v>
      </c>
      <c r="G8387" s="206">
        <v>94.447672639999993</v>
      </c>
      <c r="H8387" s="47">
        <v>0</v>
      </c>
      <c r="I8387" s="207">
        <f t="shared" ref="I8387:I8450" si="655">H8387/K8387</f>
        <v>0</v>
      </c>
      <c r="J8387" s="47">
        <f t="shared" si="653"/>
        <v>489.5959771478</v>
      </c>
      <c r="K8387" s="47">
        <f t="shared" si="654"/>
        <v>150.11858624780001</v>
      </c>
      <c r="L8387" s="57">
        <f t="shared" ref="L8387:L8450" si="656">J8387+H8387</f>
        <v>489.5959771478</v>
      </c>
      <c r="M8387" s="57">
        <f t="shared" ref="M8387:M8450" si="657">K8387+H8387</f>
        <v>150.11858624780001</v>
      </c>
    </row>
    <row r="8388" spans="1:13">
      <c r="A8388" s="25">
        <v>557.70000000000005</v>
      </c>
      <c r="B8388" s="206">
        <v>340.70628169999998</v>
      </c>
      <c r="C8388" s="206">
        <v>7.3257353959999998</v>
      </c>
      <c r="D8388" s="206">
        <v>48.395233040000001</v>
      </c>
      <c r="E8388" s="206">
        <v>0</v>
      </c>
      <c r="F8388" s="206">
        <v>1.3115370740000001</v>
      </c>
      <c r="G8388" s="206">
        <v>94.466821780000004</v>
      </c>
      <c r="H8388" s="47">
        <v>0</v>
      </c>
      <c r="I8388" s="207">
        <f t="shared" si="655"/>
        <v>0</v>
      </c>
      <c r="J8388" s="47">
        <f t="shared" ref="J8388:J8451" si="658">SUM(B8388:G8388)</f>
        <v>492.20560898999997</v>
      </c>
      <c r="K8388" s="47">
        <f t="shared" ref="K8388:K8451" si="659">SUM(C8388:G8388)</f>
        <v>151.49932729</v>
      </c>
      <c r="L8388" s="57">
        <f t="shared" si="656"/>
        <v>492.20560898999997</v>
      </c>
      <c r="M8388" s="57">
        <f t="shared" si="657"/>
        <v>151.49932729</v>
      </c>
    </row>
    <row r="8389" spans="1:13">
      <c r="A8389" s="25">
        <v>557.72</v>
      </c>
      <c r="B8389" s="206">
        <v>342.06299730000001</v>
      </c>
      <c r="C8389" s="206">
        <v>7.3245150360000002</v>
      </c>
      <c r="D8389" s="206">
        <v>48.589869190000002</v>
      </c>
      <c r="E8389" s="206">
        <v>0</v>
      </c>
      <c r="F8389" s="206">
        <v>10.058787519999999</v>
      </c>
      <c r="G8389" s="206">
        <v>94.485970420000001</v>
      </c>
      <c r="H8389" s="47">
        <v>0</v>
      </c>
      <c r="I8389" s="207">
        <f t="shared" si="655"/>
        <v>0</v>
      </c>
      <c r="J8389" s="47">
        <f t="shared" si="658"/>
        <v>502.522139466</v>
      </c>
      <c r="K8389" s="47">
        <f t="shared" si="659"/>
        <v>160.45914216599999</v>
      </c>
      <c r="L8389" s="57">
        <f t="shared" si="656"/>
        <v>502.522139466</v>
      </c>
      <c r="M8389" s="57">
        <f t="shared" si="657"/>
        <v>160.45914216599999</v>
      </c>
    </row>
    <row r="8390" spans="1:13">
      <c r="A8390" s="25">
        <v>557.74</v>
      </c>
      <c r="B8390" s="206">
        <v>343.44161659999997</v>
      </c>
      <c r="C8390" s="206">
        <v>7.3232947069999996</v>
      </c>
      <c r="D8390" s="206">
        <v>48.787630190000002</v>
      </c>
      <c r="E8390" s="206">
        <v>0</v>
      </c>
      <c r="F8390" s="206">
        <v>61.241096659999997</v>
      </c>
      <c r="G8390" s="206">
        <v>94.505118580000001</v>
      </c>
      <c r="H8390" s="47">
        <v>0</v>
      </c>
      <c r="I8390" s="207">
        <f t="shared" si="655"/>
        <v>0</v>
      </c>
      <c r="J8390" s="47">
        <f t="shared" si="658"/>
        <v>555.29875673699996</v>
      </c>
      <c r="K8390" s="47">
        <f t="shared" si="659"/>
        <v>211.85714013699999</v>
      </c>
      <c r="L8390" s="57">
        <f t="shared" si="656"/>
        <v>555.29875673699996</v>
      </c>
      <c r="M8390" s="57">
        <f t="shared" si="657"/>
        <v>211.85714013699999</v>
      </c>
    </row>
    <row r="8391" spans="1:13">
      <c r="A8391" s="25">
        <v>557.76</v>
      </c>
      <c r="B8391" s="206">
        <v>344.73302239999998</v>
      </c>
      <c r="C8391" s="206">
        <v>7.3220744089999998</v>
      </c>
      <c r="D8391" s="206">
        <v>48.97301495</v>
      </c>
      <c r="E8391" s="206">
        <v>0</v>
      </c>
      <c r="F8391" s="206">
        <v>296.31588140000002</v>
      </c>
      <c r="G8391" s="206">
        <v>94.524266229999995</v>
      </c>
      <c r="H8391" s="47">
        <v>0</v>
      </c>
      <c r="I8391" s="207">
        <f t="shared" si="655"/>
        <v>0</v>
      </c>
      <c r="J8391" s="47">
        <f t="shared" si="658"/>
        <v>791.86825938899995</v>
      </c>
      <c r="K8391" s="47">
        <f t="shared" si="659"/>
        <v>447.13523698899996</v>
      </c>
      <c r="L8391" s="57">
        <f t="shared" si="656"/>
        <v>791.86825938899995</v>
      </c>
      <c r="M8391" s="57">
        <f t="shared" si="657"/>
        <v>447.13523698899996</v>
      </c>
    </row>
    <row r="8392" spans="1:13">
      <c r="A8392" s="25">
        <v>557.78</v>
      </c>
      <c r="B8392" s="206">
        <v>345.82363090000001</v>
      </c>
      <c r="C8392" s="206">
        <v>7.320854142</v>
      </c>
      <c r="D8392" s="206">
        <v>49.12988567</v>
      </c>
      <c r="E8392" s="206">
        <v>0</v>
      </c>
      <c r="F8392" s="206">
        <v>1140.7905539999999</v>
      </c>
      <c r="G8392" s="206">
        <v>94.543413380000004</v>
      </c>
      <c r="H8392" s="47">
        <v>0</v>
      </c>
      <c r="I8392" s="207">
        <f t="shared" si="655"/>
        <v>0</v>
      </c>
      <c r="J8392" s="47">
        <f t="shared" si="658"/>
        <v>1637.6083380919999</v>
      </c>
      <c r="K8392" s="47">
        <f t="shared" si="659"/>
        <v>1291.7847071919998</v>
      </c>
      <c r="L8392" s="57">
        <f t="shared" si="656"/>
        <v>1637.6083380919999</v>
      </c>
      <c r="M8392" s="57">
        <f t="shared" si="657"/>
        <v>1291.7847071919998</v>
      </c>
    </row>
    <row r="8393" spans="1:13">
      <c r="A8393" s="25">
        <v>557.79999999999995</v>
      </c>
      <c r="B8393" s="206">
        <v>346.62326719999999</v>
      </c>
      <c r="C8393" s="206">
        <v>7.3196338990000003</v>
      </c>
      <c r="D8393" s="206">
        <v>49.24542881</v>
      </c>
      <c r="E8393" s="206">
        <v>0</v>
      </c>
      <c r="F8393" s="206">
        <v>3499.0003689999999</v>
      </c>
      <c r="G8393" s="206">
        <v>94.562559980000003</v>
      </c>
      <c r="H8393" s="47">
        <v>0</v>
      </c>
      <c r="I8393" s="207">
        <f t="shared" si="655"/>
        <v>0</v>
      </c>
      <c r="J8393" s="47">
        <f t="shared" si="658"/>
        <v>3996.7512588889999</v>
      </c>
      <c r="K8393" s="47">
        <f t="shared" si="659"/>
        <v>3650.1279916889998</v>
      </c>
      <c r="L8393" s="57">
        <f t="shared" si="656"/>
        <v>3996.7512588889999</v>
      </c>
      <c r="M8393" s="57">
        <f t="shared" si="657"/>
        <v>3650.1279916889998</v>
      </c>
    </row>
    <row r="8394" spans="1:13">
      <c r="A8394" s="25">
        <v>557.82000000000005</v>
      </c>
      <c r="B8394" s="206">
        <v>347.11231049999998</v>
      </c>
      <c r="C8394" s="206">
        <v>7.3184136559999997</v>
      </c>
      <c r="D8394" s="206">
        <v>49.316853899999998</v>
      </c>
      <c r="E8394" s="206">
        <v>0</v>
      </c>
      <c r="F8394" s="206">
        <v>8560.7902290000002</v>
      </c>
      <c r="G8394" s="206">
        <v>94.581705749999998</v>
      </c>
      <c r="H8394" s="47">
        <v>0</v>
      </c>
      <c r="I8394" s="207">
        <f t="shared" si="655"/>
        <v>0</v>
      </c>
      <c r="J8394" s="47">
        <f t="shared" si="658"/>
        <v>9059.1195128060008</v>
      </c>
      <c r="K8394" s="47">
        <f t="shared" si="659"/>
        <v>8712.0072023060002</v>
      </c>
      <c r="L8394" s="57">
        <f t="shared" si="656"/>
        <v>9059.1195128060008</v>
      </c>
      <c r="M8394" s="57">
        <f t="shared" si="657"/>
        <v>8712.0072023060002</v>
      </c>
    </row>
    <row r="8395" spans="1:13">
      <c r="A8395" s="25">
        <v>557.84</v>
      </c>
      <c r="B8395" s="206">
        <v>347.35913069999998</v>
      </c>
      <c r="C8395" s="206">
        <v>7.3171933149999999</v>
      </c>
      <c r="D8395" s="206">
        <v>49.353871869999999</v>
      </c>
      <c r="E8395" s="206">
        <v>0</v>
      </c>
      <c r="F8395" s="206">
        <v>16727.15337</v>
      </c>
      <c r="G8395" s="206">
        <v>94.600849690000004</v>
      </c>
      <c r="H8395" s="47">
        <v>0</v>
      </c>
      <c r="I8395" s="207">
        <f t="shared" si="655"/>
        <v>0</v>
      </c>
      <c r="J8395" s="47">
        <f t="shared" si="658"/>
        <v>17225.784415574999</v>
      </c>
      <c r="K8395" s="47">
        <f t="shared" si="659"/>
        <v>16878.425284875</v>
      </c>
      <c r="L8395" s="57">
        <f t="shared" si="656"/>
        <v>17225.784415574999</v>
      </c>
      <c r="M8395" s="57">
        <f t="shared" si="657"/>
        <v>16878.425284875</v>
      </c>
    </row>
    <row r="8396" spans="1:13">
      <c r="A8396" s="25">
        <v>557.86</v>
      </c>
      <c r="B8396" s="206">
        <v>347.48089099999999</v>
      </c>
      <c r="C8396" s="206">
        <v>7.315972575</v>
      </c>
      <c r="D8396" s="206">
        <v>49.37312695</v>
      </c>
      <c r="E8396" s="206">
        <v>0</v>
      </c>
      <c r="F8396" s="206">
        <v>26127.473829999999</v>
      </c>
      <c r="G8396" s="206">
        <v>94.619988680000006</v>
      </c>
      <c r="H8396" s="47">
        <v>0</v>
      </c>
      <c r="I8396" s="207">
        <f t="shared" si="655"/>
        <v>0</v>
      </c>
      <c r="J8396" s="47">
        <f t="shared" si="658"/>
        <v>26626.263809204997</v>
      </c>
      <c r="K8396" s="47">
        <f t="shared" si="659"/>
        <v>26278.782918204997</v>
      </c>
      <c r="L8396" s="57">
        <f t="shared" si="656"/>
        <v>26626.263809204997</v>
      </c>
      <c r="M8396" s="57">
        <f t="shared" si="657"/>
        <v>26278.782918204997</v>
      </c>
    </row>
    <row r="8397" spans="1:13">
      <c r="A8397" s="25">
        <v>557.88</v>
      </c>
      <c r="B8397" s="206">
        <v>347.58319899999998</v>
      </c>
      <c r="C8397" s="206">
        <v>7.3147507279999999</v>
      </c>
      <c r="D8397" s="206">
        <v>49.389623329999999</v>
      </c>
      <c r="E8397" s="206">
        <v>0</v>
      </c>
      <c r="F8397" s="206">
        <v>32647.698390000001</v>
      </c>
      <c r="G8397" s="206">
        <v>94.639115369999999</v>
      </c>
      <c r="H8397" s="47">
        <v>0</v>
      </c>
      <c r="I8397" s="207">
        <f t="shared" si="655"/>
        <v>0</v>
      </c>
      <c r="J8397" s="47">
        <f t="shared" si="658"/>
        <v>33146.625078428006</v>
      </c>
      <c r="K8397" s="47">
        <f t="shared" si="659"/>
        <v>32799.041879428005</v>
      </c>
      <c r="L8397" s="57">
        <f t="shared" si="656"/>
        <v>33146.625078428006</v>
      </c>
      <c r="M8397" s="57">
        <f t="shared" si="657"/>
        <v>32799.041879428005</v>
      </c>
    </row>
    <row r="8398" spans="1:13">
      <c r="A8398" s="25">
        <v>557.9</v>
      </c>
      <c r="B8398" s="206">
        <v>347.73275089999998</v>
      </c>
      <c r="C8398" s="206">
        <v>7.3135265159999996</v>
      </c>
      <c r="D8398" s="206">
        <v>49.412838880000002</v>
      </c>
      <c r="E8398" s="206">
        <v>0</v>
      </c>
      <c r="F8398" s="206">
        <v>32647.694739999999</v>
      </c>
      <c r="G8398" s="206">
        <v>94.658216719999999</v>
      </c>
      <c r="H8398" s="47">
        <v>0</v>
      </c>
      <c r="I8398" s="207">
        <f t="shared" si="655"/>
        <v>0</v>
      </c>
      <c r="J8398" s="47">
        <f t="shared" si="658"/>
        <v>33146.812073016001</v>
      </c>
      <c r="K8398" s="47">
        <f t="shared" si="659"/>
        <v>32799.079322115998</v>
      </c>
      <c r="L8398" s="57">
        <f t="shared" si="656"/>
        <v>33146.812073016001</v>
      </c>
      <c r="M8398" s="57">
        <f t="shared" si="657"/>
        <v>32799.079322115998</v>
      </c>
    </row>
    <row r="8399" spans="1:13">
      <c r="A8399" s="25">
        <v>557.91999999999996</v>
      </c>
      <c r="B8399" s="206">
        <v>347.96876680000003</v>
      </c>
      <c r="C8399" s="206">
        <v>7.312298331</v>
      </c>
      <c r="D8399" s="206">
        <v>49.448349260000001</v>
      </c>
      <c r="E8399" s="206">
        <v>0</v>
      </c>
      <c r="F8399" s="206">
        <v>26127.46514</v>
      </c>
      <c r="G8399" s="206">
        <v>94.677276039999995</v>
      </c>
      <c r="H8399" s="47">
        <v>0</v>
      </c>
      <c r="I8399" s="207">
        <f t="shared" si="655"/>
        <v>0</v>
      </c>
      <c r="J8399" s="47">
        <f t="shared" si="658"/>
        <v>26626.871830431002</v>
      </c>
      <c r="K8399" s="47">
        <f t="shared" si="659"/>
        <v>26278.903063631002</v>
      </c>
      <c r="L8399" s="57">
        <f t="shared" si="656"/>
        <v>26626.871830431002</v>
      </c>
      <c r="M8399" s="57">
        <f t="shared" si="657"/>
        <v>26278.903063631002</v>
      </c>
    </row>
    <row r="8400" spans="1:13">
      <c r="A8400" s="25">
        <v>557.94000000000005</v>
      </c>
      <c r="B8400" s="206">
        <v>348.3130243</v>
      </c>
      <c r="C8400" s="206">
        <v>7.3110648999999999</v>
      </c>
      <c r="D8400" s="206">
        <v>49.499251809999997</v>
      </c>
      <c r="E8400" s="206">
        <v>0</v>
      </c>
      <c r="F8400" s="206">
        <v>16727.144270000001</v>
      </c>
      <c r="G8400" s="206">
        <v>94.696280119999997</v>
      </c>
      <c r="H8400" s="47">
        <v>0</v>
      </c>
      <c r="I8400" s="207">
        <f t="shared" si="655"/>
        <v>0</v>
      </c>
      <c r="J8400" s="47">
        <f t="shared" si="658"/>
        <v>17226.963891129999</v>
      </c>
      <c r="K8400" s="47">
        <f t="shared" si="659"/>
        <v>16878.650866830001</v>
      </c>
      <c r="L8400" s="57">
        <f t="shared" si="656"/>
        <v>17226.963891129999</v>
      </c>
      <c r="M8400" s="57">
        <f t="shared" si="657"/>
        <v>16878.650866830001</v>
      </c>
    </row>
    <row r="8401" spans="1:13">
      <c r="A8401" s="25">
        <v>557.96</v>
      </c>
      <c r="B8401" s="206">
        <v>348.75389300000001</v>
      </c>
      <c r="C8401" s="206">
        <v>7.309826073</v>
      </c>
      <c r="D8401" s="206">
        <v>49.56389463</v>
      </c>
      <c r="E8401" s="206">
        <v>0</v>
      </c>
      <c r="F8401" s="206">
        <v>8560.7838800000009</v>
      </c>
      <c r="G8401" s="206">
        <v>94.715227350000006</v>
      </c>
      <c r="H8401" s="47">
        <v>0</v>
      </c>
      <c r="I8401" s="207">
        <f t="shared" si="655"/>
        <v>0</v>
      </c>
      <c r="J8401" s="47">
        <f t="shared" si="658"/>
        <v>9061.1267210530004</v>
      </c>
      <c r="K8401" s="47">
        <f t="shared" si="659"/>
        <v>8712.3728280530013</v>
      </c>
      <c r="L8401" s="57">
        <f t="shared" si="656"/>
        <v>9061.1267210530004</v>
      </c>
      <c r="M8401" s="57">
        <f t="shared" si="657"/>
        <v>8712.3728280530013</v>
      </c>
    </row>
    <row r="8402" spans="1:13">
      <c r="A8402" s="25">
        <v>557.98</v>
      </c>
      <c r="B8402" s="206">
        <v>349.23062700000003</v>
      </c>
      <c r="C8402" s="206">
        <v>7.3085830270000001</v>
      </c>
      <c r="D8402" s="206">
        <v>49.633643480000003</v>
      </c>
      <c r="E8402" s="206">
        <v>0</v>
      </c>
      <c r="F8402" s="206">
        <v>3498.9971430000001</v>
      </c>
      <c r="G8402" s="206">
        <v>94.734129890000006</v>
      </c>
      <c r="H8402" s="47">
        <v>0</v>
      </c>
      <c r="I8402" s="207">
        <f t="shared" si="655"/>
        <v>0</v>
      </c>
      <c r="J8402" s="47">
        <f t="shared" si="658"/>
        <v>3999.9041263970003</v>
      </c>
      <c r="K8402" s="47">
        <f t="shared" si="659"/>
        <v>3650.6734993970003</v>
      </c>
      <c r="L8402" s="57">
        <f t="shared" si="656"/>
        <v>3999.9041263970003</v>
      </c>
      <c r="M8402" s="57">
        <f t="shared" si="657"/>
        <v>3650.6734993970003</v>
      </c>
    </row>
    <row r="8403" spans="1:13">
      <c r="A8403" s="25">
        <v>558</v>
      </c>
      <c r="B8403" s="206">
        <v>349.6577638</v>
      </c>
      <c r="C8403" s="206">
        <v>7.3073376579999998</v>
      </c>
      <c r="D8403" s="206">
        <v>49.696350099999997</v>
      </c>
      <c r="E8403" s="206">
        <v>0</v>
      </c>
      <c r="F8403" s="206">
        <v>1140.789319</v>
      </c>
      <c r="G8403" s="206">
        <v>94.753007370000006</v>
      </c>
      <c r="H8403" s="47">
        <v>0</v>
      </c>
      <c r="I8403" s="207">
        <f t="shared" si="655"/>
        <v>0</v>
      </c>
      <c r="J8403" s="47">
        <f t="shared" si="658"/>
        <v>1642.2037779279999</v>
      </c>
      <c r="K8403" s="47">
        <f t="shared" si="659"/>
        <v>1292.546014128</v>
      </c>
      <c r="L8403" s="57">
        <f t="shared" si="656"/>
        <v>1642.2037779279999</v>
      </c>
      <c r="M8403" s="57">
        <f t="shared" si="657"/>
        <v>1292.546014128</v>
      </c>
    </row>
    <row r="8404" spans="1:13">
      <c r="A8404" s="25">
        <v>558.02</v>
      </c>
      <c r="B8404" s="206">
        <v>349.98102269999998</v>
      </c>
      <c r="C8404" s="206">
        <v>7.306091705</v>
      </c>
      <c r="D8404" s="206">
        <v>49.744297760000002</v>
      </c>
      <c r="E8404" s="206">
        <v>0</v>
      </c>
      <c r="F8404" s="206">
        <v>296.31551899999999</v>
      </c>
      <c r="G8404" s="206">
        <v>94.771877810000007</v>
      </c>
      <c r="H8404" s="47">
        <v>0</v>
      </c>
      <c r="I8404" s="207">
        <f t="shared" si="655"/>
        <v>0</v>
      </c>
      <c r="J8404" s="47">
        <f t="shared" si="658"/>
        <v>798.11880897499998</v>
      </c>
      <c r="K8404" s="47">
        <f t="shared" si="659"/>
        <v>448.13778627500005</v>
      </c>
      <c r="L8404" s="57">
        <f t="shared" si="656"/>
        <v>798.11880897499998</v>
      </c>
      <c r="M8404" s="57">
        <f t="shared" si="657"/>
        <v>448.13778627500005</v>
      </c>
    </row>
    <row r="8405" spans="1:13">
      <c r="A8405" s="25">
        <v>558.04</v>
      </c>
      <c r="B8405" s="206">
        <v>350.20795179999999</v>
      </c>
      <c r="C8405" s="206">
        <v>7.3048462790000004</v>
      </c>
      <c r="D8405" s="206">
        <v>49.778557630000002</v>
      </c>
      <c r="E8405" s="206">
        <v>0</v>
      </c>
      <c r="F8405" s="206">
        <v>61.241014389999997</v>
      </c>
      <c r="G8405" s="206">
        <v>94.790752710000007</v>
      </c>
      <c r="H8405" s="47">
        <v>0</v>
      </c>
      <c r="I8405" s="207">
        <f t="shared" si="655"/>
        <v>0</v>
      </c>
      <c r="J8405" s="47">
        <f t="shared" si="658"/>
        <v>563.32312280899998</v>
      </c>
      <c r="K8405" s="47">
        <f t="shared" si="659"/>
        <v>213.11517100899999</v>
      </c>
      <c r="L8405" s="57">
        <f t="shared" si="656"/>
        <v>563.32312280899998</v>
      </c>
      <c r="M8405" s="57">
        <f t="shared" si="657"/>
        <v>213.11517100899999</v>
      </c>
    </row>
    <row r="8406" spans="1:13">
      <c r="A8406" s="25">
        <v>558.05999999999995</v>
      </c>
      <c r="B8406" s="206">
        <v>350.38002490000002</v>
      </c>
      <c r="C8406" s="206">
        <v>7.3036019269999999</v>
      </c>
      <c r="D8406" s="206">
        <v>49.80502293</v>
      </c>
      <c r="E8406" s="206">
        <v>0</v>
      </c>
      <c r="F8406" s="206">
        <v>10.058772980000001</v>
      </c>
      <c r="G8406" s="206">
        <v>94.809637760000001</v>
      </c>
      <c r="H8406" s="47">
        <v>0</v>
      </c>
      <c r="I8406" s="207">
        <f t="shared" si="655"/>
        <v>0</v>
      </c>
      <c r="J8406" s="47">
        <f t="shared" si="658"/>
        <v>512.35706049700002</v>
      </c>
      <c r="K8406" s="47">
        <f t="shared" si="659"/>
        <v>161.977035597</v>
      </c>
      <c r="L8406" s="57">
        <f t="shared" si="656"/>
        <v>512.35706049700002</v>
      </c>
      <c r="M8406" s="57">
        <f t="shared" si="657"/>
        <v>161.977035597</v>
      </c>
    </row>
    <row r="8407" spans="1:13">
      <c r="A8407" s="25">
        <v>558.08000000000004</v>
      </c>
      <c r="B8407" s="206">
        <v>350.52240560000001</v>
      </c>
      <c r="C8407" s="206">
        <v>7.3023589229999999</v>
      </c>
      <c r="D8407" s="206">
        <v>49.8272689</v>
      </c>
      <c r="E8407" s="206">
        <v>0</v>
      </c>
      <c r="F8407" s="206">
        <v>1.3118977979999999</v>
      </c>
      <c r="G8407" s="206">
        <v>94.828535810000005</v>
      </c>
      <c r="H8407" s="47">
        <v>0</v>
      </c>
      <c r="I8407" s="207">
        <f t="shared" si="655"/>
        <v>0</v>
      </c>
      <c r="J8407" s="47">
        <f t="shared" si="658"/>
        <v>503.792467031</v>
      </c>
      <c r="K8407" s="47">
        <f t="shared" si="659"/>
        <v>153.27006143099999</v>
      </c>
      <c r="L8407" s="57">
        <f t="shared" si="656"/>
        <v>503.792467031</v>
      </c>
      <c r="M8407" s="57">
        <f t="shared" si="657"/>
        <v>153.27006143099999</v>
      </c>
    </row>
    <row r="8408" spans="1:13">
      <c r="A8408" s="25">
        <v>558.1</v>
      </c>
      <c r="B8408" s="206">
        <v>350.63003659999998</v>
      </c>
      <c r="C8408" s="206">
        <v>7.3011174319999999</v>
      </c>
      <c r="D8408" s="206">
        <v>49.84457622</v>
      </c>
      <c r="E8408" s="206">
        <v>0</v>
      </c>
      <c r="F8408" s="206">
        <v>0.12862875730000001</v>
      </c>
      <c r="G8408" s="206">
        <v>94.847448600000007</v>
      </c>
      <c r="H8408" s="47">
        <v>0</v>
      </c>
      <c r="I8408" s="207">
        <f t="shared" si="655"/>
        <v>0</v>
      </c>
      <c r="J8408" s="47">
        <f t="shared" si="658"/>
        <v>502.75180760930004</v>
      </c>
      <c r="K8408" s="47">
        <f t="shared" si="659"/>
        <v>152.12177100930001</v>
      </c>
      <c r="L8408" s="57">
        <f t="shared" si="656"/>
        <v>502.75180760930004</v>
      </c>
      <c r="M8408" s="57">
        <f t="shared" si="657"/>
        <v>152.12177100930001</v>
      </c>
    </row>
    <row r="8409" spans="1:13">
      <c r="A8409" s="25">
        <v>558.12</v>
      </c>
      <c r="B8409" s="206">
        <v>350.69610080000001</v>
      </c>
      <c r="C8409" s="206">
        <v>7.2998775020000002</v>
      </c>
      <c r="D8409" s="206">
        <v>49.855977549999999</v>
      </c>
      <c r="E8409" s="206">
        <v>0</v>
      </c>
      <c r="F8409" s="206">
        <v>2.570706079E-2</v>
      </c>
      <c r="G8409" s="206">
        <v>94.866376619999997</v>
      </c>
      <c r="H8409" s="47">
        <v>0</v>
      </c>
      <c r="I8409" s="207">
        <f t="shared" si="655"/>
        <v>0</v>
      </c>
      <c r="J8409" s="47">
        <f t="shared" si="658"/>
        <v>502.74403953279</v>
      </c>
      <c r="K8409" s="47">
        <f t="shared" si="659"/>
        <v>152.04793873278999</v>
      </c>
      <c r="L8409" s="57">
        <f t="shared" si="656"/>
        <v>502.74403953279</v>
      </c>
      <c r="M8409" s="57">
        <f t="shared" si="657"/>
        <v>152.04793873278999</v>
      </c>
    </row>
    <row r="8410" spans="1:13">
      <c r="A8410" s="25">
        <v>558.14</v>
      </c>
      <c r="B8410" s="206">
        <v>350.73511029999997</v>
      </c>
      <c r="C8410" s="206">
        <v>7.2986389139999996</v>
      </c>
      <c r="D8410" s="206">
        <v>49.863540030000003</v>
      </c>
      <c r="E8410" s="206">
        <v>0</v>
      </c>
      <c r="F8410" s="206">
        <v>0.15173322550000001</v>
      </c>
      <c r="G8410" s="206">
        <v>94.885317619999995</v>
      </c>
      <c r="H8410" s="47">
        <v>0</v>
      </c>
      <c r="I8410" s="207">
        <f t="shared" si="655"/>
        <v>0</v>
      </c>
      <c r="J8410" s="47">
        <f t="shared" si="658"/>
        <v>502.93434008949998</v>
      </c>
      <c r="K8410" s="47">
        <f t="shared" si="659"/>
        <v>152.19922978950001</v>
      </c>
      <c r="L8410" s="57">
        <f t="shared" si="656"/>
        <v>502.93434008949998</v>
      </c>
      <c r="M8410" s="57">
        <f t="shared" si="657"/>
        <v>152.19922978950001</v>
      </c>
    </row>
    <row r="8411" spans="1:13">
      <c r="A8411" s="25">
        <v>558.16</v>
      </c>
      <c r="B8411" s="206">
        <v>350.76668610000002</v>
      </c>
      <c r="C8411" s="206">
        <v>7.2974009349999998</v>
      </c>
      <c r="D8411" s="206">
        <v>49.87005894</v>
      </c>
      <c r="E8411" s="206">
        <v>0</v>
      </c>
      <c r="F8411" s="206">
        <v>0.70681407159999998</v>
      </c>
      <c r="G8411" s="206">
        <v>94.904263970000002</v>
      </c>
      <c r="H8411" s="47">
        <v>0</v>
      </c>
      <c r="I8411" s="207">
        <f t="shared" si="655"/>
        <v>0</v>
      </c>
      <c r="J8411" s="47">
        <f t="shared" si="658"/>
        <v>503.54522401659995</v>
      </c>
      <c r="K8411" s="47">
        <f t="shared" si="659"/>
        <v>152.77853791659999</v>
      </c>
      <c r="L8411" s="57">
        <f t="shared" si="656"/>
        <v>503.54522401659995</v>
      </c>
      <c r="M8411" s="57">
        <f t="shared" si="657"/>
        <v>152.77853791659999</v>
      </c>
    </row>
    <row r="8412" spans="1:13">
      <c r="A8412" s="25">
        <v>558.17999999999995</v>
      </c>
      <c r="B8412" s="206">
        <v>350.78183430000001</v>
      </c>
      <c r="C8412" s="206">
        <v>7.2961619180000001</v>
      </c>
      <c r="D8412" s="206">
        <v>49.874261560000001</v>
      </c>
      <c r="E8412" s="206">
        <v>0</v>
      </c>
      <c r="F8412" s="206">
        <v>2.5985191109999999</v>
      </c>
      <c r="G8412" s="206">
        <v>94.923198529999993</v>
      </c>
      <c r="H8412" s="47">
        <v>0</v>
      </c>
      <c r="I8412" s="207">
        <f t="shared" si="655"/>
        <v>0</v>
      </c>
      <c r="J8412" s="47">
        <f t="shared" si="658"/>
        <v>505.47397541899994</v>
      </c>
      <c r="K8412" s="47">
        <f t="shared" si="659"/>
        <v>154.69214111899998</v>
      </c>
      <c r="L8412" s="57">
        <f t="shared" si="656"/>
        <v>505.47397541899994</v>
      </c>
      <c r="M8412" s="57">
        <f t="shared" si="657"/>
        <v>154.69214111899998</v>
      </c>
    </row>
    <row r="8413" spans="1:13">
      <c r="A8413" s="25">
        <v>558.20000000000005</v>
      </c>
      <c r="B8413" s="206">
        <v>350.73539449999998</v>
      </c>
      <c r="C8413" s="206">
        <v>7.294918858</v>
      </c>
      <c r="D8413" s="206">
        <v>49.869731399999999</v>
      </c>
      <c r="E8413" s="206">
        <v>0</v>
      </c>
      <c r="F8413" s="206">
        <v>7.5395057120000004</v>
      </c>
      <c r="G8413" s="206">
        <v>94.942089969999998</v>
      </c>
      <c r="H8413" s="47">
        <v>0</v>
      </c>
      <c r="I8413" s="207">
        <f t="shared" si="655"/>
        <v>0</v>
      </c>
      <c r="J8413" s="47">
        <f t="shared" si="658"/>
        <v>510.38164043999996</v>
      </c>
      <c r="K8413" s="47">
        <f t="shared" si="659"/>
        <v>159.64624594</v>
      </c>
      <c r="L8413" s="57">
        <f t="shared" si="656"/>
        <v>510.38164043999996</v>
      </c>
      <c r="M8413" s="57">
        <f t="shared" si="657"/>
        <v>159.64624594</v>
      </c>
    </row>
    <row r="8414" spans="1:13">
      <c r="A8414" s="25">
        <v>558.22</v>
      </c>
      <c r="B8414" s="206">
        <v>350.57417720000001</v>
      </c>
      <c r="C8414" s="206">
        <v>7.2936674369999999</v>
      </c>
      <c r="D8414" s="206">
        <v>49.848907320000002</v>
      </c>
      <c r="E8414" s="206">
        <v>0</v>
      </c>
      <c r="F8414" s="206">
        <v>17.264581889999999</v>
      </c>
      <c r="G8414" s="206">
        <v>94.960893240000004</v>
      </c>
      <c r="H8414" s="47">
        <v>0</v>
      </c>
      <c r="I8414" s="207">
        <f t="shared" si="655"/>
        <v>0</v>
      </c>
      <c r="J8414" s="47">
        <f t="shared" si="658"/>
        <v>519.94222708699999</v>
      </c>
      <c r="K8414" s="47">
        <f t="shared" si="659"/>
        <v>169.36804988700001</v>
      </c>
      <c r="L8414" s="57">
        <f t="shared" si="656"/>
        <v>519.94222708699999</v>
      </c>
      <c r="M8414" s="57">
        <f t="shared" si="657"/>
        <v>169.36804988700001</v>
      </c>
    </row>
    <row r="8415" spans="1:13">
      <c r="A8415" s="25">
        <v>558.24</v>
      </c>
      <c r="B8415" s="206">
        <v>350.27128199999999</v>
      </c>
      <c r="C8415" s="206">
        <v>7.2924031600000001</v>
      </c>
      <c r="D8415" s="206">
        <v>49.807963039999997</v>
      </c>
      <c r="E8415" s="206">
        <v>0</v>
      </c>
      <c r="F8415" s="206">
        <v>31.200782579999998</v>
      </c>
      <c r="G8415" s="206">
        <v>94.979561430000004</v>
      </c>
      <c r="H8415" s="47">
        <v>0</v>
      </c>
      <c r="I8415" s="207">
        <f t="shared" si="655"/>
        <v>0</v>
      </c>
      <c r="J8415" s="47">
        <f t="shared" si="658"/>
        <v>533.55199220999998</v>
      </c>
      <c r="K8415" s="47">
        <f t="shared" si="659"/>
        <v>183.28071021</v>
      </c>
      <c r="L8415" s="57">
        <f t="shared" si="656"/>
        <v>533.55199220999998</v>
      </c>
      <c r="M8415" s="57">
        <f t="shared" si="657"/>
        <v>183.28071021</v>
      </c>
    </row>
    <row r="8416" spans="1:13">
      <c r="A8416" s="25">
        <v>558.26</v>
      </c>
      <c r="B8416" s="206">
        <v>349.83903980000002</v>
      </c>
      <c r="C8416" s="206">
        <v>7.291123443</v>
      </c>
      <c r="D8416" s="206">
        <v>49.748647869999999</v>
      </c>
      <c r="E8416" s="206">
        <v>0</v>
      </c>
      <c r="F8416" s="206">
        <v>44.501140380000002</v>
      </c>
      <c r="G8416" s="206">
        <v>94.998067509999998</v>
      </c>
      <c r="H8416" s="47">
        <v>0</v>
      </c>
      <c r="I8416" s="207">
        <f t="shared" si="655"/>
        <v>0</v>
      </c>
      <c r="J8416" s="47">
        <f t="shared" si="658"/>
        <v>546.37801900299996</v>
      </c>
      <c r="K8416" s="47">
        <f t="shared" si="659"/>
        <v>196.538979203</v>
      </c>
      <c r="L8416" s="57">
        <f t="shared" si="656"/>
        <v>546.37801900299996</v>
      </c>
      <c r="M8416" s="57">
        <f t="shared" si="657"/>
        <v>196.538979203</v>
      </c>
    </row>
    <row r="8417" spans="1:13">
      <c r="A8417" s="25">
        <v>558.28</v>
      </c>
      <c r="B8417" s="206">
        <v>349.32058239999998</v>
      </c>
      <c r="C8417" s="206">
        <v>7.2898293919999997</v>
      </c>
      <c r="D8417" s="206">
        <v>49.677088079999997</v>
      </c>
      <c r="E8417" s="206">
        <v>0</v>
      </c>
      <c r="F8417" s="206">
        <v>50.09253665</v>
      </c>
      <c r="G8417" s="206">
        <v>95.016422890000001</v>
      </c>
      <c r="H8417" s="47">
        <v>0</v>
      </c>
      <c r="I8417" s="207">
        <f t="shared" si="655"/>
        <v>0</v>
      </c>
      <c r="J8417" s="47">
        <f t="shared" si="658"/>
        <v>551.39645941200001</v>
      </c>
      <c r="K8417" s="47">
        <f t="shared" si="659"/>
        <v>202.07587701200001</v>
      </c>
      <c r="L8417" s="57">
        <f t="shared" si="656"/>
        <v>551.39645941200001</v>
      </c>
      <c r="M8417" s="57">
        <f t="shared" si="657"/>
        <v>202.07587701200001</v>
      </c>
    </row>
    <row r="8418" spans="1:13">
      <c r="A8418" s="25">
        <v>558.29999999999995</v>
      </c>
      <c r="B8418" s="206">
        <v>348.7742786</v>
      </c>
      <c r="C8418" s="206">
        <v>7.2885260489999997</v>
      </c>
      <c r="D8418" s="206">
        <v>49.601573620000003</v>
      </c>
      <c r="E8418" s="206">
        <v>0</v>
      </c>
      <c r="F8418" s="206">
        <v>44.501140380000002</v>
      </c>
      <c r="G8418" s="206">
        <v>95.034680059999999</v>
      </c>
      <c r="H8418" s="47">
        <v>0</v>
      </c>
      <c r="I8418" s="207">
        <f t="shared" si="655"/>
        <v>0</v>
      </c>
      <c r="J8418" s="47">
        <f t="shared" si="658"/>
        <v>545.20019870900001</v>
      </c>
      <c r="K8418" s="47">
        <f t="shared" si="659"/>
        <v>196.425920109</v>
      </c>
      <c r="L8418" s="57">
        <f t="shared" si="656"/>
        <v>545.20019870900001</v>
      </c>
      <c r="M8418" s="57">
        <f t="shared" si="657"/>
        <v>196.425920109</v>
      </c>
    </row>
    <row r="8419" spans="1:13">
      <c r="A8419" s="25">
        <v>558.32000000000005</v>
      </c>
      <c r="B8419" s="206">
        <v>348.25916599999999</v>
      </c>
      <c r="C8419" s="206">
        <v>7.2872212039999997</v>
      </c>
      <c r="D8419" s="206">
        <v>49.530486799999998</v>
      </c>
      <c r="E8419" s="206">
        <v>0</v>
      </c>
      <c r="F8419" s="206">
        <v>31.200782579999998</v>
      </c>
      <c r="G8419" s="206">
        <v>95.052920229999998</v>
      </c>
      <c r="H8419" s="47">
        <v>0</v>
      </c>
      <c r="I8419" s="207">
        <f t="shared" si="655"/>
        <v>0</v>
      </c>
      <c r="J8419" s="47">
        <f t="shared" si="658"/>
        <v>531.33057681399998</v>
      </c>
      <c r="K8419" s="47">
        <f t="shared" si="659"/>
        <v>183.07141081399999</v>
      </c>
      <c r="L8419" s="57">
        <f t="shared" si="656"/>
        <v>531.33057681399998</v>
      </c>
      <c r="M8419" s="57">
        <f t="shared" si="657"/>
        <v>183.07141081399999</v>
      </c>
    </row>
    <row r="8420" spans="1:13">
      <c r="A8420" s="25">
        <v>558.34</v>
      </c>
      <c r="B8420" s="206">
        <v>347.82105289999998</v>
      </c>
      <c r="C8420" s="206">
        <v>7.2859235590000004</v>
      </c>
      <c r="D8420" s="206">
        <v>49.470327189999999</v>
      </c>
      <c r="E8420" s="206">
        <v>0</v>
      </c>
      <c r="F8420" s="206">
        <v>17.264581889999999</v>
      </c>
      <c r="G8420" s="206">
        <v>95.071234219999994</v>
      </c>
      <c r="H8420" s="47">
        <v>0</v>
      </c>
      <c r="I8420" s="207">
        <f t="shared" si="655"/>
        <v>0</v>
      </c>
      <c r="J8420" s="47">
        <f t="shared" si="658"/>
        <v>516.91311975899998</v>
      </c>
      <c r="K8420" s="47">
        <f t="shared" si="659"/>
        <v>169.092066859</v>
      </c>
      <c r="L8420" s="57">
        <f t="shared" si="656"/>
        <v>516.91311975899998</v>
      </c>
      <c r="M8420" s="57">
        <f t="shared" si="657"/>
        <v>169.092066859</v>
      </c>
    </row>
    <row r="8421" spans="1:13">
      <c r="A8421" s="25">
        <v>558.36</v>
      </c>
      <c r="B8421" s="206">
        <v>347.47844600000002</v>
      </c>
      <c r="C8421" s="206">
        <v>7.2846405519999999</v>
      </c>
      <c r="D8421" s="206">
        <v>49.42371335</v>
      </c>
      <c r="E8421" s="206">
        <v>0</v>
      </c>
      <c r="F8421" s="206">
        <v>7.5395057120000004</v>
      </c>
      <c r="G8421" s="206">
        <v>95.08969974</v>
      </c>
      <c r="H8421" s="47">
        <v>0</v>
      </c>
      <c r="I8421" s="207">
        <f t="shared" si="655"/>
        <v>0</v>
      </c>
      <c r="J8421" s="47">
        <f t="shared" si="658"/>
        <v>506.81600535400003</v>
      </c>
      <c r="K8421" s="47">
        <f t="shared" si="659"/>
        <v>159.33755935400001</v>
      </c>
      <c r="L8421" s="57">
        <f t="shared" si="656"/>
        <v>506.81600535400003</v>
      </c>
      <c r="M8421" s="57">
        <f t="shared" si="657"/>
        <v>159.33755935400001</v>
      </c>
    </row>
    <row r="8422" spans="1:13">
      <c r="A8422" s="25">
        <v>558.38</v>
      </c>
      <c r="B8422" s="206">
        <v>347.21183230000003</v>
      </c>
      <c r="C8422" s="206">
        <v>7.2833760989999998</v>
      </c>
      <c r="D8422" s="206">
        <v>49.38786279</v>
      </c>
      <c r="E8422" s="206">
        <v>0</v>
      </c>
      <c r="F8422" s="206">
        <v>2.5985191109999999</v>
      </c>
      <c r="G8422" s="206">
        <v>95.108357810000001</v>
      </c>
      <c r="H8422" s="47">
        <v>0</v>
      </c>
      <c r="I8422" s="207">
        <f t="shared" si="655"/>
        <v>0</v>
      </c>
      <c r="J8422" s="47">
        <f t="shared" si="658"/>
        <v>501.58994811000002</v>
      </c>
      <c r="K8422" s="47">
        <f t="shared" si="659"/>
        <v>154.37811581</v>
      </c>
      <c r="L8422" s="57">
        <f t="shared" si="656"/>
        <v>501.58994811000002</v>
      </c>
      <c r="M8422" s="57">
        <f t="shared" si="657"/>
        <v>154.37811581</v>
      </c>
    </row>
    <row r="8423" spans="1:13">
      <c r="A8423" s="25">
        <v>558.4</v>
      </c>
      <c r="B8423" s="206">
        <v>346.96193019999998</v>
      </c>
      <c r="C8423" s="206">
        <v>7.2821294510000003</v>
      </c>
      <c r="D8423" s="206">
        <v>49.354345440000003</v>
      </c>
      <c r="E8423" s="206">
        <v>0</v>
      </c>
      <c r="F8423" s="206">
        <v>0.70681407159999998</v>
      </c>
      <c r="G8423" s="206">
        <v>95.127200729999998</v>
      </c>
      <c r="H8423" s="47">
        <v>0</v>
      </c>
      <c r="I8423" s="207">
        <f t="shared" si="655"/>
        <v>0</v>
      </c>
      <c r="J8423" s="47">
        <f t="shared" si="658"/>
        <v>499.43241989260002</v>
      </c>
      <c r="K8423" s="47">
        <f t="shared" si="659"/>
        <v>152.47048969260001</v>
      </c>
      <c r="L8423" s="57">
        <f t="shared" si="656"/>
        <v>499.43241989260002</v>
      </c>
      <c r="M8423" s="57">
        <f t="shared" si="657"/>
        <v>152.47048969260001</v>
      </c>
    </row>
    <row r="8424" spans="1:13">
      <c r="A8424" s="25">
        <v>558.41999999999996</v>
      </c>
      <c r="B8424" s="206">
        <v>346.63900469999999</v>
      </c>
      <c r="C8424" s="206">
        <v>7.2808962639999999</v>
      </c>
      <c r="D8424" s="206">
        <v>49.310405750000001</v>
      </c>
      <c r="E8424" s="206">
        <v>0</v>
      </c>
      <c r="F8424" s="206">
        <v>0.15173322559999999</v>
      </c>
      <c r="G8424" s="206">
        <v>95.146183260000001</v>
      </c>
      <c r="H8424" s="47">
        <v>0</v>
      </c>
      <c r="I8424" s="207">
        <f t="shared" si="655"/>
        <v>0</v>
      </c>
      <c r="J8424" s="47">
        <f t="shared" si="658"/>
        <v>498.52822319960001</v>
      </c>
      <c r="K8424" s="47">
        <f t="shared" si="659"/>
        <v>151.88921849959999</v>
      </c>
      <c r="L8424" s="57">
        <f t="shared" si="656"/>
        <v>498.52822319960001</v>
      </c>
      <c r="M8424" s="57">
        <f t="shared" si="657"/>
        <v>151.88921849959999</v>
      </c>
    </row>
    <row r="8425" spans="1:13">
      <c r="A8425" s="25">
        <v>558.44000000000005</v>
      </c>
      <c r="B8425" s="206">
        <v>346.14076679999999</v>
      </c>
      <c r="C8425" s="206">
        <v>7.2796711719999996</v>
      </c>
      <c r="D8425" s="206">
        <v>49.2415029</v>
      </c>
      <c r="E8425" s="206">
        <v>0</v>
      </c>
      <c r="F8425" s="206">
        <v>2.570706079E-2</v>
      </c>
      <c r="G8425" s="206">
        <v>95.165249439999997</v>
      </c>
      <c r="H8425" s="47">
        <v>0</v>
      </c>
      <c r="I8425" s="207">
        <f t="shared" si="655"/>
        <v>0</v>
      </c>
      <c r="J8425" s="47">
        <f t="shared" si="658"/>
        <v>497.85289737279004</v>
      </c>
      <c r="K8425" s="47">
        <f t="shared" si="659"/>
        <v>151.71213057278999</v>
      </c>
      <c r="L8425" s="57">
        <f t="shared" si="656"/>
        <v>497.85289737279004</v>
      </c>
      <c r="M8425" s="57">
        <f t="shared" si="657"/>
        <v>151.71213057278999</v>
      </c>
    </row>
    <row r="8426" spans="1:13">
      <c r="A8426" s="25">
        <v>558.46</v>
      </c>
      <c r="B8426" s="206">
        <v>345.37568909999999</v>
      </c>
      <c r="C8426" s="206">
        <v>7.2784499079999998</v>
      </c>
      <c r="D8426" s="206">
        <v>49.134622800000002</v>
      </c>
      <c r="E8426" s="206">
        <v>0</v>
      </c>
      <c r="F8426" s="206">
        <v>3.4373233639999998E-3</v>
      </c>
      <c r="G8426" s="206">
        <v>95.184354740000003</v>
      </c>
      <c r="H8426" s="47">
        <v>0</v>
      </c>
      <c r="I8426" s="207">
        <f t="shared" si="655"/>
        <v>0</v>
      </c>
      <c r="J8426" s="47">
        <f t="shared" si="658"/>
        <v>496.97655387136399</v>
      </c>
      <c r="K8426" s="47">
        <f t="shared" si="659"/>
        <v>151.600864771364</v>
      </c>
      <c r="L8426" s="57">
        <f t="shared" si="656"/>
        <v>496.97655387136399</v>
      </c>
      <c r="M8426" s="57">
        <f t="shared" si="657"/>
        <v>151.600864771364</v>
      </c>
    </row>
    <row r="8427" spans="1:13">
      <c r="A8427" s="25">
        <v>558.48</v>
      </c>
      <c r="B8427" s="206">
        <v>344.28990859999999</v>
      </c>
      <c r="C8427" s="206">
        <v>7.277229825</v>
      </c>
      <c r="D8427" s="206">
        <v>48.982104659999997</v>
      </c>
      <c r="E8427" s="206">
        <v>0</v>
      </c>
      <c r="F8427" s="206">
        <v>3.62730928E-4</v>
      </c>
      <c r="G8427" s="206">
        <v>95.203471539999995</v>
      </c>
      <c r="H8427" s="47">
        <v>0</v>
      </c>
      <c r="I8427" s="207">
        <f t="shared" si="655"/>
        <v>0</v>
      </c>
      <c r="J8427" s="47">
        <f t="shared" si="658"/>
        <v>495.75307735592799</v>
      </c>
      <c r="K8427" s="47">
        <f t="shared" si="659"/>
        <v>151.463168755928</v>
      </c>
      <c r="L8427" s="57">
        <f t="shared" si="656"/>
        <v>495.75307735592799</v>
      </c>
      <c r="M8427" s="57">
        <f t="shared" si="657"/>
        <v>151.463168755928</v>
      </c>
    </row>
    <row r="8428" spans="1:13">
      <c r="A8428" s="25">
        <v>558.5</v>
      </c>
      <c r="B8428" s="206">
        <v>342.89397259999998</v>
      </c>
      <c r="C8428" s="206">
        <v>7.2760091759999996</v>
      </c>
      <c r="D8428" s="206">
        <v>48.785448549999998</v>
      </c>
      <c r="E8428" s="206">
        <v>0</v>
      </c>
      <c r="F8428" s="206">
        <v>0</v>
      </c>
      <c r="G8428" s="206">
        <v>95.222581550000001</v>
      </c>
      <c r="H8428" s="47">
        <v>0</v>
      </c>
      <c r="I8428" s="207">
        <f t="shared" si="655"/>
        <v>0</v>
      </c>
      <c r="J8428" s="47">
        <f t="shared" si="658"/>
        <v>494.17801187600003</v>
      </c>
      <c r="K8428" s="47">
        <f t="shared" si="659"/>
        <v>151.28403927599999</v>
      </c>
      <c r="L8428" s="57">
        <f t="shared" si="656"/>
        <v>494.17801187600003</v>
      </c>
      <c r="M8428" s="57">
        <f t="shared" si="657"/>
        <v>151.28403927599999</v>
      </c>
    </row>
    <row r="8429" spans="1:13">
      <c r="A8429" s="25">
        <v>558.52</v>
      </c>
      <c r="B8429" s="206">
        <v>341.27699710000002</v>
      </c>
      <c r="C8429" s="206">
        <v>7.2747860729999996</v>
      </c>
      <c r="D8429" s="206">
        <v>48.557333130000004</v>
      </c>
      <c r="E8429" s="206">
        <v>0</v>
      </c>
      <c r="F8429" s="206">
        <v>0</v>
      </c>
      <c r="G8429" s="206">
        <v>95.241664999999998</v>
      </c>
      <c r="H8429" s="47">
        <v>0</v>
      </c>
      <c r="I8429" s="207">
        <f t="shared" si="655"/>
        <v>0</v>
      </c>
      <c r="J8429" s="47">
        <f t="shared" si="658"/>
        <v>492.35078130300002</v>
      </c>
      <c r="K8429" s="47">
        <f t="shared" si="659"/>
        <v>151.073784203</v>
      </c>
      <c r="L8429" s="57">
        <f t="shared" si="656"/>
        <v>492.35078130300002</v>
      </c>
      <c r="M8429" s="57">
        <f t="shared" si="657"/>
        <v>151.073784203</v>
      </c>
    </row>
    <row r="8430" spans="1:13">
      <c r="A8430" s="25">
        <v>558.54</v>
      </c>
      <c r="B8430" s="206">
        <v>339.58962609999998</v>
      </c>
      <c r="C8430" s="206">
        <v>7.2735579450000003</v>
      </c>
      <c r="D8430" s="206">
        <v>48.319193349999999</v>
      </c>
      <c r="E8430" s="206">
        <v>0</v>
      </c>
      <c r="F8430" s="206">
        <v>0</v>
      </c>
      <c r="G8430" s="206">
        <v>95.260694900000004</v>
      </c>
      <c r="H8430" s="47">
        <v>0</v>
      </c>
      <c r="I8430" s="207">
        <f t="shared" si="655"/>
        <v>0</v>
      </c>
      <c r="J8430" s="47">
        <f t="shared" si="658"/>
        <v>490.44307229499998</v>
      </c>
      <c r="K8430" s="47">
        <f t="shared" si="659"/>
        <v>150.853446195</v>
      </c>
      <c r="L8430" s="57">
        <f t="shared" si="656"/>
        <v>490.44307229499998</v>
      </c>
      <c r="M8430" s="57">
        <f t="shared" si="657"/>
        <v>150.853446195</v>
      </c>
    </row>
    <row r="8431" spans="1:13">
      <c r="A8431" s="25">
        <v>558.55999999999995</v>
      </c>
      <c r="B8431" s="206">
        <v>337.993559</v>
      </c>
      <c r="C8431" s="206">
        <v>7.272321968</v>
      </c>
      <c r="D8431" s="206">
        <v>48.094039479999999</v>
      </c>
      <c r="E8431" s="206">
        <v>0</v>
      </c>
      <c r="F8431" s="206">
        <v>0</v>
      </c>
      <c r="G8431" s="206">
        <v>95.279641589999997</v>
      </c>
      <c r="H8431" s="47">
        <v>0</v>
      </c>
      <c r="I8431" s="207">
        <f t="shared" si="655"/>
        <v>0</v>
      </c>
      <c r="J8431" s="47">
        <f t="shared" si="658"/>
        <v>488.63956203800001</v>
      </c>
      <c r="K8431" s="47">
        <f t="shared" si="659"/>
        <v>150.646003038</v>
      </c>
      <c r="L8431" s="57">
        <f t="shared" si="656"/>
        <v>488.63956203800001</v>
      </c>
      <c r="M8431" s="57">
        <f t="shared" si="657"/>
        <v>150.646003038</v>
      </c>
    </row>
    <row r="8432" spans="1:13">
      <c r="A8432" s="25">
        <v>558.58000000000004</v>
      </c>
      <c r="B8432" s="206">
        <v>336.60688859999999</v>
      </c>
      <c r="C8432" s="206">
        <v>7.2710763780000001</v>
      </c>
      <c r="D8432" s="206">
        <v>47.89867804</v>
      </c>
      <c r="E8432" s="206">
        <v>0</v>
      </c>
      <c r="F8432" s="206">
        <v>6.9436082110000005E-14</v>
      </c>
      <c r="G8432" s="206">
        <v>95.298486530000005</v>
      </c>
      <c r="H8432" s="47">
        <v>0</v>
      </c>
      <c r="I8432" s="207">
        <f t="shared" si="655"/>
        <v>0</v>
      </c>
      <c r="J8432" s="47">
        <f t="shared" si="658"/>
        <v>487.07512954800001</v>
      </c>
      <c r="K8432" s="47">
        <f t="shared" si="659"/>
        <v>150.46824094800007</v>
      </c>
      <c r="L8432" s="57">
        <f t="shared" si="656"/>
        <v>487.07512954800001</v>
      </c>
      <c r="M8432" s="57">
        <f t="shared" si="657"/>
        <v>150.46824094800007</v>
      </c>
    </row>
    <row r="8433" spans="1:13">
      <c r="A8433" s="25">
        <v>558.6</v>
      </c>
      <c r="B8433" s="206">
        <v>335.47932730000002</v>
      </c>
      <c r="C8433" s="206">
        <v>7.2698217039999999</v>
      </c>
      <c r="D8433" s="206">
        <v>47.740184599999999</v>
      </c>
      <c r="E8433" s="206">
        <v>0</v>
      </c>
      <c r="F8433" s="206">
        <v>1.9145482840000001E-13</v>
      </c>
      <c r="G8433" s="206">
        <v>95.317235190000005</v>
      </c>
      <c r="H8433" s="47">
        <v>0</v>
      </c>
      <c r="I8433" s="207">
        <f t="shared" si="655"/>
        <v>0</v>
      </c>
      <c r="J8433" s="47">
        <f t="shared" si="658"/>
        <v>485.80656879400021</v>
      </c>
      <c r="K8433" s="47">
        <f t="shared" si="659"/>
        <v>150.32724149400019</v>
      </c>
      <c r="L8433" s="57">
        <f t="shared" si="656"/>
        <v>485.80656879400021</v>
      </c>
      <c r="M8433" s="57">
        <f t="shared" si="657"/>
        <v>150.32724149400019</v>
      </c>
    </row>
    <row r="8434" spans="1:13">
      <c r="A8434" s="25">
        <v>558.62</v>
      </c>
      <c r="B8434" s="206">
        <v>334.59804609999998</v>
      </c>
      <c r="C8434" s="206">
        <v>7.2685607599999997</v>
      </c>
      <c r="D8434" s="206">
        <v>47.616733310000001</v>
      </c>
      <c r="E8434" s="206">
        <v>0</v>
      </c>
      <c r="F8434" s="206">
        <v>3.5055109419999998E-14</v>
      </c>
      <c r="G8434" s="206">
        <v>95.335917019999997</v>
      </c>
      <c r="H8434" s="47">
        <v>0</v>
      </c>
      <c r="I8434" s="207">
        <f t="shared" si="655"/>
        <v>0</v>
      </c>
      <c r="J8434" s="47">
        <f t="shared" si="658"/>
        <v>484.81925719000009</v>
      </c>
      <c r="K8434" s="47">
        <f t="shared" si="659"/>
        <v>150.22121109000003</v>
      </c>
      <c r="L8434" s="57">
        <f t="shared" si="656"/>
        <v>484.81925719000009</v>
      </c>
      <c r="M8434" s="57">
        <f t="shared" si="657"/>
        <v>150.22121109000003</v>
      </c>
    </row>
    <row r="8435" spans="1:13">
      <c r="A8435" s="25">
        <v>558.64</v>
      </c>
      <c r="B8435" s="206">
        <v>333.89712559999998</v>
      </c>
      <c r="C8435" s="206">
        <v>7.2672972869999999</v>
      </c>
      <c r="D8435" s="206">
        <v>47.518941689999998</v>
      </c>
      <c r="E8435" s="206">
        <v>0</v>
      </c>
      <c r="F8435" s="206">
        <v>2.9662015660000003E-14</v>
      </c>
      <c r="G8435" s="206">
        <v>95.354571210000003</v>
      </c>
      <c r="H8435" s="47">
        <v>0</v>
      </c>
      <c r="I8435" s="207">
        <f t="shared" si="655"/>
        <v>0</v>
      </c>
      <c r="J8435" s="47">
        <f t="shared" si="658"/>
        <v>484.03793578700009</v>
      </c>
      <c r="K8435" s="47">
        <f t="shared" si="659"/>
        <v>150.14081018700003</v>
      </c>
      <c r="L8435" s="57">
        <f t="shared" si="656"/>
        <v>484.03793578700009</v>
      </c>
      <c r="M8435" s="57">
        <f t="shared" si="657"/>
        <v>150.14081018700003</v>
      </c>
    </row>
    <row r="8436" spans="1:13">
      <c r="A8436" s="25">
        <v>558.66</v>
      </c>
      <c r="B8436" s="206">
        <v>333.25743089999997</v>
      </c>
      <c r="C8436" s="206">
        <v>7.2660343159999998</v>
      </c>
      <c r="D8436" s="206">
        <v>47.429853379999997</v>
      </c>
      <c r="E8436" s="206">
        <v>0</v>
      </c>
      <c r="F8436" s="206">
        <v>1.3617561739999999E-13</v>
      </c>
      <c r="G8436" s="206">
        <v>95.373229550000005</v>
      </c>
      <c r="H8436" s="47">
        <v>0</v>
      </c>
      <c r="I8436" s="207">
        <f t="shared" si="655"/>
        <v>0</v>
      </c>
      <c r="J8436" s="47">
        <f t="shared" si="658"/>
        <v>483.32654814600011</v>
      </c>
      <c r="K8436" s="47">
        <f t="shared" si="659"/>
        <v>150.06911724600013</v>
      </c>
      <c r="L8436" s="57">
        <f t="shared" si="656"/>
        <v>483.32654814600011</v>
      </c>
      <c r="M8436" s="57">
        <f t="shared" si="657"/>
        <v>150.06911724600013</v>
      </c>
    </row>
    <row r="8437" spans="1:13">
      <c r="A8437" s="25">
        <v>558.67999999999995</v>
      </c>
      <c r="B8437" s="206">
        <v>332.51957870000001</v>
      </c>
      <c r="C8437" s="206">
        <v>7.2647733380000004</v>
      </c>
      <c r="D8437" s="206">
        <v>47.32678465</v>
      </c>
      <c r="E8437" s="206">
        <v>0</v>
      </c>
      <c r="F8437" s="206">
        <v>2.022410159E-13</v>
      </c>
      <c r="G8437" s="206">
        <v>95.391907669999995</v>
      </c>
      <c r="H8437" s="47">
        <v>0</v>
      </c>
      <c r="I8437" s="207">
        <f t="shared" si="655"/>
        <v>0</v>
      </c>
      <c r="J8437" s="47">
        <f t="shared" si="658"/>
        <v>482.50304435800024</v>
      </c>
      <c r="K8437" s="47">
        <f t="shared" si="659"/>
        <v>149.9834656580002</v>
      </c>
      <c r="L8437" s="57">
        <f t="shared" si="656"/>
        <v>482.50304435800024</v>
      </c>
      <c r="M8437" s="57">
        <f t="shared" si="657"/>
        <v>149.9834656580002</v>
      </c>
    </row>
    <row r="8438" spans="1:13">
      <c r="A8438" s="25">
        <v>558.70000000000005</v>
      </c>
      <c r="B8438" s="206">
        <v>331.53837900000002</v>
      </c>
      <c r="C8438" s="206">
        <v>7.2635144629999999</v>
      </c>
      <c r="D8438" s="206">
        <v>47.189073360000002</v>
      </c>
      <c r="E8438" s="206">
        <v>0</v>
      </c>
      <c r="F8438" s="206">
        <v>3.0201325039999999E-13</v>
      </c>
      <c r="G8438" s="206">
        <v>95.410606740000006</v>
      </c>
      <c r="H8438" s="47">
        <v>0</v>
      </c>
      <c r="I8438" s="207">
        <f t="shared" si="655"/>
        <v>0</v>
      </c>
      <c r="J8438" s="47">
        <f t="shared" si="658"/>
        <v>481.40157356300028</v>
      </c>
      <c r="K8438" s="47">
        <f t="shared" si="659"/>
        <v>149.86319456300032</v>
      </c>
      <c r="L8438" s="57">
        <f t="shared" si="656"/>
        <v>481.40157356300028</v>
      </c>
      <c r="M8438" s="57">
        <f t="shared" si="657"/>
        <v>149.86319456300032</v>
      </c>
    </row>
    <row r="8439" spans="1:13">
      <c r="A8439" s="25">
        <v>558.72</v>
      </c>
      <c r="B8439" s="206">
        <v>330.25963910000002</v>
      </c>
      <c r="C8439" s="206">
        <v>7.2622570499999997</v>
      </c>
      <c r="D8439" s="206">
        <v>47.009010310000001</v>
      </c>
      <c r="E8439" s="206">
        <v>0</v>
      </c>
      <c r="F8439" s="206">
        <v>2.1471254520000001E-13</v>
      </c>
      <c r="G8439" s="206">
        <v>95.42932003</v>
      </c>
      <c r="H8439" s="47">
        <v>0</v>
      </c>
      <c r="I8439" s="207">
        <f t="shared" si="655"/>
        <v>0</v>
      </c>
      <c r="J8439" s="47">
        <f t="shared" si="658"/>
        <v>479.96022649000025</v>
      </c>
      <c r="K8439" s="47">
        <f t="shared" si="659"/>
        <v>149.70058739000021</v>
      </c>
      <c r="L8439" s="57">
        <f t="shared" si="656"/>
        <v>479.96022649000025</v>
      </c>
      <c r="M8439" s="57">
        <f t="shared" si="657"/>
        <v>149.70058739000021</v>
      </c>
    </row>
    <row r="8440" spans="1:13">
      <c r="A8440" s="25">
        <v>558.74</v>
      </c>
      <c r="B8440" s="206">
        <v>328.75366439999999</v>
      </c>
      <c r="C8440" s="206">
        <v>7.2610002859999998</v>
      </c>
      <c r="D8440" s="206">
        <v>46.796606109999999</v>
      </c>
      <c r="E8440" s="206">
        <v>0</v>
      </c>
      <c r="F8440" s="206">
        <v>0</v>
      </c>
      <c r="G8440" s="206">
        <v>95.448038999999994</v>
      </c>
      <c r="H8440" s="47">
        <v>0</v>
      </c>
      <c r="I8440" s="207">
        <f t="shared" si="655"/>
        <v>0</v>
      </c>
      <c r="J8440" s="47">
        <f t="shared" si="658"/>
        <v>478.25930979600003</v>
      </c>
      <c r="K8440" s="47">
        <f t="shared" si="659"/>
        <v>149.50564539599998</v>
      </c>
      <c r="L8440" s="57">
        <f t="shared" si="656"/>
        <v>478.25930979600003</v>
      </c>
      <c r="M8440" s="57">
        <f t="shared" si="657"/>
        <v>149.50564539599998</v>
      </c>
    </row>
    <row r="8441" spans="1:13">
      <c r="A8441" s="25">
        <v>558.76</v>
      </c>
      <c r="B8441" s="206">
        <v>327.16974210000001</v>
      </c>
      <c r="C8441" s="206">
        <v>7.259743437</v>
      </c>
      <c r="D8441" s="206">
        <v>46.573111109999999</v>
      </c>
      <c r="E8441" s="206">
        <v>0</v>
      </c>
      <c r="F8441" s="206">
        <v>2.4976765460000002E-13</v>
      </c>
      <c r="G8441" s="206">
        <v>95.466755969999994</v>
      </c>
      <c r="H8441" s="47">
        <v>0</v>
      </c>
      <c r="I8441" s="207">
        <f t="shared" si="655"/>
        <v>0</v>
      </c>
      <c r="J8441" s="47">
        <f t="shared" si="658"/>
        <v>476.46935261700025</v>
      </c>
      <c r="K8441" s="47">
        <f t="shared" si="659"/>
        <v>149.29961051700025</v>
      </c>
      <c r="L8441" s="57">
        <f t="shared" si="656"/>
        <v>476.46935261700025</v>
      </c>
      <c r="M8441" s="57">
        <f t="shared" si="657"/>
        <v>149.29961051700025</v>
      </c>
    </row>
    <row r="8442" spans="1:13">
      <c r="A8442" s="25">
        <v>558.78</v>
      </c>
      <c r="B8442" s="206">
        <v>325.65694409999998</v>
      </c>
      <c r="C8442" s="206">
        <v>7.2584857239999998</v>
      </c>
      <c r="D8442" s="206">
        <v>46.359742859999997</v>
      </c>
      <c r="E8442" s="206">
        <v>0</v>
      </c>
      <c r="F8442" s="206">
        <v>0</v>
      </c>
      <c r="G8442" s="206">
        <v>95.485462699999999</v>
      </c>
      <c r="H8442" s="47">
        <v>0</v>
      </c>
      <c r="I8442" s="207">
        <f t="shared" si="655"/>
        <v>0</v>
      </c>
      <c r="J8442" s="47">
        <f t="shared" si="658"/>
        <v>474.76063538400001</v>
      </c>
      <c r="K8442" s="47">
        <f t="shared" si="659"/>
        <v>149.10369128399998</v>
      </c>
      <c r="L8442" s="57">
        <f t="shared" si="656"/>
        <v>474.76063538400001</v>
      </c>
      <c r="M8442" s="57">
        <f t="shared" si="657"/>
        <v>149.10369128399998</v>
      </c>
    </row>
    <row r="8443" spans="1:13">
      <c r="A8443" s="25">
        <v>558.79999999999995</v>
      </c>
      <c r="B8443" s="206">
        <v>324.32238869999998</v>
      </c>
      <c r="C8443" s="206">
        <v>7.2572259130000001</v>
      </c>
      <c r="D8443" s="206">
        <v>46.171747570000001</v>
      </c>
      <c r="E8443" s="206">
        <v>0</v>
      </c>
      <c r="F8443" s="206">
        <v>0</v>
      </c>
      <c r="G8443" s="206">
        <v>95.50414619</v>
      </c>
      <c r="H8443" s="47">
        <v>0</v>
      </c>
      <c r="I8443" s="207">
        <f t="shared" si="655"/>
        <v>0</v>
      </c>
      <c r="J8443" s="47">
        <f t="shared" si="658"/>
        <v>473.255508373</v>
      </c>
      <c r="K8443" s="47">
        <f t="shared" si="659"/>
        <v>148.93311967299999</v>
      </c>
      <c r="L8443" s="57">
        <f t="shared" si="656"/>
        <v>473.255508373</v>
      </c>
      <c r="M8443" s="57">
        <f t="shared" si="657"/>
        <v>148.93311967299999</v>
      </c>
    </row>
    <row r="8444" spans="1:13">
      <c r="A8444" s="25">
        <v>558.82000000000005</v>
      </c>
      <c r="B8444" s="206">
        <v>323.24023849999998</v>
      </c>
      <c r="C8444" s="206">
        <v>7.2559619929999997</v>
      </c>
      <c r="D8444" s="206">
        <v>46.019683469999997</v>
      </c>
      <c r="E8444" s="206">
        <v>0</v>
      </c>
      <c r="F8444" s="206">
        <v>0</v>
      </c>
      <c r="G8444" s="206">
        <v>95.522785220000003</v>
      </c>
      <c r="H8444" s="47">
        <v>0</v>
      </c>
      <c r="I8444" s="207">
        <f t="shared" si="655"/>
        <v>0</v>
      </c>
      <c r="J8444" s="47">
        <f t="shared" si="658"/>
        <v>472.03866918299997</v>
      </c>
      <c r="K8444" s="47">
        <f t="shared" si="659"/>
        <v>148.79843068299999</v>
      </c>
      <c r="L8444" s="57">
        <f t="shared" si="656"/>
        <v>472.03866918299997</v>
      </c>
      <c r="M8444" s="57">
        <f t="shared" si="657"/>
        <v>148.79843068299999</v>
      </c>
    </row>
    <row r="8445" spans="1:13">
      <c r="A8445" s="25">
        <v>558.84</v>
      </c>
      <c r="B8445" s="206">
        <v>322.46739780000001</v>
      </c>
      <c r="C8445" s="206">
        <v>7.2546915700000003</v>
      </c>
      <c r="D8445" s="206">
        <v>45.911655199999998</v>
      </c>
      <c r="E8445" s="206">
        <v>0</v>
      </c>
      <c r="F8445" s="206">
        <v>4.0448203170000001E-14</v>
      </c>
      <c r="G8445" s="206">
        <v>95.541354530000007</v>
      </c>
      <c r="H8445" s="47">
        <v>0</v>
      </c>
      <c r="I8445" s="207">
        <f t="shared" si="655"/>
        <v>0</v>
      </c>
      <c r="J8445" s="47">
        <f t="shared" si="658"/>
        <v>471.17509910000001</v>
      </c>
      <c r="K8445" s="47">
        <f t="shared" si="659"/>
        <v>148.70770130000005</v>
      </c>
      <c r="L8445" s="57">
        <f t="shared" si="656"/>
        <v>471.17509910000001</v>
      </c>
      <c r="M8445" s="57">
        <f t="shared" si="657"/>
        <v>148.70770130000005</v>
      </c>
    </row>
    <row r="8446" spans="1:13">
      <c r="A8446" s="25">
        <v>558.86</v>
      </c>
      <c r="B8446" s="206">
        <v>322.03186269999998</v>
      </c>
      <c r="C8446" s="206">
        <v>7.2534134889999997</v>
      </c>
      <c r="D8446" s="206">
        <v>45.851651410000002</v>
      </c>
      <c r="E8446" s="206">
        <v>0</v>
      </c>
      <c r="F8446" s="206">
        <v>1.1522697829999999E-3</v>
      </c>
      <c r="G8446" s="206">
        <v>95.559841910000003</v>
      </c>
      <c r="H8446" s="47">
        <v>0</v>
      </c>
      <c r="I8446" s="207">
        <f t="shared" si="655"/>
        <v>0</v>
      </c>
      <c r="J8446" s="47">
        <f t="shared" si="658"/>
        <v>470.69792177878298</v>
      </c>
      <c r="K8446" s="47">
        <f t="shared" si="659"/>
        <v>148.66605907878301</v>
      </c>
      <c r="L8446" s="57">
        <f t="shared" si="656"/>
        <v>470.69792177878298</v>
      </c>
      <c r="M8446" s="57">
        <f t="shared" si="657"/>
        <v>148.66605907878301</v>
      </c>
    </row>
    <row r="8447" spans="1:13">
      <c r="A8447" s="25">
        <v>558.88</v>
      </c>
      <c r="B8447" s="206">
        <v>321.90841899999998</v>
      </c>
      <c r="C8447" s="206">
        <v>7.2521300100000001</v>
      </c>
      <c r="D8447" s="206">
        <v>45.836080090000003</v>
      </c>
      <c r="E8447" s="206">
        <v>0</v>
      </c>
      <c r="F8447" s="206">
        <v>1.097286798E-2</v>
      </c>
      <c r="G8447" s="206">
        <v>95.57827116</v>
      </c>
      <c r="H8447" s="47">
        <v>0</v>
      </c>
      <c r="I8447" s="207">
        <f t="shared" si="655"/>
        <v>0</v>
      </c>
      <c r="J8447" s="47">
        <f t="shared" si="658"/>
        <v>470.58587312797994</v>
      </c>
      <c r="K8447" s="47">
        <f t="shared" si="659"/>
        <v>148.67745412798001</v>
      </c>
      <c r="L8447" s="57">
        <f t="shared" si="656"/>
        <v>470.58587312797994</v>
      </c>
      <c r="M8447" s="57">
        <f t="shared" si="657"/>
        <v>148.67745412798001</v>
      </c>
    </row>
    <row r="8448" spans="1:13">
      <c r="A8448" s="25">
        <v>558.9</v>
      </c>
      <c r="B8448" s="206">
        <v>322.01742359999997</v>
      </c>
      <c r="C8448" s="206">
        <v>7.2508475179999996</v>
      </c>
      <c r="D8448" s="206">
        <v>45.853592859999999</v>
      </c>
      <c r="E8448" s="206">
        <v>0</v>
      </c>
      <c r="F8448" s="206">
        <v>8.2171147319999999E-2</v>
      </c>
      <c r="G8448" s="206">
        <v>95.596709619999999</v>
      </c>
      <c r="H8448" s="47">
        <v>0</v>
      </c>
      <c r="I8448" s="207">
        <f t="shared" si="655"/>
        <v>0</v>
      </c>
      <c r="J8448" s="47">
        <f t="shared" si="658"/>
        <v>470.80074474532</v>
      </c>
      <c r="K8448" s="47">
        <f t="shared" si="659"/>
        <v>148.78332114532</v>
      </c>
      <c r="L8448" s="57">
        <f t="shared" si="656"/>
        <v>470.80074474532</v>
      </c>
      <c r="M8448" s="57">
        <f t="shared" si="657"/>
        <v>148.78332114532</v>
      </c>
    </row>
    <row r="8449" spans="1:13">
      <c r="A8449" s="25">
        <v>558.91999999999996</v>
      </c>
      <c r="B8449" s="206">
        <v>322.25707399999999</v>
      </c>
      <c r="C8449" s="206">
        <v>7.2495741850000002</v>
      </c>
      <c r="D8449" s="206">
        <v>45.889683069999997</v>
      </c>
      <c r="E8449" s="206">
        <v>0</v>
      </c>
      <c r="F8449" s="206">
        <v>0.48580859529999998</v>
      </c>
      <c r="G8449" s="206">
        <v>95.615243530000001</v>
      </c>
      <c r="H8449" s="47">
        <v>0</v>
      </c>
      <c r="I8449" s="207">
        <f t="shared" si="655"/>
        <v>0</v>
      </c>
      <c r="J8449" s="47">
        <f t="shared" si="658"/>
        <v>471.49738338029999</v>
      </c>
      <c r="K8449" s="47">
        <f t="shared" si="659"/>
        <v>149.2403093803</v>
      </c>
      <c r="L8449" s="57">
        <f t="shared" si="656"/>
        <v>471.49738338029999</v>
      </c>
      <c r="M8449" s="57">
        <f t="shared" si="657"/>
        <v>149.2403093803</v>
      </c>
    </row>
    <row r="8450" spans="1:13">
      <c r="A8450" s="25">
        <v>558.94000000000005</v>
      </c>
      <c r="B8450" s="206">
        <v>322.54742679999998</v>
      </c>
      <c r="C8450" s="206">
        <v>7.2483157609999997</v>
      </c>
      <c r="D8450" s="206">
        <v>45.932960710000003</v>
      </c>
      <c r="E8450" s="206">
        <v>0</v>
      </c>
      <c r="F8450" s="206">
        <v>2.2677606730000002</v>
      </c>
      <c r="G8450" s="206">
        <v>95.633933600000006</v>
      </c>
      <c r="H8450" s="47">
        <v>0</v>
      </c>
      <c r="I8450" s="207">
        <f t="shared" si="655"/>
        <v>0</v>
      </c>
      <c r="J8450" s="47">
        <f t="shared" si="658"/>
        <v>473.63039754399995</v>
      </c>
      <c r="K8450" s="47">
        <f t="shared" si="659"/>
        <v>151.08297074400002</v>
      </c>
      <c r="L8450" s="57">
        <f t="shared" si="656"/>
        <v>473.63039754399995</v>
      </c>
      <c r="M8450" s="57">
        <f t="shared" si="657"/>
        <v>151.08297074400002</v>
      </c>
    </row>
    <row r="8451" spans="1:13">
      <c r="A8451" s="25">
        <v>558.96</v>
      </c>
      <c r="B8451" s="206">
        <v>322.85969269999998</v>
      </c>
      <c r="C8451" s="206">
        <v>7.2470727879999997</v>
      </c>
      <c r="D8451" s="206">
        <v>45.979328940000002</v>
      </c>
      <c r="E8451" s="206">
        <v>0</v>
      </c>
      <c r="F8451" s="206">
        <v>8.3592081769999993</v>
      </c>
      <c r="G8451" s="206">
        <v>95.652785660000006</v>
      </c>
      <c r="H8451" s="47">
        <v>0</v>
      </c>
      <c r="I8451" s="207">
        <f t="shared" ref="I8451:I8514" si="660">H8451/K8451</f>
        <v>0</v>
      </c>
      <c r="J8451" s="47">
        <f t="shared" si="658"/>
        <v>480.09808826500006</v>
      </c>
      <c r="K8451" s="47">
        <f t="shared" si="659"/>
        <v>157.23839556500002</v>
      </c>
      <c r="L8451" s="57">
        <f t="shared" ref="L8451:L8514" si="661">J8451+H8451</f>
        <v>480.09808826500006</v>
      </c>
      <c r="M8451" s="57">
        <f t="shared" ref="M8451:M8514" si="662">K8451+H8451</f>
        <v>157.23839556500002</v>
      </c>
    </row>
    <row r="8452" spans="1:13">
      <c r="A8452" s="25">
        <v>558.98</v>
      </c>
      <c r="B8452" s="206">
        <v>323.21774090000002</v>
      </c>
      <c r="C8452" s="206">
        <v>7.2458412210000001</v>
      </c>
      <c r="D8452" s="206">
        <v>46.032197650000001</v>
      </c>
      <c r="E8452" s="206">
        <v>0</v>
      </c>
      <c r="F8452" s="206">
        <v>24.334999750000001</v>
      </c>
      <c r="G8452" s="206">
        <v>95.67175709</v>
      </c>
      <c r="H8452" s="47">
        <v>0</v>
      </c>
      <c r="I8452" s="207">
        <f t="shared" si="660"/>
        <v>0</v>
      </c>
      <c r="J8452" s="47">
        <f t="shared" ref="J8452:J8515" si="663">SUM(B8452:G8452)</f>
        <v>496.50253661099998</v>
      </c>
      <c r="K8452" s="47">
        <f t="shared" ref="K8452:K8515" si="664">SUM(C8452:G8452)</f>
        <v>173.28479571100002</v>
      </c>
      <c r="L8452" s="57">
        <f t="shared" si="661"/>
        <v>496.50253661099998</v>
      </c>
      <c r="M8452" s="57">
        <f t="shared" si="662"/>
        <v>173.28479571100002</v>
      </c>
    </row>
    <row r="8453" spans="1:13">
      <c r="A8453" s="25">
        <v>559</v>
      </c>
      <c r="B8453" s="206">
        <v>323.6728435</v>
      </c>
      <c r="C8453" s="206">
        <v>7.2446152760000002</v>
      </c>
      <c r="D8453" s="206">
        <v>46.098881820000003</v>
      </c>
      <c r="E8453" s="206">
        <v>0</v>
      </c>
      <c r="F8453" s="206">
        <v>55.959513100000002</v>
      </c>
      <c r="G8453" s="206">
        <v>95.69078691</v>
      </c>
      <c r="H8453" s="47">
        <v>0</v>
      </c>
      <c r="I8453" s="207">
        <f t="shared" si="660"/>
        <v>0</v>
      </c>
      <c r="J8453" s="47">
        <f t="shared" si="663"/>
        <v>528.66664060599999</v>
      </c>
      <c r="K8453" s="47">
        <f t="shared" si="664"/>
        <v>204.99379710599999</v>
      </c>
      <c r="L8453" s="57">
        <f t="shared" si="661"/>
        <v>528.66664060599999</v>
      </c>
      <c r="M8453" s="57">
        <f t="shared" si="662"/>
        <v>204.99379710599999</v>
      </c>
    </row>
    <row r="8454" spans="1:13">
      <c r="A8454" s="25">
        <v>559.02</v>
      </c>
      <c r="B8454" s="206">
        <v>324.26828239999998</v>
      </c>
      <c r="C8454" s="206">
        <v>7.2433900470000001</v>
      </c>
      <c r="D8454" s="206">
        <v>46.185556550000001</v>
      </c>
      <c r="E8454" s="206">
        <v>0</v>
      </c>
      <c r="F8454" s="206">
        <v>101.6694134</v>
      </c>
      <c r="G8454" s="206">
        <v>95.709823349999994</v>
      </c>
      <c r="H8454" s="47">
        <v>0</v>
      </c>
      <c r="I8454" s="207">
        <f t="shared" si="660"/>
        <v>0</v>
      </c>
      <c r="J8454" s="47">
        <f t="shared" si="663"/>
        <v>575.07646574699993</v>
      </c>
      <c r="K8454" s="47">
        <f t="shared" si="664"/>
        <v>250.80818334699998</v>
      </c>
      <c r="L8454" s="57">
        <f t="shared" si="661"/>
        <v>575.07646574699993</v>
      </c>
      <c r="M8454" s="57">
        <f t="shared" si="662"/>
        <v>250.80818334699998</v>
      </c>
    </row>
    <row r="8455" spans="1:13">
      <c r="A8455" s="25">
        <v>559.04</v>
      </c>
      <c r="B8455" s="206">
        <v>325.02012830000001</v>
      </c>
      <c r="C8455" s="206">
        <v>7.2421626740000002</v>
      </c>
      <c r="D8455" s="206">
        <v>46.294517970000001</v>
      </c>
      <c r="E8455" s="206">
        <v>0</v>
      </c>
      <c r="F8455" s="206">
        <v>145.98276730000001</v>
      </c>
      <c r="G8455" s="206">
        <v>95.728836200000003</v>
      </c>
      <c r="H8455" s="47">
        <v>0</v>
      </c>
      <c r="I8455" s="207">
        <f t="shared" si="660"/>
        <v>0</v>
      </c>
      <c r="J8455" s="47">
        <f t="shared" si="663"/>
        <v>620.26841244400009</v>
      </c>
      <c r="K8455" s="47">
        <f t="shared" si="664"/>
        <v>295.24828414400002</v>
      </c>
      <c r="L8455" s="57">
        <f t="shared" si="661"/>
        <v>620.26841244400009</v>
      </c>
      <c r="M8455" s="57">
        <f t="shared" si="662"/>
        <v>295.24828414400002</v>
      </c>
    </row>
    <row r="8456" spans="1:13">
      <c r="A8456" s="25">
        <v>559.05999999999995</v>
      </c>
      <c r="B8456" s="206">
        <v>325.92517989999999</v>
      </c>
      <c r="C8456" s="206">
        <v>7.2409323250000002</v>
      </c>
      <c r="D8456" s="206">
        <v>46.425314399999998</v>
      </c>
      <c r="E8456" s="206">
        <v>0</v>
      </c>
      <c r="F8456" s="206">
        <v>165.7133226</v>
      </c>
      <c r="G8456" s="206">
        <v>95.74781668</v>
      </c>
      <c r="H8456" s="47">
        <v>0</v>
      </c>
      <c r="I8456" s="207">
        <f t="shared" si="660"/>
        <v>0</v>
      </c>
      <c r="J8456" s="47">
        <f t="shared" si="663"/>
        <v>641.05256590500005</v>
      </c>
      <c r="K8456" s="47">
        <f t="shared" si="664"/>
        <v>315.12738600500001</v>
      </c>
      <c r="L8456" s="57">
        <f t="shared" si="661"/>
        <v>641.05256590500005</v>
      </c>
      <c r="M8456" s="57">
        <f t="shared" si="662"/>
        <v>315.12738600500001</v>
      </c>
    </row>
    <row r="8457" spans="1:13">
      <c r="A8457" s="25">
        <v>559.08000000000004</v>
      </c>
      <c r="B8457" s="206">
        <v>326.9765731</v>
      </c>
      <c r="C8457" s="206">
        <v>7.2396995369999999</v>
      </c>
      <c r="D8457" s="206">
        <v>46.576970359999997</v>
      </c>
      <c r="E8457" s="206">
        <v>0</v>
      </c>
      <c r="F8457" s="206">
        <v>148.77900890000001</v>
      </c>
      <c r="G8457" s="206">
        <v>95.766770449999996</v>
      </c>
      <c r="H8457" s="47">
        <v>0</v>
      </c>
      <c r="I8457" s="207">
        <f t="shared" si="660"/>
        <v>0</v>
      </c>
      <c r="J8457" s="47">
        <f t="shared" si="663"/>
        <v>625.33902234699997</v>
      </c>
      <c r="K8457" s="47">
        <f t="shared" si="664"/>
        <v>298.36244924699997</v>
      </c>
      <c r="L8457" s="57">
        <f t="shared" si="661"/>
        <v>625.33902234699997</v>
      </c>
      <c r="M8457" s="57">
        <f t="shared" si="662"/>
        <v>298.36244924699997</v>
      </c>
    </row>
    <row r="8458" spans="1:13">
      <c r="A8458" s="25">
        <v>559.1</v>
      </c>
      <c r="B8458" s="206">
        <v>328.16087449999998</v>
      </c>
      <c r="C8458" s="206">
        <v>7.2384653019999998</v>
      </c>
      <c r="D8458" s="206">
        <v>46.747573420000002</v>
      </c>
      <c r="E8458" s="206">
        <v>0</v>
      </c>
      <c r="F8458" s="206">
        <v>105.70080179999999</v>
      </c>
      <c r="G8458" s="206">
        <v>95.785707979999998</v>
      </c>
      <c r="H8458" s="47">
        <v>0</v>
      </c>
      <c r="I8458" s="207">
        <f t="shared" si="660"/>
        <v>0</v>
      </c>
      <c r="J8458" s="47">
        <f t="shared" si="663"/>
        <v>583.63342300199997</v>
      </c>
      <c r="K8458" s="47">
        <f t="shared" si="664"/>
        <v>255.472548502</v>
      </c>
      <c r="L8458" s="57">
        <f t="shared" si="661"/>
        <v>583.63342300199997</v>
      </c>
      <c r="M8458" s="57">
        <f t="shared" si="662"/>
        <v>255.472548502</v>
      </c>
    </row>
    <row r="8459" spans="1:13">
      <c r="A8459" s="25">
        <v>559.12</v>
      </c>
      <c r="B8459" s="206">
        <v>329.43976850000001</v>
      </c>
      <c r="C8459" s="206">
        <v>7.2372302939999997</v>
      </c>
      <c r="D8459" s="206">
        <v>46.931665979999998</v>
      </c>
      <c r="E8459" s="206">
        <v>0</v>
      </c>
      <c r="F8459" s="206">
        <v>59.461710179999997</v>
      </c>
      <c r="G8459" s="206">
        <v>95.804636380000005</v>
      </c>
      <c r="H8459" s="47">
        <v>0</v>
      </c>
      <c r="I8459" s="207">
        <f t="shared" si="660"/>
        <v>0</v>
      </c>
      <c r="J8459" s="47">
        <f t="shared" si="663"/>
        <v>538.87501133400008</v>
      </c>
      <c r="K8459" s="47">
        <f t="shared" si="664"/>
        <v>209.43524283400001</v>
      </c>
      <c r="L8459" s="57">
        <f t="shared" si="661"/>
        <v>538.87501133400008</v>
      </c>
      <c r="M8459" s="57">
        <f t="shared" si="662"/>
        <v>209.43524283400001</v>
      </c>
    </row>
    <row r="8460" spans="1:13">
      <c r="A8460" s="25">
        <v>559.14</v>
      </c>
      <c r="B8460" s="206">
        <v>330.74649440000002</v>
      </c>
      <c r="C8460" s="206">
        <v>7.2359945080000001</v>
      </c>
      <c r="D8460" s="206">
        <v>47.119738210000001</v>
      </c>
      <c r="E8460" s="206">
        <v>0</v>
      </c>
      <c r="F8460" s="206">
        <v>26.505780420000001</v>
      </c>
      <c r="G8460" s="206">
        <v>95.823555560000003</v>
      </c>
      <c r="H8460" s="47">
        <v>0</v>
      </c>
      <c r="I8460" s="207">
        <f t="shared" si="660"/>
        <v>0</v>
      </c>
      <c r="J8460" s="47">
        <f t="shared" si="663"/>
        <v>507.43156309799997</v>
      </c>
      <c r="K8460" s="47">
        <f t="shared" si="664"/>
        <v>176.68506869800001</v>
      </c>
      <c r="L8460" s="57">
        <f t="shared" si="661"/>
        <v>507.43156309799997</v>
      </c>
      <c r="M8460" s="57">
        <f t="shared" si="662"/>
        <v>176.68506869800001</v>
      </c>
    </row>
    <row r="8461" spans="1:13">
      <c r="A8461" s="25">
        <v>559.16</v>
      </c>
      <c r="B8461" s="206">
        <v>332.01238540000003</v>
      </c>
      <c r="C8461" s="206">
        <v>7.2347571960000003</v>
      </c>
      <c r="D8461" s="206">
        <v>47.302008909999998</v>
      </c>
      <c r="E8461" s="206">
        <v>0</v>
      </c>
      <c r="F8461" s="206">
        <v>9.3705412880000001</v>
      </c>
      <c r="G8461" s="206">
        <v>95.842457600000003</v>
      </c>
      <c r="H8461" s="47">
        <v>0</v>
      </c>
      <c r="I8461" s="207">
        <f t="shared" si="660"/>
        <v>0</v>
      </c>
      <c r="J8461" s="47">
        <f t="shared" si="663"/>
        <v>491.762150394</v>
      </c>
      <c r="K8461" s="47">
        <f t="shared" si="664"/>
        <v>159.749764994</v>
      </c>
      <c r="L8461" s="57">
        <f t="shared" si="661"/>
        <v>491.762150394</v>
      </c>
      <c r="M8461" s="57">
        <f t="shared" si="662"/>
        <v>159.749764994</v>
      </c>
    </row>
    <row r="8462" spans="1:13">
      <c r="A8462" s="25">
        <v>559.17999999999995</v>
      </c>
      <c r="B8462" s="206">
        <v>333.1985138</v>
      </c>
      <c r="C8462" s="206">
        <v>7.2335169029999999</v>
      </c>
      <c r="D8462" s="206">
        <v>47.472933779999998</v>
      </c>
      <c r="E8462" s="206">
        <v>0</v>
      </c>
      <c r="F8462" s="206">
        <v>2.6299189140000001</v>
      </c>
      <c r="G8462" s="206">
        <v>95.861327029999998</v>
      </c>
      <c r="H8462" s="47">
        <v>0</v>
      </c>
      <c r="I8462" s="207">
        <f t="shared" si="660"/>
        <v>0</v>
      </c>
      <c r="J8462" s="47">
        <f t="shared" si="663"/>
        <v>486.39621042699997</v>
      </c>
      <c r="K8462" s="47">
        <f t="shared" si="664"/>
        <v>153.197696627</v>
      </c>
      <c r="L8462" s="57">
        <f t="shared" si="661"/>
        <v>486.39621042699997</v>
      </c>
      <c r="M8462" s="57">
        <f t="shared" si="662"/>
        <v>153.197696627</v>
      </c>
    </row>
    <row r="8463" spans="1:13">
      <c r="A8463" s="25">
        <v>559.20000000000005</v>
      </c>
      <c r="B8463" s="206">
        <v>334.2965974</v>
      </c>
      <c r="C8463" s="206">
        <v>7.2322718090000002</v>
      </c>
      <c r="D8463" s="206">
        <v>47.631334250000002</v>
      </c>
      <c r="E8463" s="206">
        <v>0</v>
      </c>
      <c r="F8463" s="206">
        <v>0.58662187769999996</v>
      </c>
      <c r="G8463" s="206">
        <v>95.880144509999994</v>
      </c>
      <c r="H8463" s="47">
        <v>0</v>
      </c>
      <c r="I8463" s="207">
        <f t="shared" si="660"/>
        <v>0</v>
      </c>
      <c r="J8463" s="47">
        <f t="shared" si="663"/>
        <v>485.62696984669998</v>
      </c>
      <c r="K8463" s="47">
        <f t="shared" si="664"/>
        <v>151.33037244669998</v>
      </c>
      <c r="L8463" s="57">
        <f t="shared" si="661"/>
        <v>485.62696984669998</v>
      </c>
      <c r="M8463" s="57">
        <f t="shared" si="662"/>
        <v>151.33037244669998</v>
      </c>
    </row>
    <row r="8464" spans="1:13">
      <c r="A8464" s="25">
        <v>559.22</v>
      </c>
      <c r="B8464" s="206">
        <v>335.29887739999998</v>
      </c>
      <c r="C8464" s="206">
        <v>7.2310210069999998</v>
      </c>
      <c r="D8464" s="206">
        <v>47.7761049</v>
      </c>
      <c r="E8464" s="206">
        <v>0</v>
      </c>
      <c r="F8464" s="206">
        <v>0.1041209973</v>
      </c>
      <c r="G8464" s="206">
        <v>95.898900400000002</v>
      </c>
      <c r="H8464" s="47">
        <v>0</v>
      </c>
      <c r="I8464" s="207">
        <f t="shared" si="660"/>
        <v>0</v>
      </c>
      <c r="J8464" s="47">
        <f t="shared" si="663"/>
        <v>486.30902470429999</v>
      </c>
      <c r="K8464" s="47">
        <f t="shared" si="664"/>
        <v>151.01014730430001</v>
      </c>
      <c r="L8464" s="57">
        <f t="shared" si="661"/>
        <v>486.30902470429999</v>
      </c>
      <c r="M8464" s="57">
        <f t="shared" si="662"/>
        <v>151.01014730430001</v>
      </c>
    </row>
    <row r="8465" spans="1:13">
      <c r="A8465" s="25">
        <v>559.24</v>
      </c>
      <c r="B8465" s="206">
        <v>336.17208790000001</v>
      </c>
      <c r="C8465" s="206">
        <v>7.2297662899999997</v>
      </c>
      <c r="D8465" s="206">
        <v>47.902503320000001</v>
      </c>
      <c r="E8465" s="206">
        <v>0</v>
      </c>
      <c r="F8465" s="206">
        <v>1.4724180240000001E-2</v>
      </c>
      <c r="G8465" s="206">
        <v>95.917613709999998</v>
      </c>
      <c r="H8465" s="47">
        <v>0</v>
      </c>
      <c r="I8465" s="207">
        <f t="shared" si="660"/>
        <v>0</v>
      </c>
      <c r="J8465" s="47">
        <f t="shared" si="663"/>
        <v>487.23669540024002</v>
      </c>
      <c r="K8465" s="47">
        <f t="shared" si="664"/>
        <v>151.06460750024002</v>
      </c>
      <c r="L8465" s="57">
        <f t="shared" si="661"/>
        <v>487.23669540024002</v>
      </c>
      <c r="M8465" s="57">
        <f t="shared" si="662"/>
        <v>151.06460750024002</v>
      </c>
    </row>
    <row r="8466" spans="1:13">
      <c r="A8466" s="25">
        <v>559.26</v>
      </c>
      <c r="B8466" s="206">
        <v>336.86251609999999</v>
      </c>
      <c r="C8466" s="206">
        <v>7.2285122570000002</v>
      </c>
      <c r="D8466" s="206">
        <v>48.002871689999999</v>
      </c>
      <c r="E8466" s="206">
        <v>0</v>
      </c>
      <c r="F8466" s="206">
        <v>1.6610413059999999E-3</v>
      </c>
      <c r="G8466" s="206">
        <v>95.936333259999998</v>
      </c>
      <c r="H8466" s="47">
        <v>0</v>
      </c>
      <c r="I8466" s="207">
        <f t="shared" si="660"/>
        <v>0</v>
      </c>
      <c r="J8466" s="47">
        <f t="shared" si="663"/>
        <v>488.03189434830597</v>
      </c>
      <c r="K8466" s="47">
        <f t="shared" si="664"/>
        <v>151.169378248306</v>
      </c>
      <c r="L8466" s="57">
        <f t="shared" si="661"/>
        <v>488.03189434830597</v>
      </c>
      <c r="M8466" s="57">
        <f t="shared" si="662"/>
        <v>151.169378248306</v>
      </c>
    </row>
    <row r="8467" spans="1:13">
      <c r="A8467" s="25">
        <v>559.28</v>
      </c>
      <c r="B8467" s="206">
        <v>337.32462679999998</v>
      </c>
      <c r="C8467" s="206">
        <v>7.2272631890000003</v>
      </c>
      <c r="D8467" s="206">
        <v>48.070718650000003</v>
      </c>
      <c r="E8467" s="206">
        <v>0</v>
      </c>
      <c r="F8467" s="206">
        <v>5.36892074E-5</v>
      </c>
      <c r="G8467" s="206">
        <v>95.955104480000003</v>
      </c>
      <c r="H8467" s="47">
        <v>0</v>
      </c>
      <c r="I8467" s="207">
        <f t="shared" si="660"/>
        <v>0</v>
      </c>
      <c r="J8467" s="47">
        <f t="shared" si="663"/>
        <v>488.57776680820734</v>
      </c>
      <c r="K8467" s="47">
        <f t="shared" si="664"/>
        <v>151.2531400082074</v>
      </c>
      <c r="L8467" s="57">
        <f t="shared" si="661"/>
        <v>488.57776680820734</v>
      </c>
      <c r="M8467" s="57">
        <f t="shared" si="662"/>
        <v>151.2531400082074</v>
      </c>
    </row>
    <row r="8468" spans="1:13">
      <c r="A8468" s="25">
        <v>559.29999999999995</v>
      </c>
      <c r="B8468" s="206">
        <v>337.54859709999999</v>
      </c>
      <c r="C8468" s="206">
        <v>7.2260191330000003</v>
      </c>
      <c r="D8468" s="206">
        <v>48.104645900000001</v>
      </c>
      <c r="E8468" s="206">
        <v>0</v>
      </c>
      <c r="F8468" s="206">
        <v>1.7527554709999999E-14</v>
      </c>
      <c r="G8468" s="206">
        <v>95.973927829999994</v>
      </c>
      <c r="H8468" s="47">
        <v>0</v>
      </c>
      <c r="I8468" s="207">
        <f t="shared" si="660"/>
        <v>0</v>
      </c>
      <c r="J8468" s="47">
        <f t="shared" si="663"/>
        <v>488.85318996299998</v>
      </c>
      <c r="K8468" s="47">
        <f t="shared" si="664"/>
        <v>151.30459286300001</v>
      </c>
      <c r="L8468" s="57">
        <f t="shared" si="661"/>
        <v>488.85318996299998</v>
      </c>
      <c r="M8468" s="57">
        <f t="shared" si="662"/>
        <v>151.30459286300001</v>
      </c>
    </row>
    <row r="8469" spans="1:13">
      <c r="A8469" s="25">
        <v>559.32000000000005</v>
      </c>
      <c r="B8469" s="206">
        <v>337.57067219999999</v>
      </c>
      <c r="C8469" s="206">
        <v>7.2247754410000002</v>
      </c>
      <c r="D8469" s="206">
        <v>48.109822680000001</v>
      </c>
      <c r="E8469" s="206">
        <v>0</v>
      </c>
      <c r="F8469" s="206">
        <v>1.698824533E-13</v>
      </c>
      <c r="G8469" s="206">
        <v>95.992753930000006</v>
      </c>
      <c r="H8469" s="47">
        <v>0</v>
      </c>
      <c r="I8469" s="207">
        <f t="shared" si="660"/>
        <v>0</v>
      </c>
      <c r="J8469" s="47">
        <f t="shared" si="663"/>
        <v>488.89802425100015</v>
      </c>
      <c r="K8469" s="47">
        <f t="shared" si="664"/>
        <v>151.32735205100016</v>
      </c>
      <c r="L8469" s="57">
        <f t="shared" si="661"/>
        <v>488.89802425100015</v>
      </c>
      <c r="M8469" s="57">
        <f t="shared" si="662"/>
        <v>151.32735205100016</v>
      </c>
    </row>
    <row r="8470" spans="1:13">
      <c r="A8470" s="25">
        <v>559.34</v>
      </c>
      <c r="B8470" s="206">
        <v>337.46329350000002</v>
      </c>
      <c r="C8470" s="206">
        <v>7.2235260170000002</v>
      </c>
      <c r="D8470" s="206">
        <v>48.09657507</v>
      </c>
      <c r="E8470" s="206">
        <v>0</v>
      </c>
      <c r="F8470" s="206">
        <v>5.8649894599999995E-14</v>
      </c>
      <c r="G8470" s="206">
        <v>96.011517949999998</v>
      </c>
      <c r="H8470" s="47">
        <v>0</v>
      </c>
      <c r="I8470" s="207">
        <f t="shared" si="660"/>
        <v>0</v>
      </c>
      <c r="J8470" s="47">
        <f t="shared" si="663"/>
        <v>488.79491253700002</v>
      </c>
      <c r="K8470" s="47">
        <f t="shared" si="664"/>
        <v>151.33161903700005</v>
      </c>
      <c r="L8470" s="57">
        <f t="shared" si="661"/>
        <v>488.79491253700002</v>
      </c>
      <c r="M8470" s="57">
        <f t="shared" si="662"/>
        <v>151.33161903700005</v>
      </c>
    </row>
    <row r="8471" spans="1:13">
      <c r="A8471" s="25">
        <v>559.36</v>
      </c>
      <c r="B8471" s="206">
        <v>337.31140299999998</v>
      </c>
      <c r="C8471" s="206">
        <v>7.2222664229999998</v>
      </c>
      <c r="D8471" s="206">
        <v>48.077007520000002</v>
      </c>
      <c r="E8471" s="206">
        <v>0</v>
      </c>
      <c r="F8471" s="206">
        <v>0</v>
      </c>
      <c r="G8471" s="206">
        <v>96.030172680000007</v>
      </c>
      <c r="H8471" s="47">
        <v>0</v>
      </c>
      <c r="I8471" s="207">
        <f t="shared" si="660"/>
        <v>0</v>
      </c>
      <c r="J8471" s="47">
        <f t="shared" si="663"/>
        <v>488.64084962300001</v>
      </c>
      <c r="K8471" s="47">
        <f t="shared" si="664"/>
        <v>151.32944662300002</v>
      </c>
      <c r="L8471" s="57">
        <f t="shared" si="661"/>
        <v>488.64084962300001</v>
      </c>
      <c r="M8471" s="57">
        <f t="shared" si="662"/>
        <v>151.32944662300002</v>
      </c>
    </row>
    <row r="8472" spans="1:13">
      <c r="A8472" s="25">
        <v>559.38</v>
      </c>
      <c r="B8472" s="206">
        <v>337.18924199999998</v>
      </c>
      <c r="C8472" s="206">
        <v>7.2209946049999996</v>
      </c>
      <c r="D8472" s="206">
        <v>48.061698</v>
      </c>
      <c r="E8472" s="206">
        <v>0</v>
      </c>
      <c r="F8472" s="206">
        <v>0</v>
      </c>
      <c r="G8472" s="206">
        <v>96.048696149999998</v>
      </c>
      <c r="H8472" s="47">
        <v>0</v>
      </c>
      <c r="I8472" s="207">
        <f t="shared" si="660"/>
        <v>0</v>
      </c>
      <c r="J8472" s="47">
        <f t="shared" si="663"/>
        <v>488.52063075499996</v>
      </c>
      <c r="K8472" s="47">
        <f t="shared" si="664"/>
        <v>151.33138875500001</v>
      </c>
      <c r="L8472" s="57">
        <f t="shared" si="661"/>
        <v>488.52063075499996</v>
      </c>
      <c r="M8472" s="57">
        <f t="shared" si="662"/>
        <v>151.33138875500001</v>
      </c>
    </row>
    <row r="8473" spans="1:13">
      <c r="A8473" s="25">
        <v>559.4</v>
      </c>
      <c r="B8473" s="206">
        <v>337.15002440000001</v>
      </c>
      <c r="C8473" s="206">
        <v>7.2197106849999999</v>
      </c>
      <c r="D8473" s="206">
        <v>48.058227549999998</v>
      </c>
      <c r="E8473" s="206">
        <v>0</v>
      </c>
      <c r="F8473" s="206">
        <v>0</v>
      </c>
      <c r="G8473" s="206">
        <v>96.067089569999993</v>
      </c>
      <c r="H8473" s="47">
        <v>0</v>
      </c>
      <c r="I8473" s="207">
        <f t="shared" si="660"/>
        <v>0</v>
      </c>
      <c r="J8473" s="47">
        <f t="shared" si="663"/>
        <v>488.49505220499998</v>
      </c>
      <c r="K8473" s="47">
        <f t="shared" si="664"/>
        <v>151.345027805</v>
      </c>
      <c r="L8473" s="57">
        <f t="shared" si="661"/>
        <v>488.49505220499998</v>
      </c>
      <c r="M8473" s="57">
        <f t="shared" si="662"/>
        <v>151.345027805</v>
      </c>
    </row>
    <row r="8474" spans="1:13">
      <c r="A8474" s="25">
        <v>559.41999999999996</v>
      </c>
      <c r="B8474" s="206">
        <v>337.22675629999998</v>
      </c>
      <c r="C8474" s="206">
        <v>7.2184173940000003</v>
      </c>
      <c r="D8474" s="206">
        <v>48.07129553</v>
      </c>
      <c r="E8474" s="206">
        <v>0</v>
      </c>
      <c r="F8474" s="206">
        <v>0</v>
      </c>
      <c r="G8474" s="206">
        <v>96.085381909999995</v>
      </c>
      <c r="H8474" s="47">
        <v>0</v>
      </c>
      <c r="I8474" s="207">
        <f t="shared" si="660"/>
        <v>0</v>
      </c>
      <c r="J8474" s="47">
        <f t="shared" si="663"/>
        <v>488.60185113399996</v>
      </c>
      <c r="K8474" s="47">
        <f t="shared" si="664"/>
        <v>151.37509483399998</v>
      </c>
      <c r="L8474" s="57">
        <f t="shared" si="661"/>
        <v>488.60185113399996</v>
      </c>
      <c r="M8474" s="57">
        <f t="shared" si="662"/>
        <v>151.37509483399998</v>
      </c>
    </row>
    <row r="8475" spans="1:13">
      <c r="A8475" s="25">
        <v>559.44000000000005</v>
      </c>
      <c r="B8475" s="206">
        <v>337.43248729999999</v>
      </c>
      <c r="C8475" s="206">
        <v>7.2171204019999999</v>
      </c>
      <c r="D8475" s="206">
        <v>48.102752889999998</v>
      </c>
      <c r="E8475" s="206">
        <v>0</v>
      </c>
      <c r="F8475" s="206">
        <v>0</v>
      </c>
      <c r="G8475" s="206">
        <v>96.103633529999996</v>
      </c>
      <c r="H8475" s="47">
        <v>0</v>
      </c>
      <c r="I8475" s="207">
        <f t="shared" si="660"/>
        <v>0</v>
      </c>
      <c r="J8475" s="47">
        <f t="shared" si="663"/>
        <v>488.85599412199997</v>
      </c>
      <c r="K8475" s="47">
        <f t="shared" si="664"/>
        <v>151.42350682199998</v>
      </c>
      <c r="L8475" s="57">
        <f t="shared" si="661"/>
        <v>488.85599412199997</v>
      </c>
      <c r="M8475" s="57">
        <f t="shared" si="662"/>
        <v>151.42350682199998</v>
      </c>
    </row>
    <row r="8476" spans="1:13">
      <c r="A8476" s="25">
        <v>559.46</v>
      </c>
      <c r="B8476" s="206">
        <v>337.75513599999999</v>
      </c>
      <c r="C8476" s="206">
        <v>7.215827161</v>
      </c>
      <c r="D8476" s="206">
        <v>48.150864730000002</v>
      </c>
      <c r="E8476" s="206">
        <v>0</v>
      </c>
      <c r="F8476" s="206">
        <v>0</v>
      </c>
      <c r="G8476" s="206">
        <v>96.121923800000005</v>
      </c>
      <c r="H8476" s="47">
        <v>0</v>
      </c>
      <c r="I8476" s="207">
        <f t="shared" si="660"/>
        <v>0</v>
      </c>
      <c r="J8476" s="47">
        <f t="shared" si="663"/>
        <v>489.243751691</v>
      </c>
      <c r="K8476" s="47">
        <f t="shared" si="664"/>
        <v>151.48861569100001</v>
      </c>
      <c r="L8476" s="57">
        <f t="shared" si="661"/>
        <v>489.243751691</v>
      </c>
      <c r="M8476" s="57">
        <f t="shared" si="662"/>
        <v>151.48861569100001</v>
      </c>
    </row>
    <row r="8477" spans="1:13">
      <c r="A8477" s="25">
        <v>559.48</v>
      </c>
      <c r="B8477" s="206">
        <v>338.157106</v>
      </c>
      <c r="C8477" s="206">
        <v>7.2145444110000003</v>
      </c>
      <c r="D8477" s="206">
        <v>48.210259469999997</v>
      </c>
      <c r="E8477" s="206">
        <v>0</v>
      </c>
      <c r="F8477" s="206">
        <v>0</v>
      </c>
      <c r="G8477" s="206">
        <v>96.140324579999998</v>
      </c>
      <c r="H8477" s="47">
        <v>0</v>
      </c>
      <c r="I8477" s="207">
        <f t="shared" si="660"/>
        <v>0</v>
      </c>
      <c r="J8477" s="47">
        <f t="shared" si="663"/>
        <v>489.72223446099997</v>
      </c>
      <c r="K8477" s="47">
        <f t="shared" si="664"/>
        <v>151.565128461</v>
      </c>
      <c r="L8477" s="57">
        <f t="shared" si="661"/>
        <v>489.72223446099997</v>
      </c>
      <c r="M8477" s="57">
        <f t="shared" si="662"/>
        <v>151.565128461</v>
      </c>
    </row>
    <row r="8478" spans="1:13">
      <c r="A8478" s="25">
        <v>559.5</v>
      </c>
      <c r="B8478" s="206">
        <v>338.59228589999998</v>
      </c>
      <c r="C8478" s="206">
        <v>7.2132761910000003</v>
      </c>
      <c r="D8478" s="206">
        <v>48.274357049999999</v>
      </c>
      <c r="E8478" s="206">
        <v>0</v>
      </c>
      <c r="F8478" s="206">
        <v>0</v>
      </c>
      <c r="G8478" s="206">
        <v>96.158879020000001</v>
      </c>
      <c r="H8478" s="47">
        <v>0</v>
      </c>
      <c r="I8478" s="207">
        <f t="shared" si="660"/>
        <v>0</v>
      </c>
      <c r="J8478" s="47">
        <f t="shared" si="663"/>
        <v>490.23879816099998</v>
      </c>
      <c r="K8478" s="47">
        <f t="shared" si="664"/>
        <v>151.646512261</v>
      </c>
      <c r="L8478" s="57">
        <f t="shared" si="661"/>
        <v>490.23879816099998</v>
      </c>
      <c r="M8478" s="57">
        <f t="shared" si="662"/>
        <v>151.646512261</v>
      </c>
    </row>
    <row r="8479" spans="1:13">
      <c r="A8479" s="25">
        <v>559.52</v>
      </c>
      <c r="B8479" s="206">
        <v>339.03425800000002</v>
      </c>
      <c r="C8479" s="206">
        <v>7.2120235900000003</v>
      </c>
      <c r="D8479" s="206">
        <v>48.339392650000001</v>
      </c>
      <c r="E8479" s="206">
        <v>0</v>
      </c>
      <c r="F8479" s="206">
        <v>0</v>
      </c>
      <c r="G8479" s="206">
        <v>96.177598860000003</v>
      </c>
      <c r="H8479" s="47">
        <v>0</v>
      </c>
      <c r="I8479" s="207">
        <f t="shared" si="660"/>
        <v>0</v>
      </c>
      <c r="J8479" s="47">
        <f t="shared" si="663"/>
        <v>490.76327309999999</v>
      </c>
      <c r="K8479" s="47">
        <f t="shared" si="664"/>
        <v>151.7290151</v>
      </c>
      <c r="L8479" s="57">
        <f t="shared" si="661"/>
        <v>490.76327309999999</v>
      </c>
      <c r="M8479" s="57">
        <f t="shared" si="662"/>
        <v>151.7290151</v>
      </c>
    </row>
    <row r="8480" spans="1:13">
      <c r="A8480" s="25">
        <v>559.54</v>
      </c>
      <c r="B8480" s="206">
        <v>339.49080800000002</v>
      </c>
      <c r="C8480" s="206">
        <v>7.2107852049999996</v>
      </c>
      <c r="D8480" s="206">
        <v>48.40648376</v>
      </c>
      <c r="E8480" s="206">
        <v>0</v>
      </c>
      <c r="F8480" s="206">
        <v>0</v>
      </c>
      <c r="G8480" s="206">
        <v>96.196469269999994</v>
      </c>
      <c r="H8480" s="47">
        <v>0</v>
      </c>
      <c r="I8480" s="207">
        <f t="shared" si="660"/>
        <v>0</v>
      </c>
      <c r="J8480" s="47">
        <f t="shared" si="663"/>
        <v>491.30454623499998</v>
      </c>
      <c r="K8480" s="47">
        <f t="shared" si="664"/>
        <v>151.81373823499999</v>
      </c>
      <c r="L8480" s="57">
        <f t="shared" si="661"/>
        <v>491.30454623499998</v>
      </c>
      <c r="M8480" s="57">
        <f t="shared" si="662"/>
        <v>151.81373823499999</v>
      </c>
    </row>
    <row r="8481" spans="1:13">
      <c r="A8481" s="25">
        <v>559.55999999999995</v>
      </c>
      <c r="B8481" s="206">
        <v>339.98842819999999</v>
      </c>
      <c r="C8481" s="206">
        <v>7.2095571029999999</v>
      </c>
      <c r="D8481" s="206">
        <v>48.479418240000001</v>
      </c>
      <c r="E8481" s="206">
        <v>0</v>
      </c>
      <c r="F8481" s="206">
        <v>0</v>
      </c>
      <c r="G8481" s="206">
        <v>96.215448390000006</v>
      </c>
      <c r="H8481" s="47">
        <v>0</v>
      </c>
      <c r="I8481" s="207">
        <f t="shared" si="660"/>
        <v>0</v>
      </c>
      <c r="J8481" s="47">
        <f t="shared" si="663"/>
        <v>491.89285193299997</v>
      </c>
      <c r="K8481" s="47">
        <f t="shared" si="664"/>
        <v>151.90442373300002</v>
      </c>
      <c r="L8481" s="57">
        <f t="shared" si="661"/>
        <v>491.89285193299997</v>
      </c>
      <c r="M8481" s="57">
        <f t="shared" si="662"/>
        <v>151.90442373300002</v>
      </c>
    </row>
    <row r="8482" spans="1:13">
      <c r="A8482" s="25">
        <v>559.58000000000004</v>
      </c>
      <c r="B8482" s="206">
        <v>340.53817759999998</v>
      </c>
      <c r="C8482" s="206">
        <v>7.2083335249999996</v>
      </c>
      <c r="D8482" s="206">
        <v>48.559783770000003</v>
      </c>
      <c r="E8482" s="206">
        <v>0</v>
      </c>
      <c r="F8482" s="206">
        <v>0</v>
      </c>
      <c r="G8482" s="206">
        <v>96.234474820000003</v>
      </c>
      <c r="H8482" s="47">
        <v>0</v>
      </c>
      <c r="I8482" s="207">
        <f t="shared" si="660"/>
        <v>0</v>
      </c>
      <c r="J8482" s="47">
        <f t="shared" si="663"/>
        <v>492.54076971500001</v>
      </c>
      <c r="K8482" s="47">
        <f t="shared" si="664"/>
        <v>152.002592115</v>
      </c>
      <c r="L8482" s="57">
        <f t="shared" si="661"/>
        <v>492.54076971500001</v>
      </c>
      <c r="M8482" s="57">
        <f t="shared" si="662"/>
        <v>152.002592115</v>
      </c>
    </row>
    <row r="8483" spans="1:13">
      <c r="A8483" s="25">
        <v>559.6</v>
      </c>
      <c r="B8483" s="206">
        <v>341.1079967</v>
      </c>
      <c r="C8483" s="206">
        <v>7.2071095219999997</v>
      </c>
      <c r="D8483" s="206">
        <v>48.643016230000001</v>
      </c>
      <c r="E8483" s="206">
        <v>0</v>
      </c>
      <c r="F8483" s="206">
        <v>0</v>
      </c>
      <c r="G8483" s="206">
        <v>96.253495779999994</v>
      </c>
      <c r="H8483" s="47">
        <v>0</v>
      </c>
      <c r="I8483" s="207">
        <f t="shared" si="660"/>
        <v>0</v>
      </c>
      <c r="J8483" s="47">
        <f t="shared" si="663"/>
        <v>493.21161823199998</v>
      </c>
      <c r="K8483" s="47">
        <f t="shared" si="664"/>
        <v>152.10362153199998</v>
      </c>
      <c r="L8483" s="57">
        <f t="shared" si="661"/>
        <v>493.21161823199998</v>
      </c>
      <c r="M8483" s="57">
        <f t="shared" si="662"/>
        <v>152.10362153199998</v>
      </c>
    </row>
    <row r="8484" spans="1:13">
      <c r="A8484" s="25">
        <v>559.62</v>
      </c>
      <c r="B8484" s="206">
        <v>341.61788890000003</v>
      </c>
      <c r="C8484" s="206">
        <v>7.2058833309999999</v>
      </c>
      <c r="D8484" s="206">
        <v>48.717709679999999</v>
      </c>
      <c r="E8484" s="206">
        <v>0</v>
      </c>
      <c r="F8484" s="206">
        <v>0</v>
      </c>
      <c r="G8484" s="206">
        <v>96.272492459999995</v>
      </c>
      <c r="H8484" s="47">
        <v>0</v>
      </c>
      <c r="I8484" s="207">
        <f t="shared" si="660"/>
        <v>0</v>
      </c>
      <c r="J8484" s="47">
        <f t="shared" si="663"/>
        <v>493.81397437099997</v>
      </c>
      <c r="K8484" s="47">
        <f t="shared" si="664"/>
        <v>152.196085471</v>
      </c>
      <c r="L8484" s="57">
        <f t="shared" si="661"/>
        <v>493.81397437099997</v>
      </c>
      <c r="M8484" s="57">
        <f t="shared" si="662"/>
        <v>152.196085471</v>
      </c>
    </row>
    <row r="8485" spans="1:13">
      <c r="A8485" s="25">
        <v>559.64</v>
      </c>
      <c r="B8485" s="206">
        <v>341.96085770000002</v>
      </c>
      <c r="C8485" s="206">
        <v>7.2046558999999997</v>
      </c>
      <c r="D8485" s="206">
        <v>48.768602749999999</v>
      </c>
      <c r="E8485" s="206">
        <v>0</v>
      </c>
      <c r="F8485" s="206">
        <v>2.8313742220000001E-13</v>
      </c>
      <c r="G8485" s="206">
        <v>96.291475019999993</v>
      </c>
      <c r="H8485" s="47">
        <v>0</v>
      </c>
      <c r="I8485" s="207">
        <f t="shared" si="660"/>
        <v>0</v>
      </c>
      <c r="J8485" s="47">
        <f t="shared" si="663"/>
        <v>494.2255913700003</v>
      </c>
      <c r="K8485" s="47">
        <f t="shared" si="664"/>
        <v>152.26473367000028</v>
      </c>
      <c r="L8485" s="57">
        <f t="shared" si="661"/>
        <v>494.2255913700003</v>
      </c>
      <c r="M8485" s="57">
        <f t="shared" si="662"/>
        <v>152.26473367000028</v>
      </c>
    </row>
    <row r="8486" spans="1:13">
      <c r="A8486" s="25">
        <v>559.66</v>
      </c>
      <c r="B8486" s="206">
        <v>342.04120619999998</v>
      </c>
      <c r="C8486" s="206">
        <v>7.2034284749999999</v>
      </c>
      <c r="D8486" s="206">
        <v>48.78204358</v>
      </c>
      <c r="E8486" s="206">
        <v>0</v>
      </c>
      <c r="F8486" s="206">
        <v>2.2920648460000002E-13</v>
      </c>
      <c r="G8486" s="206">
        <v>96.310456740000006</v>
      </c>
      <c r="H8486" s="47">
        <v>0</v>
      </c>
      <c r="I8486" s="207">
        <f t="shared" si="660"/>
        <v>0</v>
      </c>
      <c r="J8486" s="47">
        <f t="shared" si="663"/>
        <v>494.33713499500021</v>
      </c>
      <c r="K8486" s="47">
        <f t="shared" si="664"/>
        <v>152.29592879500024</v>
      </c>
      <c r="L8486" s="57">
        <f t="shared" si="661"/>
        <v>494.33713499500021</v>
      </c>
      <c r="M8486" s="57">
        <f t="shared" si="662"/>
        <v>152.29592879500024</v>
      </c>
    </row>
    <row r="8487" spans="1:13">
      <c r="A8487" s="25">
        <v>559.67999999999995</v>
      </c>
      <c r="B8487" s="206">
        <v>341.81122360000001</v>
      </c>
      <c r="C8487" s="206">
        <v>7.2022009249999996</v>
      </c>
      <c r="D8487" s="206">
        <v>48.751224450000002</v>
      </c>
      <c r="E8487" s="206">
        <v>0</v>
      </c>
      <c r="F8487" s="206">
        <v>8.0896406350000006E-14</v>
      </c>
      <c r="G8487" s="206">
        <v>96.329436209999997</v>
      </c>
      <c r="H8487" s="47">
        <v>0</v>
      </c>
      <c r="I8487" s="207">
        <f t="shared" si="660"/>
        <v>0</v>
      </c>
      <c r="J8487" s="47">
        <f t="shared" si="663"/>
        <v>494.09408518500004</v>
      </c>
      <c r="K8487" s="47">
        <f t="shared" si="664"/>
        <v>152.28286158500009</v>
      </c>
      <c r="L8487" s="57">
        <f t="shared" si="661"/>
        <v>494.09408518500004</v>
      </c>
      <c r="M8487" s="57">
        <f t="shared" si="662"/>
        <v>152.28286158500009</v>
      </c>
    </row>
    <row r="8488" spans="1:13">
      <c r="A8488" s="25">
        <v>559.70000000000005</v>
      </c>
      <c r="B8488" s="206">
        <v>341.28809109999997</v>
      </c>
      <c r="C8488" s="206">
        <v>7.2009717819999999</v>
      </c>
      <c r="D8488" s="206">
        <v>48.678593909999996</v>
      </c>
      <c r="E8488" s="206">
        <v>0</v>
      </c>
      <c r="F8488" s="206">
        <v>2.5886850030000002E-13</v>
      </c>
      <c r="G8488" s="206">
        <v>96.348397669999997</v>
      </c>
      <c r="H8488" s="47">
        <v>0</v>
      </c>
      <c r="I8488" s="207">
        <f t="shared" si="660"/>
        <v>0</v>
      </c>
      <c r="J8488" s="47">
        <f t="shared" si="663"/>
        <v>493.51605446200028</v>
      </c>
      <c r="K8488" s="47">
        <f t="shared" si="664"/>
        <v>152.22796336200025</v>
      </c>
      <c r="L8488" s="57">
        <f t="shared" si="661"/>
        <v>493.51605446200028</v>
      </c>
      <c r="M8488" s="57">
        <f t="shared" si="662"/>
        <v>152.22796336200025</v>
      </c>
    </row>
    <row r="8489" spans="1:13">
      <c r="A8489" s="25">
        <v>559.72</v>
      </c>
      <c r="B8489" s="206">
        <v>340.54940820000002</v>
      </c>
      <c r="C8489" s="206">
        <v>7.1997391129999997</v>
      </c>
      <c r="D8489" s="206">
        <v>48.575219089999997</v>
      </c>
      <c r="E8489" s="206">
        <v>0</v>
      </c>
      <c r="F8489" s="206">
        <v>2.622391839E-13</v>
      </c>
      <c r="G8489" s="206">
        <v>96.367320430000007</v>
      </c>
      <c r="H8489" s="47">
        <v>0</v>
      </c>
      <c r="I8489" s="207">
        <f t="shared" si="660"/>
        <v>0</v>
      </c>
      <c r="J8489" s="47">
        <f t="shared" si="663"/>
        <v>492.69168683300035</v>
      </c>
      <c r="K8489" s="47">
        <f t="shared" si="664"/>
        <v>152.14227863300027</v>
      </c>
      <c r="L8489" s="57">
        <f t="shared" si="661"/>
        <v>492.69168683300035</v>
      </c>
      <c r="M8489" s="57">
        <f t="shared" si="662"/>
        <v>152.14227863300027</v>
      </c>
    </row>
    <row r="8490" spans="1:13">
      <c r="A8490" s="25">
        <v>559.74</v>
      </c>
      <c r="B8490" s="206">
        <v>339.7195395</v>
      </c>
      <c r="C8490" s="206">
        <v>7.1985012959999999</v>
      </c>
      <c r="D8490" s="206">
        <v>48.458838989999997</v>
      </c>
      <c r="E8490" s="206">
        <v>0</v>
      </c>
      <c r="F8490" s="206">
        <v>5.0850665429999996E-4</v>
      </c>
      <c r="G8490" s="206">
        <v>96.386187070000005</v>
      </c>
      <c r="H8490" s="47">
        <v>0</v>
      </c>
      <c r="I8490" s="207">
        <f t="shared" si="660"/>
        <v>0</v>
      </c>
      <c r="J8490" s="47">
        <f t="shared" si="663"/>
        <v>491.76357536265431</v>
      </c>
      <c r="K8490" s="47">
        <f t="shared" si="664"/>
        <v>152.04403586265431</v>
      </c>
      <c r="L8490" s="57">
        <f t="shared" si="661"/>
        <v>491.76357536265431</v>
      </c>
      <c r="M8490" s="57">
        <f t="shared" si="662"/>
        <v>152.04403586265431</v>
      </c>
    </row>
    <row r="8491" spans="1:13">
      <c r="A8491" s="25">
        <v>559.76</v>
      </c>
      <c r="B8491" s="206">
        <v>338.95488160000002</v>
      </c>
      <c r="C8491" s="206">
        <v>7.1972574199999997</v>
      </c>
      <c r="D8491" s="206">
        <v>48.351763910000003</v>
      </c>
      <c r="E8491" s="206">
        <v>0</v>
      </c>
      <c r="F8491" s="206">
        <v>4.8187283419999999E-3</v>
      </c>
      <c r="G8491" s="206">
        <v>96.404987790000007</v>
      </c>
      <c r="H8491" s="47">
        <v>0</v>
      </c>
      <c r="I8491" s="207">
        <f t="shared" si="660"/>
        <v>0</v>
      </c>
      <c r="J8491" s="47">
        <f t="shared" si="663"/>
        <v>490.91370944834205</v>
      </c>
      <c r="K8491" s="47">
        <f t="shared" si="664"/>
        <v>151.95882784834203</v>
      </c>
      <c r="L8491" s="57">
        <f t="shared" si="661"/>
        <v>490.91370944834205</v>
      </c>
      <c r="M8491" s="57">
        <f t="shared" si="662"/>
        <v>151.95882784834203</v>
      </c>
    </row>
    <row r="8492" spans="1:13">
      <c r="A8492" s="25">
        <v>559.78</v>
      </c>
      <c r="B8492" s="206">
        <v>338.42212710000001</v>
      </c>
      <c r="C8492" s="206">
        <v>7.196007389</v>
      </c>
      <c r="D8492" s="206">
        <v>48.277775579999997</v>
      </c>
      <c r="E8492" s="206">
        <v>0</v>
      </c>
      <c r="F8492" s="206">
        <v>3.603831507E-2</v>
      </c>
      <c r="G8492" s="206">
        <v>96.423721490000005</v>
      </c>
      <c r="H8492" s="47">
        <v>0</v>
      </c>
      <c r="I8492" s="207">
        <f t="shared" si="660"/>
        <v>0</v>
      </c>
      <c r="J8492" s="47">
        <f t="shared" si="663"/>
        <v>490.35566987407003</v>
      </c>
      <c r="K8492" s="47">
        <f t="shared" si="664"/>
        <v>151.93354277407002</v>
      </c>
      <c r="L8492" s="57">
        <f t="shared" si="661"/>
        <v>490.35566987407003</v>
      </c>
      <c r="M8492" s="57">
        <f t="shared" si="662"/>
        <v>151.93354277407002</v>
      </c>
    </row>
    <row r="8493" spans="1:13">
      <c r="A8493" s="25">
        <v>559.79999999999995</v>
      </c>
      <c r="B8493" s="206">
        <v>338.2596901</v>
      </c>
      <c r="C8493" s="206">
        <v>7.194751847</v>
      </c>
      <c r="D8493" s="206">
        <v>48.256624760000001</v>
      </c>
      <c r="E8493" s="206">
        <v>0</v>
      </c>
      <c r="F8493" s="206">
        <v>0.21271236860000001</v>
      </c>
      <c r="G8493" s="206">
        <v>96.442395009999998</v>
      </c>
      <c r="H8493" s="47">
        <v>0</v>
      </c>
      <c r="I8493" s="207">
        <f t="shared" si="660"/>
        <v>0</v>
      </c>
      <c r="J8493" s="47">
        <f t="shared" si="663"/>
        <v>490.36617408560005</v>
      </c>
      <c r="K8493" s="47">
        <f t="shared" si="664"/>
        <v>152.10648398559999</v>
      </c>
      <c r="L8493" s="57">
        <f t="shared" si="661"/>
        <v>490.36617408560005</v>
      </c>
      <c r="M8493" s="57">
        <f t="shared" si="662"/>
        <v>152.10648398559999</v>
      </c>
    </row>
    <row r="8494" spans="1:13">
      <c r="A8494" s="25">
        <v>559.82000000000005</v>
      </c>
      <c r="B8494" s="206">
        <v>338.53081259999999</v>
      </c>
      <c r="C8494" s="206">
        <v>7.1934919580000001</v>
      </c>
      <c r="D8494" s="206">
        <v>48.29734105</v>
      </c>
      <c r="E8494" s="206">
        <v>0</v>
      </c>
      <c r="F8494" s="206">
        <v>0.99087127919999995</v>
      </c>
      <c r="G8494" s="206">
        <v>96.461020790000006</v>
      </c>
      <c r="H8494" s="47">
        <v>0</v>
      </c>
      <c r="I8494" s="207">
        <f t="shared" si="660"/>
        <v>0</v>
      </c>
      <c r="J8494" s="47">
        <f t="shared" si="663"/>
        <v>491.4735376772</v>
      </c>
      <c r="K8494" s="47">
        <f t="shared" si="664"/>
        <v>152.94272507720001</v>
      </c>
      <c r="L8494" s="57">
        <f t="shared" si="661"/>
        <v>491.4735376772</v>
      </c>
      <c r="M8494" s="57">
        <f t="shared" si="662"/>
        <v>152.94272507720001</v>
      </c>
    </row>
    <row r="8495" spans="1:13">
      <c r="A8495" s="25">
        <v>559.84</v>
      </c>
      <c r="B8495" s="206">
        <v>339.19822119999998</v>
      </c>
      <c r="C8495" s="206">
        <v>7.1922290200000001</v>
      </c>
      <c r="D8495" s="206">
        <v>48.394615590000001</v>
      </c>
      <c r="E8495" s="206">
        <v>0</v>
      </c>
      <c r="F8495" s="206">
        <v>3.6428221490000001</v>
      </c>
      <c r="G8495" s="206">
        <v>96.479612579999994</v>
      </c>
      <c r="H8495" s="47">
        <v>0</v>
      </c>
      <c r="I8495" s="207">
        <f t="shared" si="660"/>
        <v>0</v>
      </c>
      <c r="J8495" s="47">
        <f t="shared" si="663"/>
        <v>494.90750053899995</v>
      </c>
      <c r="K8495" s="47">
        <f t="shared" si="664"/>
        <v>155.70927933899998</v>
      </c>
      <c r="L8495" s="57">
        <f t="shared" si="661"/>
        <v>494.90750053899995</v>
      </c>
      <c r="M8495" s="57">
        <f t="shared" si="662"/>
        <v>155.70927933899998</v>
      </c>
    </row>
    <row r="8496" spans="1:13">
      <c r="A8496" s="25">
        <v>559.86</v>
      </c>
      <c r="B8496" s="206">
        <v>340.13948770000002</v>
      </c>
      <c r="C8496" s="206">
        <v>7.1909637340000003</v>
      </c>
      <c r="D8496" s="206">
        <v>48.530989529999999</v>
      </c>
      <c r="E8496" s="206">
        <v>0</v>
      </c>
      <c r="F8496" s="206">
        <v>10.569511800000001</v>
      </c>
      <c r="G8496" s="206">
        <v>96.498177089999999</v>
      </c>
      <c r="H8496" s="47">
        <v>0</v>
      </c>
      <c r="I8496" s="207">
        <f t="shared" si="660"/>
        <v>0</v>
      </c>
      <c r="J8496" s="47">
        <f t="shared" si="663"/>
        <v>502.929129854</v>
      </c>
      <c r="K8496" s="47">
        <f t="shared" si="664"/>
        <v>162.78964215399998</v>
      </c>
      <c r="L8496" s="57">
        <f t="shared" si="661"/>
        <v>502.929129854</v>
      </c>
      <c r="M8496" s="57">
        <f t="shared" si="662"/>
        <v>162.78964215399998</v>
      </c>
    </row>
    <row r="8497" spans="1:13">
      <c r="A8497" s="25">
        <v>559.88</v>
      </c>
      <c r="B8497" s="206">
        <v>341.18818040000002</v>
      </c>
      <c r="C8497" s="206">
        <v>7.1896951729999996</v>
      </c>
      <c r="D8497" s="206">
        <v>48.682722650000002</v>
      </c>
      <c r="E8497" s="206">
        <v>0</v>
      </c>
      <c r="F8497" s="206">
        <v>24.202939690000001</v>
      </c>
      <c r="G8497" s="206">
        <v>96.516700009999994</v>
      </c>
      <c r="H8497" s="47">
        <v>0</v>
      </c>
      <c r="I8497" s="207">
        <f t="shared" si="660"/>
        <v>0</v>
      </c>
      <c r="J8497" s="47">
        <f t="shared" si="663"/>
        <v>517.78023792300007</v>
      </c>
      <c r="K8497" s="47">
        <f t="shared" si="664"/>
        <v>176.59205752299999</v>
      </c>
      <c r="L8497" s="57">
        <f t="shared" si="661"/>
        <v>517.78023792300007</v>
      </c>
      <c r="M8497" s="57">
        <f t="shared" si="662"/>
        <v>176.59205752299999</v>
      </c>
    </row>
    <row r="8498" spans="1:13">
      <c r="A8498" s="25">
        <v>559.9</v>
      </c>
      <c r="B8498" s="206">
        <v>342.17363699999999</v>
      </c>
      <c r="C8498" s="206">
        <v>7.1884209109999997</v>
      </c>
      <c r="D8498" s="206">
        <v>48.825467279999998</v>
      </c>
      <c r="E8498" s="206">
        <v>0</v>
      </c>
      <c r="F8498" s="206">
        <v>43.739875290000001</v>
      </c>
      <c r="G8498" s="206">
        <v>96.53513633</v>
      </c>
      <c r="H8498" s="47">
        <v>0</v>
      </c>
      <c r="I8498" s="207">
        <f t="shared" si="660"/>
        <v>0</v>
      </c>
      <c r="J8498" s="47">
        <f t="shared" si="663"/>
        <v>538.46253681099995</v>
      </c>
      <c r="K8498" s="47">
        <f t="shared" si="664"/>
        <v>196.28889981099999</v>
      </c>
      <c r="L8498" s="57">
        <f t="shared" si="661"/>
        <v>538.46253681099995</v>
      </c>
      <c r="M8498" s="57">
        <f t="shared" si="662"/>
        <v>196.28889981099999</v>
      </c>
    </row>
    <row r="8499" spans="1:13">
      <c r="A8499" s="25">
        <v>559.91999999999996</v>
      </c>
      <c r="B8499" s="206">
        <v>342.94927259999997</v>
      </c>
      <c r="C8499" s="206">
        <v>7.187141982</v>
      </c>
      <c r="D8499" s="206">
        <v>48.938306599999997</v>
      </c>
      <c r="E8499" s="206">
        <v>0</v>
      </c>
      <c r="F8499" s="206">
        <v>62.385432979999997</v>
      </c>
      <c r="G8499" s="206">
        <v>96.553432799999996</v>
      </c>
      <c r="H8499" s="47">
        <v>0</v>
      </c>
      <c r="I8499" s="207">
        <f t="shared" si="660"/>
        <v>0</v>
      </c>
      <c r="J8499" s="47">
        <f t="shared" si="663"/>
        <v>558.01358696199998</v>
      </c>
      <c r="K8499" s="47">
        <f t="shared" si="664"/>
        <v>215.064314362</v>
      </c>
      <c r="L8499" s="57">
        <f t="shared" si="661"/>
        <v>558.01358696199998</v>
      </c>
      <c r="M8499" s="57">
        <f t="shared" si="662"/>
        <v>215.064314362</v>
      </c>
    </row>
    <row r="8500" spans="1:13">
      <c r="A8500" s="25">
        <v>559.94000000000005</v>
      </c>
      <c r="B8500" s="206">
        <v>343.41385009999999</v>
      </c>
      <c r="C8500" s="206">
        <v>7.1858747420000002</v>
      </c>
      <c r="D8500" s="206">
        <v>49.006785120000004</v>
      </c>
      <c r="E8500" s="206">
        <v>0</v>
      </c>
      <c r="F8500" s="206">
        <v>70.223921489999995</v>
      </c>
      <c r="G8500" s="206">
        <v>96.571597209999993</v>
      </c>
      <c r="H8500" s="47">
        <v>0</v>
      </c>
      <c r="I8500" s="207">
        <f t="shared" si="660"/>
        <v>0</v>
      </c>
      <c r="J8500" s="47">
        <f t="shared" si="663"/>
        <v>566.40202866200002</v>
      </c>
      <c r="K8500" s="47">
        <f t="shared" si="664"/>
        <v>222.988178562</v>
      </c>
      <c r="L8500" s="57">
        <f t="shared" si="661"/>
        <v>566.40202866200002</v>
      </c>
      <c r="M8500" s="57">
        <f t="shared" si="662"/>
        <v>222.988178562</v>
      </c>
    </row>
    <row r="8501" spans="1:13">
      <c r="A8501" s="25">
        <v>559.96</v>
      </c>
      <c r="B8501" s="206">
        <v>343.5269864</v>
      </c>
      <c r="C8501" s="206">
        <v>7.1846617879999997</v>
      </c>
      <c r="D8501" s="206">
        <v>49.025117360000003</v>
      </c>
      <c r="E8501" s="206">
        <v>0</v>
      </c>
      <c r="F8501" s="206">
        <v>62.385432979999997</v>
      </c>
      <c r="G8501" s="206">
        <v>96.589756899999998</v>
      </c>
      <c r="H8501" s="47">
        <v>0</v>
      </c>
      <c r="I8501" s="207">
        <f t="shared" si="660"/>
        <v>0</v>
      </c>
      <c r="J8501" s="47">
        <f t="shared" si="663"/>
        <v>558.71195542800001</v>
      </c>
      <c r="K8501" s="47">
        <f t="shared" si="664"/>
        <v>215.18496902800001</v>
      </c>
      <c r="L8501" s="57">
        <f t="shared" si="661"/>
        <v>558.71195542800001</v>
      </c>
      <c r="M8501" s="57">
        <f t="shared" si="662"/>
        <v>215.18496902800001</v>
      </c>
    </row>
    <row r="8502" spans="1:13">
      <c r="A8502" s="25">
        <v>559.98</v>
      </c>
      <c r="B8502" s="206">
        <v>343.31035509999998</v>
      </c>
      <c r="C8502" s="206">
        <v>7.1835651189999998</v>
      </c>
      <c r="D8502" s="206">
        <v>48.996366260000002</v>
      </c>
      <c r="E8502" s="206">
        <v>0</v>
      </c>
      <c r="F8502" s="206">
        <v>43.739875290000001</v>
      </c>
      <c r="G8502" s="206">
        <v>96.60810463</v>
      </c>
      <c r="H8502" s="47">
        <v>0</v>
      </c>
      <c r="I8502" s="207">
        <f t="shared" si="660"/>
        <v>0</v>
      </c>
      <c r="J8502" s="47">
        <f t="shared" si="663"/>
        <v>539.83826639899996</v>
      </c>
      <c r="K8502" s="47">
        <f t="shared" si="664"/>
        <v>196.52791129899998</v>
      </c>
      <c r="L8502" s="57">
        <f t="shared" si="661"/>
        <v>539.83826639899996</v>
      </c>
      <c r="M8502" s="57">
        <f t="shared" si="662"/>
        <v>196.52791129899998</v>
      </c>
    </row>
    <row r="8503" spans="1:13">
      <c r="A8503" s="25">
        <v>560</v>
      </c>
      <c r="B8503" s="206">
        <v>342.82571849999999</v>
      </c>
      <c r="C8503" s="206">
        <v>7.1826365440000002</v>
      </c>
      <c r="D8503" s="206">
        <v>48.929325210000002</v>
      </c>
      <c r="E8503" s="206">
        <v>0</v>
      </c>
      <c r="F8503" s="206">
        <v>24.202939690000001</v>
      </c>
      <c r="G8503" s="206">
        <v>96.62674518</v>
      </c>
      <c r="H8503" s="47">
        <v>0</v>
      </c>
      <c r="I8503" s="207">
        <f t="shared" si="660"/>
        <v>0</v>
      </c>
      <c r="J8503" s="47">
        <f t="shared" si="663"/>
        <v>519.76736512399998</v>
      </c>
      <c r="K8503" s="47">
        <f t="shared" si="664"/>
        <v>176.94164662399999</v>
      </c>
      <c r="L8503" s="57">
        <f t="shared" si="661"/>
        <v>519.76736512399998</v>
      </c>
      <c r="M8503" s="57">
        <f t="shared" si="662"/>
        <v>176.94164662399999</v>
      </c>
    </row>
    <row r="8504" spans="1:13">
      <c r="A8504" s="25">
        <v>560.02</v>
      </c>
      <c r="B8504" s="206">
        <v>342.13615520000002</v>
      </c>
      <c r="C8504" s="206">
        <v>7.1818876219999996</v>
      </c>
      <c r="D8504" s="206">
        <v>48.83299392</v>
      </c>
      <c r="E8504" s="206">
        <v>0</v>
      </c>
      <c r="F8504" s="206">
        <v>10.569511800000001</v>
      </c>
      <c r="G8504" s="206">
        <v>96.645612720000003</v>
      </c>
      <c r="H8504" s="47">
        <v>0</v>
      </c>
      <c r="I8504" s="207">
        <f t="shared" si="660"/>
        <v>0</v>
      </c>
      <c r="J8504" s="47">
        <f t="shared" si="663"/>
        <v>505.36616126199999</v>
      </c>
      <c r="K8504" s="47">
        <f t="shared" si="664"/>
        <v>163.230006062</v>
      </c>
      <c r="L8504" s="57">
        <f t="shared" si="661"/>
        <v>505.36616126199999</v>
      </c>
      <c r="M8504" s="57">
        <f t="shared" si="662"/>
        <v>163.230006062</v>
      </c>
    </row>
    <row r="8505" spans="1:13">
      <c r="A8505" s="25">
        <v>560.04</v>
      </c>
      <c r="B8505" s="206">
        <v>341.27207449999997</v>
      </c>
      <c r="C8505" s="206">
        <v>7.1812864970000003</v>
      </c>
      <c r="D8505" s="206">
        <v>48.711719940000002</v>
      </c>
      <c r="E8505" s="206">
        <v>0</v>
      </c>
      <c r="F8505" s="206">
        <v>3.6428221490000001</v>
      </c>
      <c r="G8505" s="206">
        <v>96.664554929999994</v>
      </c>
      <c r="H8505" s="47">
        <v>0</v>
      </c>
      <c r="I8505" s="207">
        <f t="shared" si="660"/>
        <v>0</v>
      </c>
      <c r="J8505" s="47">
        <f t="shared" si="663"/>
        <v>497.47245801599996</v>
      </c>
      <c r="K8505" s="47">
        <f t="shared" si="664"/>
        <v>156.20038351599999</v>
      </c>
      <c r="L8505" s="57">
        <f t="shared" si="661"/>
        <v>497.47245801599996</v>
      </c>
      <c r="M8505" s="57">
        <f t="shared" si="662"/>
        <v>156.20038351599999</v>
      </c>
    </row>
    <row r="8506" spans="1:13">
      <c r="A8506" s="25">
        <v>560.05999999999995</v>
      </c>
      <c r="B8506" s="206">
        <v>340.22084269999999</v>
      </c>
      <c r="C8506" s="206">
        <v>7.1807805990000002</v>
      </c>
      <c r="D8506" s="206">
        <v>48.56370604</v>
      </c>
      <c r="E8506" s="206">
        <v>0</v>
      </c>
      <c r="F8506" s="206">
        <v>0.99087127919999995</v>
      </c>
      <c r="G8506" s="206">
        <v>96.683458939999994</v>
      </c>
      <c r="H8506" s="47">
        <v>0</v>
      </c>
      <c r="I8506" s="207">
        <f t="shared" si="660"/>
        <v>0</v>
      </c>
      <c r="J8506" s="47">
        <f t="shared" si="663"/>
        <v>493.63965955819998</v>
      </c>
      <c r="K8506" s="47">
        <f t="shared" si="664"/>
        <v>153.41881685819999</v>
      </c>
      <c r="L8506" s="57">
        <f t="shared" si="661"/>
        <v>493.63965955819998</v>
      </c>
      <c r="M8506" s="57">
        <f t="shared" si="662"/>
        <v>153.41881685819999</v>
      </c>
    </row>
    <row r="8507" spans="1:13">
      <c r="A8507" s="25">
        <v>560.08000000000004</v>
      </c>
      <c r="B8507" s="206">
        <v>338.94499930000001</v>
      </c>
      <c r="C8507" s="206">
        <v>7.1803216619999999</v>
      </c>
      <c r="D8507" s="206">
        <v>48.383608049999999</v>
      </c>
      <c r="E8507" s="206">
        <v>0</v>
      </c>
      <c r="F8507" s="206">
        <v>0.21271236860000001</v>
      </c>
      <c r="G8507" s="206">
        <v>96.702279770000004</v>
      </c>
      <c r="H8507" s="47">
        <v>0</v>
      </c>
      <c r="I8507" s="207">
        <f t="shared" si="660"/>
        <v>0</v>
      </c>
      <c r="J8507" s="47">
        <f t="shared" si="663"/>
        <v>491.42392115060005</v>
      </c>
      <c r="K8507" s="47">
        <f t="shared" si="664"/>
        <v>152.47892185059999</v>
      </c>
      <c r="L8507" s="57">
        <f t="shared" si="661"/>
        <v>491.42392115060005</v>
      </c>
      <c r="M8507" s="57">
        <f t="shared" si="662"/>
        <v>152.47892185059999</v>
      </c>
    </row>
    <row r="8508" spans="1:13">
      <c r="A8508" s="25">
        <v>560.1</v>
      </c>
      <c r="B8508" s="206">
        <v>337.42229839999999</v>
      </c>
      <c r="C8508" s="206">
        <v>7.1798778839999997</v>
      </c>
      <c r="D8508" s="206">
        <v>48.168253399999998</v>
      </c>
      <c r="E8508" s="206">
        <v>0</v>
      </c>
      <c r="F8508" s="206">
        <v>3.603831507E-2</v>
      </c>
      <c r="G8508" s="206">
        <v>96.72100623</v>
      </c>
      <c r="H8508" s="47">
        <v>0</v>
      </c>
      <c r="I8508" s="207">
        <f t="shared" si="660"/>
        <v>0</v>
      </c>
      <c r="J8508" s="47">
        <f t="shared" si="663"/>
        <v>489.52747422906998</v>
      </c>
      <c r="K8508" s="47">
        <f t="shared" si="664"/>
        <v>152.10517582906999</v>
      </c>
      <c r="L8508" s="57">
        <f t="shared" si="661"/>
        <v>489.52747422906998</v>
      </c>
      <c r="M8508" s="57">
        <f t="shared" si="662"/>
        <v>152.10517582906999</v>
      </c>
    </row>
    <row r="8509" spans="1:13">
      <c r="A8509" s="25">
        <v>560.12</v>
      </c>
      <c r="B8509" s="206">
        <v>335.688176</v>
      </c>
      <c r="C8509" s="206">
        <v>7.1794349730000002</v>
      </c>
      <c r="D8509" s="206">
        <v>47.922702260000001</v>
      </c>
      <c r="E8509" s="206">
        <v>0</v>
      </c>
      <c r="F8509" s="206">
        <v>4.8187283419999999E-3</v>
      </c>
      <c r="G8509" s="206">
        <v>96.73965269</v>
      </c>
      <c r="H8509" s="47">
        <v>0</v>
      </c>
      <c r="I8509" s="207">
        <f t="shared" si="660"/>
        <v>0</v>
      </c>
      <c r="J8509" s="47">
        <f t="shared" si="663"/>
        <v>487.53478465134202</v>
      </c>
      <c r="K8509" s="47">
        <f t="shared" si="664"/>
        <v>151.846608651342</v>
      </c>
      <c r="L8509" s="57">
        <f t="shared" si="661"/>
        <v>487.53478465134202</v>
      </c>
      <c r="M8509" s="57">
        <f t="shared" si="662"/>
        <v>151.846608651342</v>
      </c>
    </row>
    <row r="8510" spans="1:13">
      <c r="A8510" s="25">
        <v>560.14</v>
      </c>
      <c r="B8510" s="206">
        <v>333.85269679999999</v>
      </c>
      <c r="C8510" s="206">
        <v>7.1789912859999996</v>
      </c>
      <c r="D8510" s="206">
        <v>47.662665369999999</v>
      </c>
      <c r="E8510" s="206">
        <v>0</v>
      </c>
      <c r="F8510" s="206">
        <v>5.0850665400000003E-4</v>
      </c>
      <c r="G8510" s="206">
        <v>96.758265929999993</v>
      </c>
      <c r="H8510" s="47">
        <v>0</v>
      </c>
      <c r="I8510" s="207">
        <f t="shared" si="660"/>
        <v>0</v>
      </c>
      <c r="J8510" s="47">
        <f t="shared" si="663"/>
        <v>485.45312789265398</v>
      </c>
      <c r="K8510" s="47">
        <f t="shared" si="664"/>
        <v>151.60043109265399</v>
      </c>
      <c r="L8510" s="57">
        <f t="shared" si="661"/>
        <v>485.45312789265398</v>
      </c>
      <c r="M8510" s="57">
        <f t="shared" si="662"/>
        <v>151.60043109265399</v>
      </c>
    </row>
    <row r="8511" spans="1:13">
      <c r="A8511" s="25">
        <v>560.16</v>
      </c>
      <c r="B8511" s="206">
        <v>332.07930190000002</v>
      </c>
      <c r="C8511" s="206">
        <v>7.1785499230000003</v>
      </c>
      <c r="D8511" s="206">
        <v>47.41147419</v>
      </c>
      <c r="E8511" s="206">
        <v>0</v>
      </c>
      <c r="F8511" s="206">
        <v>0</v>
      </c>
      <c r="G8511" s="206">
        <v>96.776898279999997</v>
      </c>
      <c r="H8511" s="47">
        <v>0</v>
      </c>
      <c r="I8511" s="207">
        <f t="shared" si="660"/>
        <v>0</v>
      </c>
      <c r="J8511" s="47">
        <f t="shared" si="663"/>
        <v>483.446224293</v>
      </c>
      <c r="K8511" s="47">
        <f t="shared" si="664"/>
        <v>151.36692239299998</v>
      </c>
      <c r="L8511" s="57">
        <f t="shared" si="661"/>
        <v>483.446224293</v>
      </c>
      <c r="M8511" s="57">
        <f t="shared" si="662"/>
        <v>151.36692239299998</v>
      </c>
    </row>
    <row r="8512" spans="1:13">
      <c r="A8512" s="25">
        <v>560.17999999999995</v>
      </c>
      <c r="B8512" s="206">
        <v>330.54285759999999</v>
      </c>
      <c r="C8512" s="206">
        <v>7.1781121519999997</v>
      </c>
      <c r="D8512" s="206">
        <v>47.194098320000002</v>
      </c>
      <c r="E8512" s="206">
        <v>0</v>
      </c>
      <c r="F8512" s="206">
        <v>0</v>
      </c>
      <c r="G8512" s="206">
        <v>96.795567689999999</v>
      </c>
      <c r="H8512" s="47">
        <v>0</v>
      </c>
      <c r="I8512" s="207">
        <f t="shared" si="660"/>
        <v>0</v>
      </c>
      <c r="J8512" s="47">
        <f t="shared" si="663"/>
        <v>481.71063576199998</v>
      </c>
      <c r="K8512" s="47">
        <f t="shared" si="664"/>
        <v>151.16777816199999</v>
      </c>
      <c r="L8512" s="57">
        <f t="shared" si="661"/>
        <v>481.71063576199998</v>
      </c>
      <c r="M8512" s="57">
        <f t="shared" si="662"/>
        <v>151.16777816199999</v>
      </c>
    </row>
    <row r="8513" spans="1:13">
      <c r="A8513" s="25">
        <v>560.20000000000005</v>
      </c>
      <c r="B8513" s="206">
        <v>329.39315779999998</v>
      </c>
      <c r="C8513" s="206">
        <v>7.1776762869999997</v>
      </c>
      <c r="D8513" s="206">
        <v>47.031935830000002</v>
      </c>
      <c r="E8513" s="206">
        <v>0</v>
      </c>
      <c r="F8513" s="206">
        <v>2.393185354E-14</v>
      </c>
      <c r="G8513" s="206">
        <v>96.814256740000005</v>
      </c>
      <c r="H8513" s="47">
        <v>0</v>
      </c>
      <c r="I8513" s="207">
        <f t="shared" si="660"/>
        <v>0</v>
      </c>
      <c r="J8513" s="47">
        <f t="shared" si="663"/>
        <v>480.41702665700001</v>
      </c>
      <c r="K8513" s="47">
        <f t="shared" si="664"/>
        <v>151.02386885700002</v>
      </c>
      <c r="L8513" s="57">
        <f t="shared" si="661"/>
        <v>480.41702665700001</v>
      </c>
      <c r="M8513" s="57">
        <f t="shared" si="662"/>
        <v>151.02386885700002</v>
      </c>
    </row>
    <row r="8514" spans="1:13">
      <c r="A8514" s="25">
        <v>560.22</v>
      </c>
      <c r="B8514" s="206">
        <v>328.73267729999998</v>
      </c>
      <c r="C8514" s="206">
        <v>7.1772404090000004</v>
      </c>
      <c r="D8514" s="206">
        <v>46.939632080000003</v>
      </c>
      <c r="E8514" s="206">
        <v>0</v>
      </c>
      <c r="F8514" s="206">
        <v>3.2105761270000003E-14</v>
      </c>
      <c r="G8514" s="206">
        <v>96.832944830000002</v>
      </c>
      <c r="H8514" s="47">
        <v>0</v>
      </c>
      <c r="I8514" s="207">
        <f t="shared" si="660"/>
        <v>0</v>
      </c>
      <c r="J8514" s="47">
        <f t="shared" si="663"/>
        <v>479.68249461900007</v>
      </c>
      <c r="K8514" s="47">
        <f t="shared" si="664"/>
        <v>150.94981731900003</v>
      </c>
      <c r="L8514" s="57">
        <f t="shared" si="661"/>
        <v>479.68249461900007</v>
      </c>
      <c r="M8514" s="57">
        <f t="shared" si="662"/>
        <v>150.94981731900003</v>
      </c>
    </row>
    <row r="8515" spans="1:13">
      <c r="A8515" s="25">
        <v>560.24</v>
      </c>
      <c r="B8515" s="206">
        <v>328.60331380000002</v>
      </c>
      <c r="C8515" s="206">
        <v>7.1768039960000003</v>
      </c>
      <c r="D8515" s="206">
        <v>46.923181190000001</v>
      </c>
      <c r="E8515" s="206">
        <v>0</v>
      </c>
      <c r="F8515" s="206">
        <v>9.0924190049999994E-14</v>
      </c>
      <c r="G8515" s="206">
        <v>96.851626350000004</v>
      </c>
      <c r="H8515" s="47">
        <v>0</v>
      </c>
      <c r="I8515" s="207">
        <f t="shared" ref="I8515:I8578" si="665">H8515/K8515</f>
        <v>0</v>
      </c>
      <c r="J8515" s="47">
        <f t="shared" si="663"/>
        <v>479.55492533600011</v>
      </c>
      <c r="K8515" s="47">
        <f t="shared" si="664"/>
        <v>150.95161153600009</v>
      </c>
      <c r="L8515" s="57">
        <f t="shared" ref="L8515:L8578" si="666">J8515+H8515</f>
        <v>479.55492533600011</v>
      </c>
      <c r="M8515" s="57">
        <f t="shared" ref="M8515:M8578" si="667">K8515+H8515</f>
        <v>150.95161153600009</v>
      </c>
    </row>
    <row r="8516" spans="1:13">
      <c r="A8516" s="25">
        <v>560.26</v>
      </c>
      <c r="B8516" s="206">
        <v>328.97843440000003</v>
      </c>
      <c r="C8516" s="206">
        <v>7.1763667350000002</v>
      </c>
      <c r="D8516" s="206">
        <v>46.978787990000001</v>
      </c>
      <c r="E8516" s="206">
        <v>0</v>
      </c>
      <c r="F8516" s="206">
        <v>1.4933181680000001E-13</v>
      </c>
      <c r="G8516" s="206">
        <v>96.870297930000007</v>
      </c>
      <c r="H8516" s="47">
        <v>0</v>
      </c>
      <c r="I8516" s="207">
        <f t="shared" si="665"/>
        <v>0</v>
      </c>
      <c r="J8516" s="47">
        <f t="shared" ref="J8516:J8579" si="668">SUM(B8516:G8516)</f>
        <v>480.00388705500018</v>
      </c>
      <c r="K8516" s="47">
        <f t="shared" ref="K8516:K8579" si="669">SUM(C8516:G8516)</f>
        <v>151.02545265500015</v>
      </c>
      <c r="L8516" s="57">
        <f t="shared" si="666"/>
        <v>480.00388705500018</v>
      </c>
      <c r="M8516" s="57">
        <f t="shared" si="667"/>
        <v>151.02545265500015</v>
      </c>
    </row>
    <row r="8517" spans="1:13">
      <c r="A8517" s="25">
        <v>560.28</v>
      </c>
      <c r="B8517" s="206">
        <v>329.7641802</v>
      </c>
      <c r="C8517" s="206">
        <v>7.1759266449999997</v>
      </c>
      <c r="D8517" s="206">
        <v>47.093054940000002</v>
      </c>
      <c r="E8517" s="206">
        <v>0</v>
      </c>
      <c r="F8517" s="206">
        <v>1.636888222E-13</v>
      </c>
      <c r="G8517" s="206">
        <v>96.88893813</v>
      </c>
      <c r="H8517" s="47">
        <v>0</v>
      </c>
      <c r="I8517" s="207">
        <f t="shared" si="665"/>
        <v>0</v>
      </c>
      <c r="J8517" s="47">
        <f t="shared" si="668"/>
        <v>480.92209991500016</v>
      </c>
      <c r="K8517" s="47">
        <f t="shared" si="669"/>
        <v>151.15791971500016</v>
      </c>
      <c r="L8517" s="57">
        <f t="shared" si="666"/>
        <v>480.92209991500016</v>
      </c>
      <c r="M8517" s="57">
        <f t="shared" si="667"/>
        <v>151.15791971500016</v>
      </c>
    </row>
    <row r="8518" spans="1:13">
      <c r="A8518" s="25">
        <v>560.29999999999995</v>
      </c>
      <c r="B8518" s="206">
        <v>330.81718710000001</v>
      </c>
      <c r="C8518" s="206">
        <v>7.1754798129999999</v>
      </c>
      <c r="D8518" s="206">
        <v>47.245513690000003</v>
      </c>
      <c r="E8518" s="206">
        <v>0</v>
      </c>
      <c r="F8518" s="206">
        <v>2.1488107939999999E-13</v>
      </c>
      <c r="G8518" s="206">
        <v>96.907504619999997</v>
      </c>
      <c r="H8518" s="47">
        <v>0</v>
      </c>
      <c r="I8518" s="207">
        <f t="shared" si="665"/>
        <v>0</v>
      </c>
      <c r="J8518" s="47">
        <f t="shared" si="668"/>
        <v>482.14568522300021</v>
      </c>
      <c r="K8518" s="47">
        <f t="shared" si="669"/>
        <v>151.3284981230002</v>
      </c>
      <c r="L8518" s="57">
        <f t="shared" si="666"/>
        <v>482.14568522300021</v>
      </c>
      <c r="M8518" s="57">
        <f t="shared" si="667"/>
        <v>151.3284981230002</v>
      </c>
    </row>
    <row r="8519" spans="1:13">
      <c r="A8519" s="25">
        <v>560.32000000000005</v>
      </c>
      <c r="B8519" s="206">
        <v>331.97856189999999</v>
      </c>
      <c r="C8519" s="206">
        <v>7.1750222910000003</v>
      </c>
      <c r="D8519" s="206">
        <v>47.413476029999998</v>
      </c>
      <c r="E8519" s="206">
        <v>0</v>
      </c>
      <c r="F8519" s="206">
        <v>2.2381339090000001E-13</v>
      </c>
      <c r="G8519" s="206">
        <v>96.925954709999999</v>
      </c>
      <c r="H8519" s="47">
        <v>0</v>
      </c>
      <c r="I8519" s="207">
        <f t="shared" si="665"/>
        <v>0</v>
      </c>
      <c r="J8519" s="47">
        <f t="shared" si="668"/>
        <v>483.49301493100023</v>
      </c>
      <c r="K8519" s="47">
        <f t="shared" si="669"/>
        <v>151.51445303100022</v>
      </c>
      <c r="L8519" s="57">
        <f t="shared" si="666"/>
        <v>483.49301493100023</v>
      </c>
      <c r="M8519" s="57">
        <f t="shared" si="667"/>
        <v>151.51445303100022</v>
      </c>
    </row>
    <row r="8520" spans="1:13">
      <c r="A8520" s="25">
        <v>560.34</v>
      </c>
      <c r="B8520" s="206">
        <v>333.1126501</v>
      </c>
      <c r="C8520" s="206">
        <v>7.1745530190000002</v>
      </c>
      <c r="D8520" s="206">
        <v>47.577567500000001</v>
      </c>
      <c r="E8520" s="206">
        <v>0</v>
      </c>
      <c r="F8520" s="206">
        <v>1.563997189E-13</v>
      </c>
      <c r="G8520" s="206">
        <v>96.944276900000006</v>
      </c>
      <c r="H8520" s="47">
        <v>0</v>
      </c>
      <c r="I8520" s="207">
        <f t="shared" si="665"/>
        <v>0</v>
      </c>
      <c r="J8520" s="47">
        <f t="shared" si="668"/>
        <v>484.80904751900016</v>
      </c>
      <c r="K8520" s="47">
        <f t="shared" si="669"/>
        <v>151.69639741900016</v>
      </c>
      <c r="L8520" s="57">
        <f t="shared" si="666"/>
        <v>484.80904751900016</v>
      </c>
      <c r="M8520" s="57">
        <f t="shared" si="667"/>
        <v>151.69639741900016</v>
      </c>
    </row>
    <row r="8521" spans="1:13">
      <c r="A8521" s="25">
        <v>560.36</v>
      </c>
      <c r="B8521" s="206">
        <v>334.13635490000001</v>
      </c>
      <c r="C8521" s="206">
        <v>7.1740757249999998</v>
      </c>
      <c r="D8521" s="206">
        <v>47.725912260000001</v>
      </c>
      <c r="E8521" s="206">
        <v>0</v>
      </c>
      <c r="F8521" s="206">
        <v>8.6289500100000002E-14</v>
      </c>
      <c r="G8521" s="206">
        <v>96.962511460000002</v>
      </c>
      <c r="H8521" s="47">
        <v>0</v>
      </c>
      <c r="I8521" s="207">
        <f t="shared" si="665"/>
        <v>0</v>
      </c>
      <c r="J8521" s="47">
        <f t="shared" si="668"/>
        <v>485.99885434500015</v>
      </c>
      <c r="K8521" s="47">
        <f t="shared" si="669"/>
        <v>151.86249944500008</v>
      </c>
      <c r="L8521" s="57">
        <f t="shared" si="666"/>
        <v>485.99885434500015</v>
      </c>
      <c r="M8521" s="57">
        <f t="shared" si="667"/>
        <v>151.86249944500008</v>
      </c>
    </row>
    <row r="8522" spans="1:13">
      <c r="A8522" s="25">
        <v>560.38</v>
      </c>
      <c r="B8522" s="206">
        <v>335.02960990000003</v>
      </c>
      <c r="C8522" s="206">
        <v>7.1735983220000001</v>
      </c>
      <c r="D8522" s="206">
        <v>47.855629620000002</v>
      </c>
      <c r="E8522" s="206">
        <v>0</v>
      </c>
      <c r="F8522" s="206">
        <v>0</v>
      </c>
      <c r="G8522" s="206">
        <v>96.980743919999995</v>
      </c>
      <c r="H8522" s="47">
        <v>0</v>
      </c>
      <c r="I8522" s="207">
        <f t="shared" si="665"/>
        <v>0</v>
      </c>
      <c r="J8522" s="47">
        <f t="shared" si="668"/>
        <v>487.03958176200001</v>
      </c>
      <c r="K8522" s="47">
        <f t="shared" si="669"/>
        <v>152.00997186199999</v>
      </c>
      <c r="L8522" s="57">
        <f t="shared" si="666"/>
        <v>487.03958176200001</v>
      </c>
      <c r="M8522" s="57">
        <f t="shared" si="667"/>
        <v>152.00997186199999</v>
      </c>
    </row>
    <row r="8523" spans="1:13">
      <c r="A8523" s="25">
        <v>560.4</v>
      </c>
      <c r="B8523" s="206">
        <v>335.82430019999998</v>
      </c>
      <c r="C8523" s="206">
        <v>7.1731300170000001</v>
      </c>
      <c r="D8523" s="206">
        <v>47.971256449999998</v>
      </c>
      <c r="E8523" s="206">
        <v>0</v>
      </c>
      <c r="F8523" s="206">
        <v>0</v>
      </c>
      <c r="G8523" s="206">
        <v>96.999073910000007</v>
      </c>
      <c r="H8523" s="47">
        <v>0</v>
      </c>
      <c r="I8523" s="207">
        <f t="shared" si="665"/>
        <v>0</v>
      </c>
      <c r="J8523" s="47">
        <f t="shared" si="668"/>
        <v>487.96776057699998</v>
      </c>
      <c r="K8523" s="47">
        <f t="shared" si="669"/>
        <v>152.143460377</v>
      </c>
      <c r="L8523" s="57">
        <f t="shared" si="666"/>
        <v>487.96776057699998</v>
      </c>
      <c r="M8523" s="57">
        <f t="shared" si="667"/>
        <v>152.143460377</v>
      </c>
    </row>
    <row r="8524" spans="1:13">
      <c r="A8524" s="25">
        <v>560.41999999999996</v>
      </c>
      <c r="B8524" s="206">
        <v>336.57784750000002</v>
      </c>
      <c r="C8524" s="206">
        <v>7.172677706</v>
      </c>
      <c r="D8524" s="206">
        <v>48.08098124</v>
      </c>
      <c r="E8524" s="206">
        <v>0</v>
      </c>
      <c r="F8524" s="206">
        <v>0</v>
      </c>
      <c r="G8524" s="206">
        <v>97.017576059999996</v>
      </c>
      <c r="H8524" s="47">
        <v>0</v>
      </c>
      <c r="I8524" s="207">
        <f t="shared" si="665"/>
        <v>0</v>
      </c>
      <c r="J8524" s="47">
        <f t="shared" si="668"/>
        <v>488.84908250600006</v>
      </c>
      <c r="K8524" s="47">
        <f t="shared" si="669"/>
        <v>152.27123500599998</v>
      </c>
      <c r="L8524" s="57">
        <f t="shared" si="666"/>
        <v>488.84908250600006</v>
      </c>
      <c r="M8524" s="57">
        <f t="shared" si="667"/>
        <v>152.27123500599998</v>
      </c>
    </row>
    <row r="8525" spans="1:13">
      <c r="A8525" s="25">
        <v>560.44000000000005</v>
      </c>
      <c r="B8525" s="206">
        <v>337.34438239999997</v>
      </c>
      <c r="C8525" s="206">
        <v>7.1722435329999996</v>
      </c>
      <c r="D8525" s="206">
        <v>48.192532030000002</v>
      </c>
      <c r="E8525" s="206">
        <v>0</v>
      </c>
      <c r="F8525" s="206">
        <v>0</v>
      </c>
      <c r="G8525" s="206">
        <v>97.036273629999997</v>
      </c>
      <c r="H8525" s="47">
        <v>0</v>
      </c>
      <c r="I8525" s="207">
        <f t="shared" si="665"/>
        <v>0</v>
      </c>
      <c r="J8525" s="47">
        <f t="shared" si="668"/>
        <v>489.74543159299998</v>
      </c>
      <c r="K8525" s="47">
        <f t="shared" si="669"/>
        <v>152.40104919300001</v>
      </c>
      <c r="L8525" s="57">
        <f t="shared" si="666"/>
        <v>489.74543159299998</v>
      </c>
      <c r="M8525" s="57">
        <f t="shared" si="667"/>
        <v>152.40104919300001</v>
      </c>
    </row>
    <row r="8526" spans="1:13">
      <c r="A8526" s="25">
        <v>560.46</v>
      </c>
      <c r="B8526" s="206">
        <v>338.15457880000002</v>
      </c>
      <c r="C8526" s="206">
        <v>7.1718248969999996</v>
      </c>
      <c r="D8526" s="206">
        <v>48.310296299999997</v>
      </c>
      <c r="E8526" s="206">
        <v>0</v>
      </c>
      <c r="F8526" s="206">
        <v>7.3141818179999998E-5</v>
      </c>
      <c r="G8526" s="206">
        <v>97.05513861</v>
      </c>
      <c r="H8526" s="47">
        <v>0</v>
      </c>
      <c r="I8526" s="207">
        <f t="shared" si="665"/>
        <v>0</v>
      </c>
      <c r="J8526" s="47">
        <f t="shared" si="668"/>
        <v>490.69191174881826</v>
      </c>
      <c r="K8526" s="47">
        <f t="shared" si="669"/>
        <v>152.53733294881818</v>
      </c>
      <c r="L8526" s="57">
        <f t="shared" si="666"/>
        <v>490.69191174881826</v>
      </c>
      <c r="M8526" s="57">
        <f t="shared" si="667"/>
        <v>152.53733294881818</v>
      </c>
    </row>
    <row r="8527" spans="1:13">
      <c r="A8527" s="25">
        <v>560.48</v>
      </c>
      <c r="B8527" s="206">
        <v>339.00903049999999</v>
      </c>
      <c r="C8527" s="206">
        <v>7.1714166380000002</v>
      </c>
      <c r="D8527" s="206">
        <v>48.434370180000002</v>
      </c>
      <c r="E8527" s="206">
        <v>0</v>
      </c>
      <c r="F8527" s="206">
        <v>2.2628620549999998E-3</v>
      </c>
      <c r="G8527" s="206">
        <v>97.074115190000001</v>
      </c>
      <c r="H8527" s="47">
        <v>0</v>
      </c>
      <c r="I8527" s="207">
        <f t="shared" si="665"/>
        <v>0</v>
      </c>
      <c r="J8527" s="47">
        <f t="shared" si="668"/>
        <v>491.69119537005491</v>
      </c>
      <c r="K8527" s="47">
        <f t="shared" si="669"/>
        <v>152.682164870055</v>
      </c>
      <c r="L8527" s="57">
        <f t="shared" si="666"/>
        <v>491.69119537005491</v>
      </c>
      <c r="M8527" s="57">
        <f t="shared" si="667"/>
        <v>152.682164870055</v>
      </c>
    </row>
    <row r="8528" spans="1:13">
      <c r="A8528" s="25">
        <v>560.5</v>
      </c>
      <c r="B8528" s="206">
        <v>339.88539730000002</v>
      </c>
      <c r="C8528" s="206">
        <v>7.1710135350000002</v>
      </c>
      <c r="D8528" s="206">
        <v>48.561573279999998</v>
      </c>
      <c r="E8528" s="206">
        <v>0</v>
      </c>
      <c r="F8528" s="206">
        <v>2.005897307E-2</v>
      </c>
      <c r="G8528" s="206">
        <v>97.093146930000003</v>
      </c>
      <c r="H8528" s="47">
        <v>0</v>
      </c>
      <c r="I8528" s="207">
        <f t="shared" si="665"/>
        <v>0</v>
      </c>
      <c r="J8528" s="47">
        <f t="shared" si="668"/>
        <v>492.73119001806998</v>
      </c>
      <c r="K8528" s="47">
        <f t="shared" si="669"/>
        <v>152.84579271807002</v>
      </c>
      <c r="L8528" s="57">
        <f t="shared" si="666"/>
        <v>492.73119001806998</v>
      </c>
      <c r="M8528" s="57">
        <f t="shared" si="667"/>
        <v>152.84579271807002</v>
      </c>
    </row>
    <row r="8529" spans="1:13">
      <c r="A8529" s="25">
        <v>560.52</v>
      </c>
      <c r="B8529" s="206">
        <v>340.75536520000003</v>
      </c>
      <c r="C8529" s="206">
        <v>7.1706113739999999</v>
      </c>
      <c r="D8529" s="206">
        <v>48.687868819999998</v>
      </c>
      <c r="E8529" s="206">
        <v>0</v>
      </c>
      <c r="F8529" s="206">
        <v>0.14184558420000001</v>
      </c>
      <c r="G8529" s="206">
        <v>97.112188250000003</v>
      </c>
      <c r="H8529" s="47">
        <v>0</v>
      </c>
      <c r="I8529" s="207">
        <f t="shared" si="665"/>
        <v>0</v>
      </c>
      <c r="J8529" s="47">
        <f t="shared" si="668"/>
        <v>493.86787922819997</v>
      </c>
      <c r="K8529" s="47">
        <f t="shared" si="669"/>
        <v>153.1125140282</v>
      </c>
      <c r="L8529" s="57">
        <f t="shared" si="666"/>
        <v>493.86787922819997</v>
      </c>
      <c r="M8529" s="57">
        <f t="shared" si="667"/>
        <v>153.1125140282</v>
      </c>
    </row>
    <row r="8530" spans="1:13">
      <c r="A8530" s="25">
        <v>560.54</v>
      </c>
      <c r="B8530" s="206">
        <v>341.60411379999999</v>
      </c>
      <c r="C8530" s="206">
        <v>7.1702065250000002</v>
      </c>
      <c r="D8530" s="206">
        <v>48.811145580000002</v>
      </c>
      <c r="E8530" s="206">
        <v>0</v>
      </c>
      <c r="F8530" s="206">
        <v>0.79916360340000003</v>
      </c>
      <c r="G8530" s="206">
        <v>97.131199780000003</v>
      </c>
      <c r="H8530" s="47">
        <v>0</v>
      </c>
      <c r="I8530" s="207">
        <f t="shared" si="665"/>
        <v>0</v>
      </c>
      <c r="J8530" s="47">
        <f t="shared" si="668"/>
        <v>495.51582928840003</v>
      </c>
      <c r="K8530" s="47">
        <f t="shared" si="669"/>
        <v>153.91171548840001</v>
      </c>
      <c r="L8530" s="57">
        <f t="shared" si="666"/>
        <v>495.51582928840003</v>
      </c>
      <c r="M8530" s="57">
        <f t="shared" si="667"/>
        <v>153.91171548840001</v>
      </c>
    </row>
    <row r="8531" spans="1:13">
      <c r="A8531" s="25">
        <v>560.55999999999995</v>
      </c>
      <c r="B8531" s="206">
        <v>342.44479050000001</v>
      </c>
      <c r="C8531" s="206">
        <v>7.1697955779999996</v>
      </c>
      <c r="D8531" s="206">
        <v>48.933287399999998</v>
      </c>
      <c r="E8531" s="206">
        <v>0</v>
      </c>
      <c r="F8531" s="206">
        <v>3.5827767499999998</v>
      </c>
      <c r="G8531" s="206">
        <v>97.150144560000001</v>
      </c>
      <c r="H8531" s="47">
        <v>0</v>
      </c>
      <c r="I8531" s="207">
        <f t="shared" si="665"/>
        <v>0</v>
      </c>
      <c r="J8531" s="47">
        <f t="shared" si="668"/>
        <v>499.28079478799998</v>
      </c>
      <c r="K8531" s="47">
        <f t="shared" si="669"/>
        <v>156.836004288</v>
      </c>
      <c r="L8531" s="57">
        <f t="shared" si="666"/>
        <v>499.28079478799998</v>
      </c>
      <c r="M8531" s="57">
        <f t="shared" si="667"/>
        <v>156.836004288</v>
      </c>
    </row>
    <row r="8532" spans="1:13">
      <c r="A8532" s="25">
        <v>560.58000000000004</v>
      </c>
      <c r="B8532" s="206">
        <v>343.32156040000001</v>
      </c>
      <c r="C8532" s="206">
        <v>7.1693764809999996</v>
      </c>
      <c r="D8532" s="206">
        <v>49.060608700000003</v>
      </c>
      <c r="E8532" s="206">
        <v>0</v>
      </c>
      <c r="F8532" s="206">
        <v>12.76562326</v>
      </c>
      <c r="G8532" s="206">
        <v>97.169000330000003</v>
      </c>
      <c r="H8532" s="47">
        <v>0</v>
      </c>
      <c r="I8532" s="207">
        <f t="shared" si="665"/>
        <v>0</v>
      </c>
      <c r="J8532" s="47">
        <f t="shared" si="668"/>
        <v>509.48616917099997</v>
      </c>
      <c r="K8532" s="47">
        <f t="shared" si="669"/>
        <v>166.16460877100002</v>
      </c>
      <c r="L8532" s="57">
        <f t="shared" si="666"/>
        <v>509.48616917099997</v>
      </c>
      <c r="M8532" s="57">
        <f t="shared" si="667"/>
        <v>166.16460877100002</v>
      </c>
    </row>
    <row r="8533" spans="1:13">
      <c r="A8533" s="25">
        <v>560.6</v>
      </c>
      <c r="B8533" s="206">
        <v>344.29731290000001</v>
      </c>
      <c r="C8533" s="206">
        <v>7.1689503610000003</v>
      </c>
      <c r="D8533" s="206">
        <v>49.20209629</v>
      </c>
      <c r="E8533" s="206">
        <v>0</v>
      </c>
      <c r="F8533" s="206">
        <v>36.109203100000002</v>
      </c>
      <c r="G8533" s="206">
        <v>97.187779259999999</v>
      </c>
      <c r="H8533" s="47">
        <v>0</v>
      </c>
      <c r="I8533" s="207">
        <f t="shared" si="665"/>
        <v>0</v>
      </c>
      <c r="J8533" s="47">
        <f t="shared" si="668"/>
        <v>533.965341911</v>
      </c>
      <c r="K8533" s="47">
        <f t="shared" si="669"/>
        <v>189.66802901099999</v>
      </c>
      <c r="L8533" s="57">
        <f t="shared" si="666"/>
        <v>533.965341911</v>
      </c>
      <c r="M8533" s="57">
        <f t="shared" si="667"/>
        <v>189.66802901099999</v>
      </c>
    </row>
    <row r="8534" spans="1:13">
      <c r="A8534" s="25">
        <v>560.62</v>
      </c>
      <c r="B8534" s="206">
        <v>345.43010839999999</v>
      </c>
      <c r="C8534" s="206">
        <v>7.1685211500000001</v>
      </c>
      <c r="D8534" s="206">
        <v>49.366044270000003</v>
      </c>
      <c r="E8534" s="206">
        <v>0</v>
      </c>
      <c r="F8534" s="206">
        <v>81.005531099999999</v>
      </c>
      <c r="G8534" s="206">
        <v>97.20652398</v>
      </c>
      <c r="H8534" s="47">
        <v>0</v>
      </c>
      <c r="I8534" s="207">
        <f t="shared" si="665"/>
        <v>0</v>
      </c>
      <c r="J8534" s="47">
        <f t="shared" si="668"/>
        <v>580.17672890000006</v>
      </c>
      <c r="K8534" s="47">
        <f t="shared" si="669"/>
        <v>234.74662050000001</v>
      </c>
      <c r="L8534" s="57">
        <f t="shared" si="666"/>
        <v>580.17672890000006</v>
      </c>
      <c r="M8534" s="57">
        <f t="shared" si="667"/>
        <v>234.74662050000001</v>
      </c>
    </row>
    <row r="8535" spans="1:13">
      <c r="A8535" s="25">
        <v>560.64</v>
      </c>
      <c r="B8535" s="206">
        <v>346.75075909999998</v>
      </c>
      <c r="C8535" s="206">
        <v>7.1680921680000003</v>
      </c>
      <c r="D8535" s="206">
        <v>49.556854250000001</v>
      </c>
      <c r="E8535" s="206">
        <v>0</v>
      </c>
      <c r="F8535" s="206">
        <v>143.99769309999999</v>
      </c>
      <c r="G8535" s="206">
        <v>97.225270460000004</v>
      </c>
      <c r="H8535" s="47">
        <v>0</v>
      </c>
      <c r="I8535" s="207">
        <f t="shared" si="665"/>
        <v>0</v>
      </c>
      <c r="J8535" s="47">
        <f t="shared" si="668"/>
        <v>644.69866907799997</v>
      </c>
      <c r="K8535" s="47">
        <f t="shared" si="669"/>
        <v>297.94790997799998</v>
      </c>
      <c r="L8535" s="57">
        <f t="shared" si="666"/>
        <v>644.69866907799997</v>
      </c>
      <c r="M8535" s="57">
        <f t="shared" si="667"/>
        <v>297.94790997799998</v>
      </c>
    </row>
    <row r="8536" spans="1:13">
      <c r="A8536" s="25">
        <v>560.66</v>
      </c>
      <c r="B8536" s="206">
        <v>348.25164160000003</v>
      </c>
      <c r="C8536" s="206">
        <v>7.1676631070000001</v>
      </c>
      <c r="D8536" s="206">
        <v>49.773439490000001</v>
      </c>
      <c r="E8536" s="206">
        <v>0</v>
      </c>
      <c r="F8536" s="206">
        <v>202.6837328</v>
      </c>
      <c r="G8536" s="206">
        <v>97.244015320000003</v>
      </c>
      <c r="H8536" s="47">
        <v>0</v>
      </c>
      <c r="I8536" s="207">
        <f t="shared" si="665"/>
        <v>0</v>
      </c>
      <c r="J8536" s="47">
        <f t="shared" si="668"/>
        <v>705.12049231700007</v>
      </c>
      <c r="K8536" s="47">
        <f t="shared" si="669"/>
        <v>356.86885071700004</v>
      </c>
      <c r="L8536" s="57">
        <f t="shared" si="666"/>
        <v>705.12049231700007</v>
      </c>
      <c r="M8536" s="57">
        <f t="shared" si="667"/>
        <v>356.86885071700004</v>
      </c>
    </row>
    <row r="8537" spans="1:13">
      <c r="A8537" s="25">
        <v>560.67999999999995</v>
      </c>
      <c r="B8537" s="206">
        <v>349.88718899999998</v>
      </c>
      <c r="C8537" s="206">
        <v>7.1672306480000003</v>
      </c>
      <c r="D8537" s="206">
        <v>50.009293769999999</v>
      </c>
      <c r="E8537" s="206">
        <v>0</v>
      </c>
      <c r="F8537" s="206">
        <v>225.75357769999999</v>
      </c>
      <c r="G8537" s="206">
        <v>97.262722490000002</v>
      </c>
      <c r="H8537" s="47">
        <v>0</v>
      </c>
      <c r="I8537" s="207">
        <f t="shared" si="665"/>
        <v>0</v>
      </c>
      <c r="J8537" s="47">
        <f t="shared" si="668"/>
        <v>730.08001360799994</v>
      </c>
      <c r="K8537" s="47">
        <f t="shared" si="669"/>
        <v>380.19282460799997</v>
      </c>
      <c r="L8537" s="57">
        <f t="shared" si="666"/>
        <v>730.08001360799994</v>
      </c>
      <c r="M8537" s="57">
        <f t="shared" si="667"/>
        <v>380.19282460799997</v>
      </c>
    </row>
    <row r="8538" spans="1:13">
      <c r="A8538" s="25">
        <v>560.70000000000005</v>
      </c>
      <c r="B8538" s="206">
        <v>351.58146470000003</v>
      </c>
      <c r="C8538" s="206">
        <v>7.1667910470000002</v>
      </c>
      <c r="D8538" s="206">
        <v>50.25357004</v>
      </c>
      <c r="E8538" s="206">
        <v>0</v>
      </c>
      <c r="F8538" s="206">
        <v>198.87436020000001</v>
      </c>
      <c r="G8538" s="206">
        <v>97.281351290000003</v>
      </c>
      <c r="H8538" s="47">
        <v>0</v>
      </c>
      <c r="I8538" s="207">
        <f t="shared" si="665"/>
        <v>0</v>
      </c>
      <c r="J8538" s="47">
        <f t="shared" si="668"/>
        <v>705.15753727700007</v>
      </c>
      <c r="K8538" s="47">
        <f t="shared" si="669"/>
        <v>353.57607257699999</v>
      </c>
      <c r="L8538" s="57">
        <f t="shared" si="666"/>
        <v>705.15753727700007</v>
      </c>
      <c r="M8538" s="57">
        <f t="shared" si="667"/>
        <v>353.57607257699999</v>
      </c>
    </row>
    <row r="8539" spans="1:13">
      <c r="A8539" s="25">
        <v>560.72</v>
      </c>
      <c r="B8539" s="206">
        <v>353.23894769999998</v>
      </c>
      <c r="C8539" s="206">
        <v>7.1663418439999997</v>
      </c>
      <c r="D8539" s="206">
        <v>50.492619679999997</v>
      </c>
      <c r="E8539" s="206">
        <v>0</v>
      </c>
      <c r="F8539" s="206">
        <v>138.5056568</v>
      </c>
      <c r="G8539" s="206">
        <v>97.299874979999998</v>
      </c>
      <c r="H8539" s="47">
        <v>0</v>
      </c>
      <c r="I8539" s="207">
        <f t="shared" si="665"/>
        <v>0</v>
      </c>
      <c r="J8539" s="47">
        <f t="shared" si="668"/>
        <v>646.70344100399996</v>
      </c>
      <c r="K8539" s="47">
        <f t="shared" si="669"/>
        <v>293.46449330400003</v>
      </c>
      <c r="L8539" s="57">
        <f t="shared" si="666"/>
        <v>646.70344100399996</v>
      </c>
      <c r="M8539" s="57">
        <f t="shared" si="667"/>
        <v>293.46449330400003</v>
      </c>
    </row>
    <row r="8540" spans="1:13">
      <c r="A8540" s="25">
        <v>560.74</v>
      </c>
      <c r="B8540" s="206">
        <v>354.75607209999998</v>
      </c>
      <c r="C8540" s="206">
        <v>7.165883397</v>
      </c>
      <c r="D8540" s="206">
        <v>50.711640199999998</v>
      </c>
      <c r="E8540" s="206">
        <v>0</v>
      </c>
      <c r="F8540" s="206">
        <v>76.234421949999998</v>
      </c>
      <c r="G8540" s="206">
        <v>97.31829741</v>
      </c>
      <c r="H8540" s="47">
        <v>0</v>
      </c>
      <c r="I8540" s="207">
        <f t="shared" si="665"/>
        <v>0</v>
      </c>
      <c r="J8540" s="47">
        <f t="shared" si="668"/>
        <v>586.186315057</v>
      </c>
      <c r="K8540" s="47">
        <f t="shared" si="669"/>
        <v>231.43024295700002</v>
      </c>
      <c r="L8540" s="57">
        <f t="shared" si="666"/>
        <v>586.186315057</v>
      </c>
      <c r="M8540" s="57">
        <f t="shared" si="667"/>
        <v>231.43024295700002</v>
      </c>
    </row>
    <row r="8541" spans="1:13">
      <c r="A8541" s="25">
        <v>560.76</v>
      </c>
      <c r="B8541" s="206">
        <v>356.03311710000003</v>
      </c>
      <c r="C8541" s="206">
        <v>7.1654211989999999</v>
      </c>
      <c r="D8541" s="206">
        <v>50.896371889999998</v>
      </c>
      <c r="E8541" s="206">
        <v>0</v>
      </c>
      <c r="F8541" s="206">
        <v>33.151907649999998</v>
      </c>
      <c r="G8541" s="206">
        <v>97.336678280000001</v>
      </c>
      <c r="H8541" s="47">
        <v>0</v>
      </c>
      <c r="I8541" s="207">
        <f t="shared" si="665"/>
        <v>0</v>
      </c>
      <c r="J8541" s="47">
        <f t="shared" si="668"/>
        <v>544.58349611900007</v>
      </c>
      <c r="K8541" s="47">
        <f t="shared" si="669"/>
        <v>188.55037901899999</v>
      </c>
      <c r="L8541" s="57">
        <f t="shared" si="666"/>
        <v>544.58349611900007</v>
      </c>
      <c r="M8541" s="57">
        <f t="shared" si="667"/>
        <v>188.55037901899999</v>
      </c>
    </row>
    <row r="8542" spans="1:13">
      <c r="A8542" s="25">
        <v>560.78</v>
      </c>
      <c r="B8542" s="206">
        <v>356.9891715</v>
      </c>
      <c r="C8542" s="206">
        <v>7.1649654060000003</v>
      </c>
      <c r="D8542" s="206">
        <v>51.035236840000003</v>
      </c>
      <c r="E8542" s="206">
        <v>0</v>
      </c>
      <c r="F8542" s="206">
        <v>11.38786509</v>
      </c>
      <c r="G8542" s="206">
        <v>97.355127949999996</v>
      </c>
      <c r="H8542" s="47">
        <v>0</v>
      </c>
      <c r="I8542" s="207">
        <f t="shared" si="665"/>
        <v>0</v>
      </c>
      <c r="J8542" s="47">
        <f t="shared" si="668"/>
        <v>523.93236678599999</v>
      </c>
      <c r="K8542" s="47">
        <f t="shared" si="669"/>
        <v>166.94319528599999</v>
      </c>
      <c r="L8542" s="57">
        <f t="shared" si="666"/>
        <v>523.93236678599999</v>
      </c>
      <c r="M8542" s="57">
        <f t="shared" si="667"/>
        <v>166.94319528599999</v>
      </c>
    </row>
    <row r="8543" spans="1:13">
      <c r="A8543" s="25">
        <v>560.79999999999995</v>
      </c>
      <c r="B8543" s="206">
        <v>357.58223500000003</v>
      </c>
      <c r="C8543" s="206">
        <v>7.1645241899999998</v>
      </c>
      <c r="D8543" s="206">
        <v>51.122219209999997</v>
      </c>
      <c r="E8543" s="206">
        <v>0</v>
      </c>
      <c r="F8543" s="206">
        <v>3.0894017479999998</v>
      </c>
      <c r="G8543" s="206">
        <v>97.373735280000005</v>
      </c>
      <c r="H8543" s="47">
        <v>0</v>
      </c>
      <c r="I8543" s="207">
        <f t="shared" si="665"/>
        <v>0</v>
      </c>
      <c r="J8543" s="47">
        <f t="shared" si="668"/>
        <v>516.33211542800007</v>
      </c>
      <c r="K8543" s="47">
        <f t="shared" si="669"/>
        <v>158.74988042800001</v>
      </c>
      <c r="L8543" s="57">
        <f t="shared" si="666"/>
        <v>516.33211542800007</v>
      </c>
      <c r="M8543" s="57">
        <f t="shared" si="667"/>
        <v>158.74988042800001</v>
      </c>
    </row>
    <row r="8544" spans="1:13">
      <c r="A8544" s="25">
        <v>560.82000000000005</v>
      </c>
      <c r="B8544" s="206">
        <v>357.82699070000001</v>
      </c>
      <c r="C8544" s="206">
        <v>7.1640959869999996</v>
      </c>
      <c r="D8544" s="206">
        <v>51.15941497</v>
      </c>
      <c r="E8544" s="206">
        <v>0</v>
      </c>
      <c r="F8544" s="206">
        <v>0.66182376720000002</v>
      </c>
      <c r="G8544" s="206">
        <v>97.392483229999996</v>
      </c>
      <c r="H8544" s="47">
        <v>0</v>
      </c>
      <c r="I8544" s="207">
        <f t="shared" si="665"/>
        <v>0</v>
      </c>
      <c r="J8544" s="47">
        <f t="shared" si="668"/>
        <v>514.20480865420006</v>
      </c>
      <c r="K8544" s="47">
        <f t="shared" si="669"/>
        <v>156.3778179542</v>
      </c>
      <c r="L8544" s="57">
        <f t="shared" si="666"/>
        <v>514.20480865420006</v>
      </c>
      <c r="M8544" s="57">
        <f t="shared" si="667"/>
        <v>156.3778179542</v>
      </c>
    </row>
    <row r="8545" spans="1:13">
      <c r="A8545" s="25">
        <v>560.84</v>
      </c>
      <c r="B8545" s="206">
        <v>357.79335579999997</v>
      </c>
      <c r="C8545" s="206">
        <v>7.163669767</v>
      </c>
      <c r="D8545" s="206">
        <v>51.156825449999999</v>
      </c>
      <c r="E8545" s="206">
        <v>0</v>
      </c>
      <c r="F8545" s="206">
        <v>0.1119428896</v>
      </c>
      <c r="G8545" s="206">
        <v>97.411251849999999</v>
      </c>
      <c r="H8545" s="47">
        <v>0</v>
      </c>
      <c r="I8545" s="207">
        <f t="shared" si="665"/>
        <v>0</v>
      </c>
      <c r="J8545" s="47">
        <f t="shared" si="668"/>
        <v>513.63704575659995</v>
      </c>
      <c r="K8545" s="47">
        <f t="shared" si="669"/>
        <v>155.8436899566</v>
      </c>
      <c r="L8545" s="57">
        <f t="shared" si="666"/>
        <v>513.63704575659995</v>
      </c>
      <c r="M8545" s="57">
        <f t="shared" si="667"/>
        <v>155.8436899566</v>
      </c>
    </row>
    <row r="8546" spans="1:13">
      <c r="A8546" s="25">
        <v>560.86</v>
      </c>
      <c r="B8546" s="206">
        <v>357.57873059999997</v>
      </c>
      <c r="C8546" s="206">
        <v>7.1632335779999998</v>
      </c>
      <c r="D8546" s="206">
        <v>51.128382019999997</v>
      </c>
      <c r="E8546" s="206">
        <v>0</v>
      </c>
      <c r="F8546" s="206">
        <v>1.4948489610000001E-2</v>
      </c>
      <c r="G8546" s="206">
        <v>97.429911160000003</v>
      </c>
      <c r="H8546" s="47">
        <v>0</v>
      </c>
      <c r="I8546" s="207">
        <f t="shared" si="665"/>
        <v>0</v>
      </c>
      <c r="J8546" s="47">
        <f t="shared" si="668"/>
        <v>513.31520584760995</v>
      </c>
      <c r="K8546" s="47">
        <f t="shared" si="669"/>
        <v>155.73647524761</v>
      </c>
      <c r="L8546" s="57">
        <f t="shared" si="666"/>
        <v>513.31520584760995</v>
      </c>
      <c r="M8546" s="57">
        <f t="shared" si="667"/>
        <v>155.73647524761</v>
      </c>
    </row>
    <row r="8547" spans="1:13">
      <c r="A8547" s="25">
        <v>560.88</v>
      </c>
      <c r="B8547" s="206">
        <v>357.27103369999998</v>
      </c>
      <c r="C8547" s="206">
        <v>7.1627820870000001</v>
      </c>
      <c r="D8547" s="206">
        <v>51.08665422</v>
      </c>
      <c r="E8547" s="206">
        <v>0</v>
      </c>
      <c r="F8547" s="206">
        <v>1.5697530130000001E-3</v>
      </c>
      <c r="G8547" s="206">
        <v>97.448403130000003</v>
      </c>
      <c r="H8547" s="47">
        <v>0</v>
      </c>
      <c r="I8547" s="207">
        <f t="shared" si="665"/>
        <v>0</v>
      </c>
      <c r="J8547" s="47">
        <f t="shared" si="668"/>
        <v>512.97044289001292</v>
      </c>
      <c r="K8547" s="47">
        <f t="shared" si="669"/>
        <v>155.699409190013</v>
      </c>
      <c r="L8547" s="57">
        <f t="shared" si="666"/>
        <v>512.97044289001292</v>
      </c>
      <c r="M8547" s="57">
        <f t="shared" si="667"/>
        <v>155.699409190013</v>
      </c>
    </row>
    <row r="8548" spans="1:13">
      <c r="A8548" s="25">
        <v>560.9</v>
      </c>
      <c r="B8548" s="206">
        <v>356.92703460000001</v>
      </c>
      <c r="C8548" s="206">
        <v>7.1623170289999996</v>
      </c>
      <c r="D8548" s="206">
        <v>51.039752190000002</v>
      </c>
      <c r="E8548" s="206">
        <v>0</v>
      </c>
      <c r="F8548" s="206">
        <v>1.6010747089999999E-14</v>
      </c>
      <c r="G8548" s="206">
        <v>97.466746569999998</v>
      </c>
      <c r="H8548" s="47">
        <v>0</v>
      </c>
      <c r="I8548" s="207">
        <f t="shared" si="665"/>
        <v>0</v>
      </c>
      <c r="J8548" s="47">
        <f t="shared" si="668"/>
        <v>512.59585038900002</v>
      </c>
      <c r="K8548" s="47">
        <f t="shared" si="669"/>
        <v>155.66881578900001</v>
      </c>
      <c r="L8548" s="57">
        <f t="shared" si="666"/>
        <v>512.59585038900002</v>
      </c>
      <c r="M8548" s="57">
        <f t="shared" si="667"/>
        <v>155.66881578900001</v>
      </c>
    </row>
    <row r="8549" spans="1:13">
      <c r="A8549" s="25">
        <v>560.91999999999996</v>
      </c>
      <c r="B8549" s="206">
        <v>356.5728173</v>
      </c>
      <c r="C8549" s="206">
        <v>7.1618433120000002</v>
      </c>
      <c r="D8549" s="206">
        <v>50.991397110000001</v>
      </c>
      <c r="E8549" s="206">
        <v>0</v>
      </c>
      <c r="F8549" s="206">
        <v>0</v>
      </c>
      <c r="G8549" s="206">
        <v>97.484994839999999</v>
      </c>
      <c r="H8549" s="47">
        <v>0</v>
      </c>
      <c r="I8549" s="207">
        <f t="shared" si="665"/>
        <v>0</v>
      </c>
      <c r="J8549" s="47">
        <f t="shared" si="668"/>
        <v>512.21105256199996</v>
      </c>
      <c r="K8549" s="47">
        <f t="shared" si="669"/>
        <v>155.63823526199999</v>
      </c>
      <c r="L8549" s="57">
        <f t="shared" si="666"/>
        <v>512.21105256199996</v>
      </c>
      <c r="M8549" s="57">
        <f t="shared" si="667"/>
        <v>155.63823526199999</v>
      </c>
    </row>
    <row r="8550" spans="1:13">
      <c r="A8550" s="25">
        <v>560.94000000000005</v>
      </c>
      <c r="B8550" s="206">
        <v>356.21586120000001</v>
      </c>
      <c r="C8550" s="206">
        <v>7.161365752</v>
      </c>
      <c r="D8550" s="206">
        <v>50.94265154</v>
      </c>
      <c r="E8550" s="206">
        <v>0</v>
      </c>
      <c r="F8550" s="206">
        <v>0</v>
      </c>
      <c r="G8550" s="206">
        <v>97.503200300000003</v>
      </c>
      <c r="H8550" s="47">
        <v>0</v>
      </c>
      <c r="I8550" s="207">
        <f t="shared" si="665"/>
        <v>0</v>
      </c>
      <c r="J8550" s="47">
        <f t="shared" si="668"/>
        <v>511.82307879199999</v>
      </c>
      <c r="K8550" s="47">
        <f t="shared" si="669"/>
        <v>155.60721759200001</v>
      </c>
      <c r="L8550" s="57">
        <f t="shared" si="666"/>
        <v>511.82307879199999</v>
      </c>
      <c r="M8550" s="57">
        <f t="shared" si="667"/>
        <v>155.60721759200001</v>
      </c>
    </row>
    <row r="8551" spans="1:13">
      <c r="A8551" s="25">
        <v>560.96</v>
      </c>
      <c r="B8551" s="206">
        <v>355.85747800000001</v>
      </c>
      <c r="C8551" s="206">
        <v>7.1608877829999997</v>
      </c>
      <c r="D8551" s="206">
        <v>50.89369851</v>
      </c>
      <c r="E8551" s="206">
        <v>0</v>
      </c>
      <c r="F8551" s="206">
        <v>2.7369950809999999E-13</v>
      </c>
      <c r="G8551" s="206">
        <v>97.521400330000006</v>
      </c>
      <c r="H8551" s="47">
        <v>0</v>
      </c>
      <c r="I8551" s="207">
        <f t="shared" si="665"/>
        <v>0</v>
      </c>
      <c r="J8551" s="47">
        <f t="shared" si="668"/>
        <v>511.4334646230003</v>
      </c>
      <c r="K8551" s="47">
        <f t="shared" si="669"/>
        <v>155.57598662300029</v>
      </c>
      <c r="L8551" s="57">
        <f t="shared" si="666"/>
        <v>511.4334646230003</v>
      </c>
      <c r="M8551" s="57">
        <f t="shared" si="667"/>
        <v>155.57598662300029</v>
      </c>
    </row>
    <row r="8552" spans="1:13">
      <c r="A8552" s="25">
        <v>560.98</v>
      </c>
      <c r="B8552" s="206">
        <v>355.50153760000001</v>
      </c>
      <c r="C8552" s="206">
        <v>7.1604108999999996</v>
      </c>
      <c r="D8552" s="206">
        <v>50.845089710000003</v>
      </c>
      <c r="E8552" s="206">
        <v>0</v>
      </c>
      <c r="F8552" s="206">
        <v>4.5841296930000002E-14</v>
      </c>
      <c r="G8552" s="206">
        <v>97.539611170000001</v>
      </c>
      <c r="H8552" s="47">
        <v>0</v>
      </c>
      <c r="I8552" s="207">
        <f t="shared" si="665"/>
        <v>0</v>
      </c>
      <c r="J8552" s="47">
        <f t="shared" si="668"/>
        <v>511.04664938000008</v>
      </c>
      <c r="K8552" s="47">
        <f t="shared" si="669"/>
        <v>155.54511178000004</v>
      </c>
      <c r="L8552" s="57">
        <f t="shared" si="666"/>
        <v>511.04664938000008</v>
      </c>
      <c r="M8552" s="57">
        <f t="shared" si="667"/>
        <v>155.54511178000004</v>
      </c>
    </row>
    <row r="8553" spans="1:13">
      <c r="A8553" s="25">
        <v>561</v>
      </c>
      <c r="B8553" s="206">
        <v>355.15965469999998</v>
      </c>
      <c r="C8553" s="206">
        <v>7.1599338069999998</v>
      </c>
      <c r="D8553" s="206">
        <v>50.798488310000003</v>
      </c>
      <c r="E8553" s="206">
        <v>0</v>
      </c>
      <c r="F8553" s="206">
        <v>0</v>
      </c>
      <c r="G8553" s="206">
        <v>97.557818670000003</v>
      </c>
      <c r="H8553" s="47">
        <v>0</v>
      </c>
      <c r="I8553" s="207">
        <f t="shared" si="665"/>
        <v>0</v>
      </c>
      <c r="J8553" s="47">
        <f t="shared" si="668"/>
        <v>510.67589548699999</v>
      </c>
      <c r="K8553" s="47">
        <f t="shared" si="669"/>
        <v>155.51624078700002</v>
      </c>
      <c r="L8553" s="57">
        <f t="shared" si="666"/>
        <v>510.67589548699999</v>
      </c>
      <c r="M8553" s="57">
        <f t="shared" si="667"/>
        <v>155.51624078700002</v>
      </c>
    </row>
    <row r="8554" spans="1:13">
      <c r="A8554" s="25">
        <v>561.02</v>
      </c>
      <c r="B8554" s="206">
        <v>354.85315050000003</v>
      </c>
      <c r="C8554" s="206">
        <v>7.1594514770000002</v>
      </c>
      <c r="D8554" s="206">
        <v>50.756950850000003</v>
      </c>
      <c r="E8554" s="206">
        <v>0</v>
      </c>
      <c r="F8554" s="206">
        <v>1.024687814E-13</v>
      </c>
      <c r="G8554" s="206">
        <v>97.575967980000001</v>
      </c>
      <c r="H8554" s="47">
        <v>0</v>
      </c>
      <c r="I8554" s="207">
        <f t="shared" si="665"/>
        <v>0</v>
      </c>
      <c r="J8554" s="47">
        <f t="shared" si="668"/>
        <v>510.34552080700018</v>
      </c>
      <c r="K8554" s="47">
        <f t="shared" si="669"/>
        <v>155.4923703070001</v>
      </c>
      <c r="L8554" s="57">
        <f t="shared" si="666"/>
        <v>510.34552080700018</v>
      </c>
      <c r="M8554" s="57">
        <f t="shared" si="667"/>
        <v>155.4923703070001</v>
      </c>
    </row>
    <row r="8555" spans="1:13">
      <c r="A8555" s="25">
        <v>561.04</v>
      </c>
      <c r="B8555" s="206">
        <v>354.61126739999997</v>
      </c>
      <c r="C8555" s="206">
        <v>7.1589555779999996</v>
      </c>
      <c r="D8555" s="206">
        <v>50.724671530000002</v>
      </c>
      <c r="E8555" s="206">
        <v>0</v>
      </c>
      <c r="F8555" s="206">
        <v>0</v>
      </c>
      <c r="G8555" s="206">
        <v>97.593968169999997</v>
      </c>
      <c r="H8555" s="47">
        <v>0</v>
      </c>
      <c r="I8555" s="207">
        <f t="shared" si="665"/>
        <v>0</v>
      </c>
      <c r="J8555" s="47">
        <f t="shared" si="668"/>
        <v>510.088862678</v>
      </c>
      <c r="K8555" s="47">
        <f t="shared" si="669"/>
        <v>155.477595278</v>
      </c>
      <c r="L8555" s="57">
        <f t="shared" si="666"/>
        <v>510.088862678</v>
      </c>
      <c r="M8555" s="57">
        <f t="shared" si="667"/>
        <v>155.477595278</v>
      </c>
    </row>
    <row r="8556" spans="1:13">
      <c r="A8556" s="25">
        <v>561.05999999999995</v>
      </c>
      <c r="B8556" s="206">
        <v>354.46560790000001</v>
      </c>
      <c r="C8556" s="206">
        <v>7.1584387859999996</v>
      </c>
      <c r="D8556" s="206">
        <v>50.706181239999999</v>
      </c>
      <c r="E8556" s="206">
        <v>0</v>
      </c>
      <c r="F8556" s="206">
        <v>2.6965468779999999E-14</v>
      </c>
      <c r="G8556" s="206">
        <v>97.611739270000001</v>
      </c>
      <c r="H8556" s="47">
        <v>0</v>
      </c>
      <c r="I8556" s="207">
        <f t="shared" si="665"/>
        <v>0</v>
      </c>
      <c r="J8556" s="47">
        <f t="shared" si="668"/>
        <v>509.94196719599995</v>
      </c>
      <c r="K8556" s="47">
        <f t="shared" si="669"/>
        <v>155.47635929600003</v>
      </c>
      <c r="L8556" s="57">
        <f t="shared" si="666"/>
        <v>509.94196719599995</v>
      </c>
      <c r="M8556" s="57">
        <f t="shared" si="667"/>
        <v>155.47635929600003</v>
      </c>
    </row>
    <row r="8557" spans="1:13">
      <c r="A8557" s="25">
        <v>561.08000000000004</v>
      </c>
      <c r="B8557" s="206">
        <v>354.44222239999999</v>
      </c>
      <c r="C8557" s="206">
        <v>7.157903696</v>
      </c>
      <c r="D8557" s="206">
        <v>50.705204350000002</v>
      </c>
      <c r="E8557" s="206">
        <v>0</v>
      </c>
      <c r="F8557" s="206">
        <v>5.6627484439999999E-14</v>
      </c>
      <c r="G8557" s="206">
        <v>97.629309590000005</v>
      </c>
      <c r="H8557" s="47">
        <v>0</v>
      </c>
      <c r="I8557" s="207">
        <f t="shared" si="665"/>
        <v>0</v>
      </c>
      <c r="J8557" s="47">
        <f t="shared" si="668"/>
        <v>509.93464003600002</v>
      </c>
      <c r="K8557" s="47">
        <f t="shared" si="669"/>
        <v>155.49241763600006</v>
      </c>
      <c r="L8557" s="57">
        <f t="shared" si="666"/>
        <v>509.93464003600002</v>
      </c>
      <c r="M8557" s="57">
        <f t="shared" si="667"/>
        <v>155.49241763600006</v>
      </c>
    </row>
    <row r="8558" spans="1:13">
      <c r="A8558" s="25">
        <v>561.1</v>
      </c>
      <c r="B8558" s="206">
        <v>354.5534189</v>
      </c>
      <c r="C8558" s="206">
        <v>7.1573695239999999</v>
      </c>
      <c r="D8558" s="206">
        <v>50.723477600000002</v>
      </c>
      <c r="E8558" s="206">
        <v>0</v>
      </c>
      <c r="F8558" s="206">
        <v>1.4965835169999999E-13</v>
      </c>
      <c r="G8558" s="206">
        <v>97.646888930000003</v>
      </c>
      <c r="H8558" s="47">
        <v>0</v>
      </c>
      <c r="I8558" s="207">
        <f t="shared" si="665"/>
        <v>0</v>
      </c>
      <c r="J8558" s="47">
        <f t="shared" si="668"/>
        <v>510.08115495400017</v>
      </c>
      <c r="K8558" s="47">
        <f t="shared" si="669"/>
        <v>155.52773605400014</v>
      </c>
      <c r="L8558" s="57">
        <f t="shared" si="666"/>
        <v>510.08115495400017</v>
      </c>
      <c r="M8558" s="57">
        <f t="shared" si="667"/>
        <v>155.52773605400014</v>
      </c>
    </row>
    <row r="8559" spans="1:13">
      <c r="A8559" s="25">
        <v>561.12</v>
      </c>
      <c r="B8559" s="206">
        <v>354.79207580000002</v>
      </c>
      <c r="C8559" s="206">
        <v>7.1568648579999996</v>
      </c>
      <c r="D8559" s="206">
        <v>50.759944580000003</v>
      </c>
      <c r="E8559" s="206">
        <v>0</v>
      </c>
      <c r="F8559" s="206">
        <v>2.0628583620000001E-13</v>
      </c>
      <c r="G8559" s="206">
        <v>97.66478936</v>
      </c>
      <c r="H8559" s="47">
        <v>0</v>
      </c>
      <c r="I8559" s="207">
        <f t="shared" si="665"/>
        <v>0</v>
      </c>
      <c r="J8559" s="47">
        <f t="shared" si="668"/>
        <v>510.37367459800026</v>
      </c>
      <c r="K8559" s="47">
        <f t="shared" si="669"/>
        <v>155.58159879800021</v>
      </c>
      <c r="L8559" s="57">
        <f t="shared" si="666"/>
        <v>510.37367459800026</v>
      </c>
      <c r="M8559" s="57">
        <f t="shared" si="667"/>
        <v>155.58159879800021</v>
      </c>
    </row>
    <row r="8560" spans="1:13">
      <c r="A8560" s="25">
        <v>561.14</v>
      </c>
      <c r="B8560" s="206">
        <v>355.13252799999998</v>
      </c>
      <c r="C8560" s="206">
        <v>7.1564073400000003</v>
      </c>
      <c r="D8560" s="206">
        <v>50.810907720000003</v>
      </c>
      <c r="E8560" s="206">
        <v>0</v>
      </c>
      <c r="F8560" s="206">
        <v>1.9259243409999999E-13</v>
      </c>
      <c r="G8560" s="206">
        <v>97.683203539999994</v>
      </c>
      <c r="H8560" s="47">
        <v>0</v>
      </c>
      <c r="I8560" s="207">
        <f t="shared" si="665"/>
        <v>0</v>
      </c>
      <c r="J8560" s="47">
        <f t="shared" si="668"/>
        <v>510.78304660000015</v>
      </c>
      <c r="K8560" s="47">
        <f t="shared" si="669"/>
        <v>155.6505186000002</v>
      </c>
      <c r="L8560" s="57">
        <f t="shared" si="666"/>
        <v>510.78304660000015</v>
      </c>
      <c r="M8560" s="57">
        <f t="shared" si="667"/>
        <v>155.6505186000002</v>
      </c>
    </row>
    <row r="8561" spans="1:13">
      <c r="A8561" s="25">
        <v>561.16</v>
      </c>
      <c r="B8561" s="206">
        <v>355.53956219999998</v>
      </c>
      <c r="C8561" s="206">
        <v>7.1559904530000003</v>
      </c>
      <c r="D8561" s="206">
        <v>50.87133317</v>
      </c>
      <c r="E8561" s="206">
        <v>0</v>
      </c>
      <c r="F8561" s="206">
        <v>1.4291698450000001E-13</v>
      </c>
      <c r="G8561" s="206">
        <v>97.702060419999995</v>
      </c>
      <c r="H8561" s="47">
        <v>0</v>
      </c>
      <c r="I8561" s="207">
        <f t="shared" si="665"/>
        <v>0</v>
      </c>
      <c r="J8561" s="47">
        <f t="shared" si="668"/>
        <v>511.26894624300019</v>
      </c>
      <c r="K8561" s="47">
        <f t="shared" si="669"/>
        <v>155.72938404300015</v>
      </c>
      <c r="L8561" s="57">
        <f t="shared" si="666"/>
        <v>511.26894624300019</v>
      </c>
      <c r="M8561" s="57">
        <f t="shared" si="667"/>
        <v>155.72938404300015</v>
      </c>
    </row>
    <row r="8562" spans="1:13">
      <c r="A8562" s="25">
        <v>561.17999999999995</v>
      </c>
      <c r="B8562" s="206">
        <v>355.98005879999999</v>
      </c>
      <c r="C8562" s="206">
        <v>7.1555915690000003</v>
      </c>
      <c r="D8562" s="206">
        <v>50.936508969999998</v>
      </c>
      <c r="E8562" s="206">
        <v>0</v>
      </c>
      <c r="F8562" s="206">
        <v>1.6381522289999999E-13</v>
      </c>
      <c r="G8562" s="206">
        <v>97.721113009999996</v>
      </c>
      <c r="H8562" s="47">
        <v>0</v>
      </c>
      <c r="I8562" s="207">
        <f t="shared" si="665"/>
        <v>0</v>
      </c>
      <c r="J8562" s="47">
        <f t="shared" si="668"/>
        <v>511.79327234900018</v>
      </c>
      <c r="K8562" s="47">
        <f t="shared" si="669"/>
        <v>155.81321354900015</v>
      </c>
      <c r="L8562" s="57">
        <f t="shared" si="666"/>
        <v>511.79327234900018</v>
      </c>
      <c r="M8562" s="57">
        <f t="shared" si="667"/>
        <v>155.81321354900015</v>
      </c>
    </row>
    <row r="8563" spans="1:13">
      <c r="A8563" s="25">
        <v>561.20000000000005</v>
      </c>
      <c r="B8563" s="206">
        <v>356.42889559999998</v>
      </c>
      <c r="C8563" s="206">
        <v>7.1551895239999999</v>
      </c>
      <c r="D8563" s="206">
        <v>51.002869220000001</v>
      </c>
      <c r="E8563" s="206">
        <v>0</v>
      </c>
      <c r="F8563" s="206">
        <v>1.011205079E-13</v>
      </c>
      <c r="G8563" s="206">
        <v>97.740130280000002</v>
      </c>
      <c r="H8563" s="47">
        <v>0</v>
      </c>
      <c r="I8563" s="207">
        <f t="shared" si="665"/>
        <v>0</v>
      </c>
      <c r="J8563" s="47">
        <f t="shared" si="668"/>
        <v>512.32708462400001</v>
      </c>
      <c r="K8563" s="47">
        <f t="shared" si="669"/>
        <v>155.89818902400009</v>
      </c>
      <c r="L8563" s="57">
        <f t="shared" si="666"/>
        <v>512.32708462400001</v>
      </c>
      <c r="M8563" s="57">
        <f t="shared" si="667"/>
        <v>155.89818902400009</v>
      </c>
    </row>
    <row r="8564" spans="1:13">
      <c r="A8564" s="25">
        <v>561.22</v>
      </c>
      <c r="B8564" s="206">
        <v>356.86592580000001</v>
      </c>
      <c r="C8564" s="206">
        <v>7.1547741220000001</v>
      </c>
      <c r="D8564" s="206">
        <v>51.067548840000001</v>
      </c>
      <c r="E8564" s="206">
        <v>0</v>
      </c>
      <c r="F8564" s="206">
        <v>0</v>
      </c>
      <c r="G8564" s="206">
        <v>97.759000909999997</v>
      </c>
      <c r="H8564" s="47">
        <v>0</v>
      </c>
      <c r="I8564" s="207">
        <f t="shared" si="665"/>
        <v>0</v>
      </c>
      <c r="J8564" s="47">
        <f t="shared" si="668"/>
        <v>512.84724967200009</v>
      </c>
      <c r="K8564" s="47">
        <f t="shared" si="669"/>
        <v>155.98132387199999</v>
      </c>
      <c r="L8564" s="57">
        <f t="shared" si="666"/>
        <v>512.84724967200009</v>
      </c>
      <c r="M8564" s="57">
        <f t="shared" si="667"/>
        <v>155.98132387199999</v>
      </c>
    </row>
    <row r="8565" spans="1:13">
      <c r="A8565" s="25">
        <v>561.24</v>
      </c>
      <c r="B8565" s="206">
        <v>357.26688739999997</v>
      </c>
      <c r="C8565" s="206">
        <v>7.1543470620000003</v>
      </c>
      <c r="D8565" s="206">
        <v>51.127078779999998</v>
      </c>
      <c r="E8565" s="206">
        <v>0</v>
      </c>
      <c r="F8565" s="206">
        <v>0</v>
      </c>
      <c r="G8565" s="206">
        <v>97.777743479999998</v>
      </c>
      <c r="H8565" s="47">
        <v>0</v>
      </c>
      <c r="I8565" s="207">
        <f t="shared" si="665"/>
        <v>0</v>
      </c>
      <c r="J8565" s="47">
        <f t="shared" si="668"/>
        <v>513.32605672199998</v>
      </c>
      <c r="K8565" s="47">
        <f t="shared" si="669"/>
        <v>156.059169322</v>
      </c>
      <c r="L8565" s="57">
        <f t="shared" si="666"/>
        <v>513.32605672199998</v>
      </c>
      <c r="M8565" s="57">
        <f t="shared" si="667"/>
        <v>156.059169322</v>
      </c>
    </row>
    <row r="8566" spans="1:13">
      <c r="A8566" s="25">
        <v>561.26</v>
      </c>
      <c r="B8566" s="206">
        <v>357.59260660000001</v>
      </c>
      <c r="C8566" s="206">
        <v>7.1539203320000002</v>
      </c>
      <c r="D8566" s="206">
        <v>51.175840700000002</v>
      </c>
      <c r="E8566" s="206">
        <v>0</v>
      </c>
      <c r="F8566" s="206">
        <v>0</v>
      </c>
      <c r="G8566" s="206">
        <v>97.796489089999994</v>
      </c>
      <c r="H8566" s="47">
        <v>0</v>
      </c>
      <c r="I8566" s="207">
        <f t="shared" si="665"/>
        <v>0</v>
      </c>
      <c r="J8566" s="47">
        <f t="shared" si="668"/>
        <v>513.71885672199994</v>
      </c>
      <c r="K8566" s="47">
        <f t="shared" si="669"/>
        <v>156.12625012199999</v>
      </c>
      <c r="L8566" s="57">
        <f t="shared" si="666"/>
        <v>513.71885672199994</v>
      </c>
      <c r="M8566" s="57">
        <f t="shared" si="667"/>
        <v>156.12625012199999</v>
      </c>
    </row>
    <row r="8567" spans="1:13">
      <c r="A8567" s="25">
        <v>561.28</v>
      </c>
      <c r="B8567" s="206">
        <v>357.78093389999998</v>
      </c>
      <c r="C8567" s="206">
        <v>7.1535096999999999</v>
      </c>
      <c r="D8567" s="206">
        <v>51.204920219999998</v>
      </c>
      <c r="E8567" s="206">
        <v>0</v>
      </c>
      <c r="F8567" s="206">
        <v>0</v>
      </c>
      <c r="G8567" s="206">
        <v>97.815410229999998</v>
      </c>
      <c r="H8567" s="47">
        <v>0</v>
      </c>
      <c r="I8567" s="207">
        <f t="shared" si="665"/>
        <v>0</v>
      </c>
      <c r="J8567" s="47">
        <f t="shared" si="668"/>
        <v>513.95477404999997</v>
      </c>
      <c r="K8567" s="47">
        <f t="shared" si="669"/>
        <v>156.17384014999999</v>
      </c>
      <c r="L8567" s="57">
        <f t="shared" si="666"/>
        <v>513.95477404999997</v>
      </c>
      <c r="M8567" s="57">
        <f t="shared" si="667"/>
        <v>156.17384014999999</v>
      </c>
    </row>
    <row r="8568" spans="1:13">
      <c r="A8568" s="25">
        <v>561.29999999999995</v>
      </c>
      <c r="B8568" s="206">
        <v>357.74645829999997</v>
      </c>
      <c r="C8568" s="206">
        <v>7.1531224900000003</v>
      </c>
      <c r="D8568" s="206">
        <v>51.202081739999997</v>
      </c>
      <c r="E8568" s="206">
        <v>0</v>
      </c>
      <c r="F8568" s="206">
        <v>0</v>
      </c>
      <c r="G8568" s="206">
        <v>97.834586999999999</v>
      </c>
      <c r="H8568" s="47">
        <v>0</v>
      </c>
      <c r="I8568" s="207">
        <f t="shared" si="665"/>
        <v>0</v>
      </c>
      <c r="J8568" s="47">
        <f t="shared" si="668"/>
        <v>513.93624952999994</v>
      </c>
      <c r="K8568" s="47">
        <f t="shared" si="669"/>
        <v>156.18979123</v>
      </c>
      <c r="L8568" s="57">
        <f t="shared" si="666"/>
        <v>513.93624952999994</v>
      </c>
      <c r="M8568" s="57">
        <f t="shared" si="667"/>
        <v>156.18979123</v>
      </c>
    </row>
    <row r="8569" spans="1:13">
      <c r="A8569" s="25">
        <v>561.32000000000005</v>
      </c>
      <c r="B8569" s="206">
        <v>357.39105799999999</v>
      </c>
      <c r="C8569" s="206">
        <v>7.1527507290000001</v>
      </c>
      <c r="D8569" s="206">
        <v>51.153287470000002</v>
      </c>
      <c r="E8569" s="206">
        <v>0</v>
      </c>
      <c r="F8569" s="206">
        <v>0</v>
      </c>
      <c r="G8569" s="206">
        <v>97.853932159999999</v>
      </c>
      <c r="H8569" s="47">
        <v>0</v>
      </c>
      <c r="I8569" s="207">
        <f t="shared" si="665"/>
        <v>0</v>
      </c>
      <c r="J8569" s="47">
        <f t="shared" si="668"/>
        <v>513.55102835899993</v>
      </c>
      <c r="K8569" s="47">
        <f t="shared" si="669"/>
        <v>156.159970359</v>
      </c>
      <c r="L8569" s="57">
        <f t="shared" si="666"/>
        <v>513.55102835899993</v>
      </c>
      <c r="M8569" s="57">
        <f t="shared" si="667"/>
        <v>156.159970359</v>
      </c>
    </row>
    <row r="8570" spans="1:13">
      <c r="A8570" s="25">
        <v>561.34</v>
      </c>
      <c r="B8570" s="206">
        <v>356.62350099999998</v>
      </c>
      <c r="C8570" s="206">
        <v>7.1523780720000003</v>
      </c>
      <c r="D8570" s="206">
        <v>51.045494410000003</v>
      </c>
      <c r="E8570" s="206">
        <v>0</v>
      </c>
      <c r="F8570" s="206">
        <v>0</v>
      </c>
      <c r="G8570" s="206">
        <v>97.873266900000004</v>
      </c>
      <c r="H8570" s="47">
        <v>0</v>
      </c>
      <c r="I8570" s="207">
        <f t="shared" si="665"/>
        <v>0</v>
      </c>
      <c r="J8570" s="47">
        <f t="shared" si="668"/>
        <v>512.69464038199999</v>
      </c>
      <c r="K8570" s="47">
        <f t="shared" si="669"/>
        <v>156.07113938200001</v>
      </c>
      <c r="L8570" s="57">
        <f t="shared" si="666"/>
        <v>512.69464038199999</v>
      </c>
      <c r="M8570" s="57">
        <f t="shared" si="667"/>
        <v>156.07113938200001</v>
      </c>
    </row>
    <row r="8571" spans="1:13">
      <c r="A8571" s="25">
        <v>561.36</v>
      </c>
      <c r="B8571" s="206">
        <v>355.38258780000001</v>
      </c>
      <c r="C8571" s="206">
        <v>7.1519919920000001</v>
      </c>
      <c r="D8571" s="206">
        <v>50.869951880000002</v>
      </c>
      <c r="E8571" s="206">
        <v>0</v>
      </c>
      <c r="F8571" s="206">
        <v>0</v>
      </c>
      <c r="G8571" s="206">
        <v>97.892454110000003</v>
      </c>
      <c r="H8571" s="47">
        <v>0</v>
      </c>
      <c r="I8571" s="207">
        <f t="shared" si="665"/>
        <v>0</v>
      </c>
      <c r="J8571" s="47">
        <f t="shared" si="668"/>
        <v>511.29698578199998</v>
      </c>
      <c r="K8571" s="47">
        <f t="shared" si="669"/>
        <v>155.914397982</v>
      </c>
      <c r="L8571" s="57">
        <f t="shared" si="666"/>
        <v>511.29698578199998</v>
      </c>
      <c r="M8571" s="57">
        <f t="shared" si="667"/>
        <v>155.914397982</v>
      </c>
    </row>
    <row r="8572" spans="1:13">
      <c r="A8572" s="25">
        <v>561.38</v>
      </c>
      <c r="B8572" s="206">
        <v>353.65718399999997</v>
      </c>
      <c r="C8572" s="206">
        <v>7.1515885629999998</v>
      </c>
      <c r="D8572" s="206">
        <v>50.625063900000001</v>
      </c>
      <c r="E8572" s="206">
        <v>0</v>
      </c>
      <c r="F8572" s="206">
        <v>0</v>
      </c>
      <c r="G8572" s="206">
        <v>97.911450790000004</v>
      </c>
      <c r="H8572" s="47">
        <v>0</v>
      </c>
      <c r="I8572" s="207">
        <f t="shared" si="665"/>
        <v>0</v>
      </c>
      <c r="J8572" s="47">
        <f t="shared" si="668"/>
        <v>509.34528725299998</v>
      </c>
      <c r="K8572" s="47">
        <f t="shared" si="669"/>
        <v>155.68810325300001</v>
      </c>
      <c r="L8572" s="57">
        <f t="shared" si="666"/>
        <v>509.34528725299998</v>
      </c>
      <c r="M8572" s="57">
        <f t="shared" si="667"/>
        <v>155.68810325300001</v>
      </c>
    </row>
    <row r="8573" spans="1:13">
      <c r="A8573" s="25">
        <v>561.4</v>
      </c>
      <c r="B8573" s="206">
        <v>351.49735800000002</v>
      </c>
      <c r="C8573" s="206">
        <v>7.1511694649999997</v>
      </c>
      <c r="D8573" s="206">
        <v>50.31798852</v>
      </c>
      <c r="E8573" s="206">
        <v>0</v>
      </c>
      <c r="F8573" s="206">
        <v>0</v>
      </c>
      <c r="G8573" s="206">
        <v>97.930275230000007</v>
      </c>
      <c r="H8573" s="47">
        <v>0</v>
      </c>
      <c r="I8573" s="207">
        <f t="shared" si="665"/>
        <v>0</v>
      </c>
      <c r="J8573" s="47">
        <f t="shared" si="668"/>
        <v>506.89679121500001</v>
      </c>
      <c r="K8573" s="47">
        <f t="shared" si="669"/>
        <v>155.39943321500002</v>
      </c>
      <c r="L8573" s="57">
        <f t="shared" si="666"/>
        <v>506.89679121500001</v>
      </c>
      <c r="M8573" s="57">
        <f t="shared" si="667"/>
        <v>155.39943321500002</v>
      </c>
    </row>
    <row r="8574" spans="1:13">
      <c r="A8574" s="25">
        <v>561.41999999999996</v>
      </c>
      <c r="B8574" s="206">
        <v>349.01282099999997</v>
      </c>
      <c r="C8574" s="206">
        <v>7.1507382000000002</v>
      </c>
      <c r="D8574" s="206">
        <v>49.964420990000001</v>
      </c>
      <c r="E8574" s="206">
        <v>0</v>
      </c>
      <c r="F8574" s="206">
        <v>1.348273439E-14</v>
      </c>
      <c r="G8574" s="206">
        <v>97.948965700000002</v>
      </c>
      <c r="H8574" s="47">
        <v>0</v>
      </c>
      <c r="I8574" s="207">
        <f t="shared" si="665"/>
        <v>0</v>
      </c>
      <c r="J8574" s="47">
        <f t="shared" si="668"/>
        <v>504.07694588999993</v>
      </c>
      <c r="K8574" s="47">
        <f t="shared" si="669"/>
        <v>155.06412489000002</v>
      </c>
      <c r="L8574" s="57">
        <f t="shared" si="666"/>
        <v>504.07694588999993</v>
      </c>
      <c r="M8574" s="57">
        <f t="shared" si="667"/>
        <v>155.06412489000002</v>
      </c>
    </row>
    <row r="8575" spans="1:13">
      <c r="A8575" s="25">
        <v>561.44000000000005</v>
      </c>
      <c r="B8575" s="206">
        <v>346.35691939999998</v>
      </c>
      <c r="C8575" s="206">
        <v>7.1502985529999998</v>
      </c>
      <c r="D8575" s="206">
        <v>49.58630556</v>
      </c>
      <c r="E8575" s="206">
        <v>0</v>
      </c>
      <c r="F8575" s="206">
        <v>1.076090739E-13</v>
      </c>
      <c r="G8575" s="206">
        <v>97.967563569999996</v>
      </c>
      <c r="H8575" s="47">
        <v>0</v>
      </c>
      <c r="I8575" s="207">
        <f t="shared" si="665"/>
        <v>0</v>
      </c>
      <c r="J8575" s="47">
        <f t="shared" si="668"/>
        <v>501.06108708300013</v>
      </c>
      <c r="K8575" s="47">
        <f t="shared" si="669"/>
        <v>154.70416768300009</v>
      </c>
      <c r="L8575" s="57">
        <f t="shared" si="666"/>
        <v>501.06108708300013</v>
      </c>
      <c r="M8575" s="57">
        <f t="shared" si="667"/>
        <v>154.70416768300009</v>
      </c>
    </row>
    <row r="8576" spans="1:13">
      <c r="A8576" s="25">
        <v>561.46</v>
      </c>
      <c r="B8576" s="206">
        <v>343.6992692</v>
      </c>
      <c r="C8576" s="206">
        <v>7.1498540049999999</v>
      </c>
      <c r="D8576" s="206">
        <v>49.207919760000003</v>
      </c>
      <c r="E8576" s="206">
        <v>0</v>
      </c>
      <c r="F8576" s="206">
        <v>5.0560253969999998E-14</v>
      </c>
      <c r="G8576" s="206">
        <v>97.986106930000005</v>
      </c>
      <c r="H8576" s="47">
        <v>0</v>
      </c>
      <c r="I8576" s="207">
        <f t="shared" si="665"/>
        <v>0</v>
      </c>
      <c r="J8576" s="47">
        <f t="shared" si="668"/>
        <v>498.04314989500006</v>
      </c>
      <c r="K8576" s="47">
        <f t="shared" si="669"/>
        <v>154.34388069500005</v>
      </c>
      <c r="L8576" s="57">
        <f t="shared" si="666"/>
        <v>498.04314989500006</v>
      </c>
      <c r="M8576" s="57">
        <f t="shared" si="667"/>
        <v>154.34388069500005</v>
      </c>
    </row>
    <row r="8577" spans="1:13">
      <c r="A8577" s="25">
        <v>561.48</v>
      </c>
      <c r="B8577" s="206">
        <v>341.1966941</v>
      </c>
      <c r="C8577" s="206">
        <v>7.149407117</v>
      </c>
      <c r="D8577" s="206">
        <v>48.851715480000003</v>
      </c>
      <c r="E8577" s="206">
        <v>0</v>
      </c>
      <c r="F8577" s="206">
        <v>3.9436998090000003E-14</v>
      </c>
      <c r="G8577" s="206">
        <v>98.00462383</v>
      </c>
      <c r="H8577" s="47">
        <v>0</v>
      </c>
      <c r="I8577" s="207">
        <f t="shared" si="665"/>
        <v>0</v>
      </c>
      <c r="J8577" s="47">
        <f t="shared" si="668"/>
        <v>495.20244052700008</v>
      </c>
      <c r="K8577" s="47">
        <f t="shared" si="669"/>
        <v>154.00574642700005</v>
      </c>
      <c r="L8577" s="57">
        <f t="shared" si="666"/>
        <v>495.20244052700008</v>
      </c>
      <c r="M8577" s="57">
        <f t="shared" si="667"/>
        <v>154.00574642700005</v>
      </c>
    </row>
    <row r="8578" spans="1:13">
      <c r="A8578" s="25">
        <v>561.5</v>
      </c>
      <c r="B8578" s="206">
        <v>338.97136110000002</v>
      </c>
      <c r="C8578" s="206">
        <v>7.1489592369999997</v>
      </c>
      <c r="D8578" s="206">
        <v>48.535189029999998</v>
      </c>
      <c r="E8578" s="206">
        <v>0</v>
      </c>
      <c r="F8578" s="206">
        <v>3.3706835980000002E-16</v>
      </c>
      <c r="G8578" s="206">
        <v>98.023128999999997</v>
      </c>
      <c r="H8578" s="47">
        <v>0</v>
      </c>
      <c r="I8578" s="207">
        <f t="shared" si="665"/>
        <v>0</v>
      </c>
      <c r="J8578" s="47">
        <f t="shared" si="668"/>
        <v>492.67863836700002</v>
      </c>
      <c r="K8578" s="47">
        <f t="shared" si="669"/>
        <v>153.70727726699999</v>
      </c>
      <c r="L8578" s="57">
        <f t="shared" si="666"/>
        <v>492.67863836700002</v>
      </c>
      <c r="M8578" s="57">
        <f t="shared" si="667"/>
        <v>153.70727726699999</v>
      </c>
    </row>
    <row r="8579" spans="1:13">
      <c r="A8579" s="25">
        <v>561.52</v>
      </c>
      <c r="B8579" s="206">
        <v>337.09818159999998</v>
      </c>
      <c r="C8579" s="206">
        <v>7.1485107360000004</v>
      </c>
      <c r="D8579" s="206">
        <v>48.2690755</v>
      </c>
      <c r="E8579" s="206">
        <v>0</v>
      </c>
      <c r="F8579" s="206">
        <v>0</v>
      </c>
      <c r="G8579" s="206">
        <v>98.041626500000007</v>
      </c>
      <c r="H8579" s="47">
        <v>0</v>
      </c>
      <c r="I8579" s="207">
        <f t="shared" ref="I8579:I8642" si="670">H8579/K8579</f>
        <v>0</v>
      </c>
      <c r="J8579" s="47">
        <f t="shared" si="668"/>
        <v>490.55739433599996</v>
      </c>
      <c r="K8579" s="47">
        <f t="shared" si="669"/>
        <v>153.45921273600001</v>
      </c>
      <c r="L8579" s="57">
        <f t="shared" ref="L8579:L8642" si="671">J8579+H8579</f>
        <v>490.55739433599996</v>
      </c>
      <c r="M8579" s="57">
        <f t="shared" ref="M8579:M8642" si="672">K8579+H8579</f>
        <v>153.45921273600001</v>
      </c>
    </row>
    <row r="8580" spans="1:13">
      <c r="A8580" s="25">
        <v>561.54</v>
      </c>
      <c r="B8580" s="206">
        <v>335.60100829999999</v>
      </c>
      <c r="C8580" s="206">
        <v>7.1480614940000002</v>
      </c>
      <c r="D8580" s="206">
        <v>48.056800389999999</v>
      </c>
      <c r="E8580" s="206">
        <v>0</v>
      </c>
      <c r="F8580" s="206">
        <v>0</v>
      </c>
      <c r="G8580" s="206">
        <v>98.060115010000004</v>
      </c>
      <c r="H8580" s="47">
        <v>0</v>
      </c>
      <c r="I8580" s="207">
        <f t="shared" si="670"/>
        <v>0</v>
      </c>
      <c r="J8580" s="47">
        <f t="shared" ref="J8580:J8643" si="673">SUM(B8580:G8580)</f>
        <v>488.86598519399996</v>
      </c>
      <c r="K8580" s="47">
        <f t="shared" ref="K8580:K8643" si="674">SUM(C8580:G8580)</f>
        <v>153.264976894</v>
      </c>
      <c r="L8580" s="57">
        <f t="shared" si="671"/>
        <v>488.86598519399996</v>
      </c>
      <c r="M8580" s="57">
        <f t="shared" si="672"/>
        <v>153.264976894</v>
      </c>
    </row>
    <row r="8581" spans="1:13">
      <c r="A8581" s="25">
        <v>561.55999999999995</v>
      </c>
      <c r="B8581" s="206">
        <v>334.45753159999998</v>
      </c>
      <c r="C8581" s="206">
        <v>7.1476112919999997</v>
      </c>
      <c r="D8581" s="206">
        <v>47.89517644</v>
      </c>
      <c r="E8581" s="206">
        <v>0</v>
      </c>
      <c r="F8581" s="206">
        <v>0</v>
      </c>
      <c r="G8581" s="206">
        <v>98.078592119999996</v>
      </c>
      <c r="H8581" s="47">
        <v>0</v>
      </c>
      <c r="I8581" s="207">
        <f t="shared" si="670"/>
        <v>0</v>
      </c>
      <c r="J8581" s="47">
        <f t="shared" si="673"/>
        <v>487.578911452</v>
      </c>
      <c r="K8581" s="47">
        <f t="shared" si="674"/>
        <v>153.12137985199999</v>
      </c>
      <c r="L8581" s="57">
        <f t="shared" si="671"/>
        <v>487.578911452</v>
      </c>
      <c r="M8581" s="57">
        <f t="shared" si="672"/>
        <v>153.12137985199999</v>
      </c>
    </row>
    <row r="8582" spans="1:13">
      <c r="A8582" s="25">
        <v>561.58000000000004</v>
      </c>
      <c r="B8582" s="206">
        <v>333.61108400000001</v>
      </c>
      <c r="C8582" s="206">
        <v>7.1471599890000004</v>
      </c>
      <c r="D8582" s="206">
        <v>47.776091749999999</v>
      </c>
      <c r="E8582" s="206">
        <v>0</v>
      </c>
      <c r="F8582" s="206">
        <v>0</v>
      </c>
      <c r="G8582" s="206">
        <v>98.097056269999996</v>
      </c>
      <c r="H8582" s="47">
        <v>0</v>
      </c>
      <c r="I8582" s="207">
        <f t="shared" si="670"/>
        <v>0</v>
      </c>
      <c r="J8582" s="47">
        <f t="shared" si="673"/>
        <v>486.63139200899997</v>
      </c>
      <c r="K8582" s="47">
        <f t="shared" si="674"/>
        <v>153.02030800899999</v>
      </c>
      <c r="L8582" s="57">
        <f t="shared" si="671"/>
        <v>486.63139200899997</v>
      </c>
      <c r="M8582" s="57">
        <f t="shared" si="672"/>
        <v>153.02030800899999</v>
      </c>
    </row>
    <row r="8583" spans="1:13">
      <c r="A8583" s="25">
        <v>561.6</v>
      </c>
      <c r="B8583" s="206">
        <v>332.98654349999998</v>
      </c>
      <c r="C8583" s="206">
        <v>7.1467075009999999</v>
      </c>
      <c r="D8583" s="206">
        <v>47.688787900000001</v>
      </c>
      <c r="E8583" s="206">
        <v>0</v>
      </c>
      <c r="F8583" s="206">
        <v>0</v>
      </c>
      <c r="G8583" s="206">
        <v>98.115506530000005</v>
      </c>
      <c r="H8583" s="47">
        <v>0</v>
      </c>
      <c r="I8583" s="207">
        <f t="shared" si="670"/>
        <v>0</v>
      </c>
      <c r="J8583" s="47">
        <f t="shared" si="673"/>
        <v>485.93754543099999</v>
      </c>
      <c r="K8583" s="47">
        <f t="shared" si="674"/>
        <v>152.95100193100001</v>
      </c>
      <c r="L8583" s="57">
        <f t="shared" si="671"/>
        <v>485.93754543099999</v>
      </c>
      <c r="M8583" s="57">
        <f t="shared" si="672"/>
        <v>152.95100193100001</v>
      </c>
    </row>
    <row r="8584" spans="1:13">
      <c r="A8584" s="25">
        <v>561.62</v>
      </c>
      <c r="B8584" s="206">
        <v>332.50701800000002</v>
      </c>
      <c r="C8584" s="206">
        <v>7.1462536539999997</v>
      </c>
      <c r="D8584" s="206">
        <v>47.622251679999998</v>
      </c>
      <c r="E8584" s="206">
        <v>0</v>
      </c>
      <c r="F8584" s="206">
        <v>0</v>
      </c>
      <c r="G8584" s="206">
        <v>98.133940980000006</v>
      </c>
      <c r="H8584" s="47">
        <v>0</v>
      </c>
      <c r="I8584" s="207">
        <f t="shared" si="670"/>
        <v>0</v>
      </c>
      <c r="J8584" s="47">
        <f t="shared" si="673"/>
        <v>485.40946431400005</v>
      </c>
      <c r="K8584" s="47">
        <f t="shared" si="674"/>
        <v>152.902446314</v>
      </c>
      <c r="L8584" s="57">
        <f t="shared" si="671"/>
        <v>485.40946431400005</v>
      </c>
      <c r="M8584" s="57">
        <f t="shared" si="672"/>
        <v>152.902446314</v>
      </c>
    </row>
    <row r="8585" spans="1:13">
      <c r="A8585" s="25">
        <v>561.64</v>
      </c>
      <c r="B8585" s="206">
        <v>332.10635939999997</v>
      </c>
      <c r="C8585" s="206">
        <v>7.145797924</v>
      </c>
      <c r="D8585" s="206">
        <v>47.567009130000002</v>
      </c>
      <c r="E8585" s="206">
        <v>0</v>
      </c>
      <c r="F8585" s="206">
        <v>0</v>
      </c>
      <c r="G8585" s="206">
        <v>98.152353840000004</v>
      </c>
      <c r="H8585" s="47">
        <v>0</v>
      </c>
      <c r="I8585" s="207">
        <f t="shared" si="670"/>
        <v>0</v>
      </c>
      <c r="J8585" s="47">
        <f t="shared" si="673"/>
        <v>484.97152029399996</v>
      </c>
      <c r="K8585" s="47">
        <f t="shared" si="674"/>
        <v>152.86516089400001</v>
      </c>
      <c r="L8585" s="57">
        <f t="shared" si="671"/>
        <v>484.97152029399996</v>
      </c>
      <c r="M8585" s="57">
        <f t="shared" si="672"/>
        <v>152.86516089400001</v>
      </c>
    </row>
    <row r="8586" spans="1:13">
      <c r="A8586" s="25">
        <v>561.66</v>
      </c>
      <c r="B8586" s="206">
        <v>331.73368959999999</v>
      </c>
      <c r="C8586" s="206">
        <v>7.1453391770000003</v>
      </c>
      <c r="D8586" s="206">
        <v>47.515774200000003</v>
      </c>
      <c r="E8586" s="206">
        <v>0</v>
      </c>
      <c r="F8586" s="206">
        <v>0</v>
      </c>
      <c r="G8586" s="206">
        <v>98.170732630000003</v>
      </c>
      <c r="H8586" s="47">
        <v>0</v>
      </c>
      <c r="I8586" s="207">
        <f t="shared" si="670"/>
        <v>0</v>
      </c>
      <c r="J8586" s="47">
        <f t="shared" si="673"/>
        <v>484.56553560700002</v>
      </c>
      <c r="K8586" s="47">
        <f t="shared" si="674"/>
        <v>152.83184600700002</v>
      </c>
      <c r="L8586" s="57">
        <f t="shared" si="671"/>
        <v>484.56553560700002</v>
      </c>
      <c r="M8586" s="57">
        <f t="shared" si="672"/>
        <v>152.83184600700002</v>
      </c>
    </row>
    <row r="8587" spans="1:13">
      <c r="A8587" s="25">
        <v>561.67999999999995</v>
      </c>
      <c r="B8587" s="206">
        <v>331.350932</v>
      </c>
      <c r="C8587" s="206">
        <v>7.1448756659999999</v>
      </c>
      <c r="D8587" s="206">
        <v>47.463094929999997</v>
      </c>
      <c r="E8587" s="206">
        <v>0</v>
      </c>
      <c r="F8587" s="206">
        <v>4.1027087070000002E-4</v>
      </c>
      <c r="G8587" s="206">
        <v>98.189058099999997</v>
      </c>
      <c r="H8587" s="47">
        <v>0</v>
      </c>
      <c r="I8587" s="207">
        <f t="shared" si="670"/>
        <v>0</v>
      </c>
      <c r="J8587" s="47">
        <f t="shared" si="673"/>
        <v>484.14837096687074</v>
      </c>
      <c r="K8587" s="47">
        <f t="shared" si="674"/>
        <v>152.79743896687069</v>
      </c>
      <c r="L8587" s="57">
        <f t="shared" si="671"/>
        <v>484.14837096687074</v>
      </c>
      <c r="M8587" s="57">
        <f t="shared" si="672"/>
        <v>152.79743896687069</v>
      </c>
    </row>
    <row r="8588" spans="1:13">
      <c r="A8588" s="25">
        <v>561.70000000000005</v>
      </c>
      <c r="B8588" s="206">
        <v>330.92810839999999</v>
      </c>
      <c r="C8588" s="206">
        <v>7.1444055620000002</v>
      </c>
      <c r="D8588" s="206">
        <v>47.40467889</v>
      </c>
      <c r="E8588" s="206">
        <v>0</v>
      </c>
      <c r="F8588" s="206">
        <v>3.8878230129999998E-3</v>
      </c>
      <c r="G8588" s="206">
        <v>98.207310109999995</v>
      </c>
      <c r="H8588" s="47">
        <v>0</v>
      </c>
      <c r="I8588" s="207">
        <f t="shared" si="670"/>
        <v>0</v>
      </c>
      <c r="J8588" s="47">
        <f t="shared" si="673"/>
        <v>483.68839078501293</v>
      </c>
      <c r="K8588" s="47">
        <f t="shared" si="674"/>
        <v>152.760282385013</v>
      </c>
      <c r="L8588" s="57">
        <f t="shared" si="671"/>
        <v>483.68839078501293</v>
      </c>
      <c r="M8588" s="57">
        <f t="shared" si="672"/>
        <v>152.760282385013</v>
      </c>
    </row>
    <row r="8589" spans="1:13">
      <c r="A8589" s="25">
        <v>561.72</v>
      </c>
      <c r="B8589" s="206">
        <v>330.44148489999998</v>
      </c>
      <c r="C8589" s="206">
        <v>7.1439278819999998</v>
      </c>
      <c r="D8589" s="206">
        <v>47.337126509999997</v>
      </c>
      <c r="E8589" s="206">
        <v>0</v>
      </c>
      <c r="F8589" s="206">
        <v>2.9076258460000001E-2</v>
      </c>
      <c r="G8589" s="206">
        <v>98.225477810000001</v>
      </c>
      <c r="H8589" s="47">
        <v>0</v>
      </c>
      <c r="I8589" s="207">
        <f t="shared" si="670"/>
        <v>0</v>
      </c>
      <c r="J8589" s="47">
        <f t="shared" si="673"/>
        <v>483.17709336046005</v>
      </c>
      <c r="K8589" s="47">
        <f t="shared" si="674"/>
        <v>152.73560846046001</v>
      </c>
      <c r="L8589" s="57">
        <f t="shared" si="671"/>
        <v>483.17709336046005</v>
      </c>
      <c r="M8589" s="57">
        <f t="shared" si="672"/>
        <v>152.73560846046001</v>
      </c>
    </row>
    <row r="8590" spans="1:13">
      <c r="A8590" s="25">
        <v>561.74</v>
      </c>
      <c r="B8590" s="206">
        <v>329.87759560000001</v>
      </c>
      <c r="C8590" s="206">
        <v>7.1434431350000001</v>
      </c>
      <c r="D8590" s="206">
        <v>47.258507180000002</v>
      </c>
      <c r="E8590" s="206">
        <v>0</v>
      </c>
      <c r="F8590" s="206">
        <v>0.17161956079999999</v>
      </c>
      <c r="G8590" s="206">
        <v>98.243566749999999</v>
      </c>
      <c r="H8590" s="47">
        <v>0</v>
      </c>
      <c r="I8590" s="207">
        <f t="shared" si="670"/>
        <v>0</v>
      </c>
      <c r="J8590" s="47">
        <f t="shared" si="673"/>
        <v>482.69473222580001</v>
      </c>
      <c r="K8590" s="47">
        <f t="shared" si="674"/>
        <v>152.8171366258</v>
      </c>
      <c r="L8590" s="57">
        <f t="shared" si="671"/>
        <v>482.69473222580001</v>
      </c>
      <c r="M8590" s="57">
        <f t="shared" si="672"/>
        <v>152.8171366258</v>
      </c>
    </row>
    <row r="8591" spans="1:13">
      <c r="A8591" s="25">
        <v>561.76</v>
      </c>
      <c r="B8591" s="206">
        <v>329.24260559999999</v>
      </c>
      <c r="C8591" s="206">
        <v>7.1429530799999998</v>
      </c>
      <c r="D8591" s="206">
        <v>47.169701209999999</v>
      </c>
      <c r="E8591" s="206">
        <v>0</v>
      </c>
      <c r="F8591" s="206">
        <v>0.79944995640000005</v>
      </c>
      <c r="G8591" s="206">
        <v>98.261596240000003</v>
      </c>
      <c r="H8591" s="47">
        <v>0</v>
      </c>
      <c r="I8591" s="207">
        <f t="shared" si="670"/>
        <v>0</v>
      </c>
      <c r="J8591" s="47">
        <f t="shared" si="673"/>
        <v>482.61630608640002</v>
      </c>
      <c r="K8591" s="47">
        <f t="shared" si="674"/>
        <v>153.3737004864</v>
      </c>
      <c r="L8591" s="57">
        <f t="shared" si="671"/>
        <v>482.61630608640002</v>
      </c>
      <c r="M8591" s="57">
        <f t="shared" si="672"/>
        <v>153.3737004864</v>
      </c>
    </row>
    <row r="8592" spans="1:13">
      <c r="A8592" s="25">
        <v>561.78</v>
      </c>
      <c r="B8592" s="206">
        <v>328.57229280000001</v>
      </c>
      <c r="C8592" s="206">
        <v>7.1424598279999998</v>
      </c>
      <c r="D8592" s="206">
        <v>47.075831710000003</v>
      </c>
      <c r="E8592" s="206">
        <v>0</v>
      </c>
      <c r="F8592" s="206">
        <v>2.9390840859999998</v>
      </c>
      <c r="G8592" s="206">
        <v>98.279589470000005</v>
      </c>
      <c r="H8592" s="47">
        <v>0</v>
      </c>
      <c r="I8592" s="207">
        <f t="shared" si="670"/>
        <v>0</v>
      </c>
      <c r="J8592" s="47">
        <f t="shared" si="673"/>
        <v>484.00925789400003</v>
      </c>
      <c r="K8592" s="47">
        <f t="shared" si="674"/>
        <v>155.43696509400002</v>
      </c>
      <c r="L8592" s="57">
        <f t="shared" si="671"/>
        <v>484.00925789400003</v>
      </c>
      <c r="M8592" s="57">
        <f t="shared" si="672"/>
        <v>155.43696509400002</v>
      </c>
    </row>
    <row r="8593" spans="1:13">
      <c r="A8593" s="25">
        <v>561.79999999999995</v>
      </c>
      <c r="B8593" s="206">
        <v>327.93649449999998</v>
      </c>
      <c r="C8593" s="206">
        <v>7.1419650130000001</v>
      </c>
      <c r="D8593" s="206">
        <v>46.986903269999999</v>
      </c>
      <c r="E8593" s="206">
        <v>0</v>
      </c>
      <c r="F8593" s="206">
        <v>8.5276422119999999</v>
      </c>
      <c r="G8593" s="206">
        <v>98.297564390000005</v>
      </c>
      <c r="H8593" s="47">
        <v>0</v>
      </c>
      <c r="I8593" s="207">
        <f t="shared" si="670"/>
        <v>0</v>
      </c>
      <c r="J8593" s="47">
        <f t="shared" si="673"/>
        <v>488.89056938499994</v>
      </c>
      <c r="K8593" s="47">
        <f t="shared" si="674"/>
        <v>160.95407488500001</v>
      </c>
      <c r="L8593" s="57">
        <f t="shared" si="671"/>
        <v>488.89056938499994</v>
      </c>
      <c r="M8593" s="57">
        <f t="shared" si="672"/>
        <v>160.95407488500001</v>
      </c>
    </row>
    <row r="8594" spans="1:13">
      <c r="A8594" s="25">
        <v>561.82000000000005</v>
      </c>
      <c r="B8594" s="206">
        <v>327.43526329999997</v>
      </c>
      <c r="C8594" s="206">
        <v>7.1414694399999998</v>
      </c>
      <c r="D8594" s="206">
        <v>46.9172522</v>
      </c>
      <c r="E8594" s="206">
        <v>0</v>
      </c>
      <c r="F8594" s="206">
        <v>19.527298330000001</v>
      </c>
      <c r="G8594" s="206">
        <v>98.315529870000006</v>
      </c>
      <c r="H8594" s="47">
        <v>0</v>
      </c>
      <c r="I8594" s="207">
        <f t="shared" si="670"/>
        <v>0</v>
      </c>
      <c r="J8594" s="47">
        <f t="shared" si="673"/>
        <v>499.33681314</v>
      </c>
      <c r="K8594" s="47">
        <f t="shared" si="674"/>
        <v>171.90154984</v>
      </c>
      <c r="L8594" s="57">
        <f t="shared" si="671"/>
        <v>499.33681314</v>
      </c>
      <c r="M8594" s="57">
        <f t="shared" si="672"/>
        <v>171.90154984</v>
      </c>
    </row>
    <row r="8595" spans="1:13">
      <c r="A8595" s="25">
        <v>561.84</v>
      </c>
      <c r="B8595" s="206">
        <v>327.18827240000002</v>
      </c>
      <c r="C8595" s="206">
        <v>7.1409730470000001</v>
      </c>
      <c r="D8595" s="206">
        <v>46.884028890000003</v>
      </c>
      <c r="E8595" s="206">
        <v>0</v>
      </c>
      <c r="F8595" s="206">
        <v>35.289993889999998</v>
      </c>
      <c r="G8595" s="206">
        <v>98.333485170000003</v>
      </c>
      <c r="H8595" s="47">
        <v>0</v>
      </c>
      <c r="I8595" s="207">
        <f t="shared" si="670"/>
        <v>0</v>
      </c>
      <c r="J8595" s="47">
        <f t="shared" si="673"/>
        <v>514.83675339700005</v>
      </c>
      <c r="K8595" s="47">
        <f t="shared" si="674"/>
        <v>187.64848099700001</v>
      </c>
      <c r="L8595" s="57">
        <f t="shared" si="671"/>
        <v>514.83675339700005</v>
      </c>
      <c r="M8595" s="57">
        <f t="shared" si="672"/>
        <v>187.64848099700001</v>
      </c>
    </row>
    <row r="8596" spans="1:13">
      <c r="A8596" s="25">
        <v>561.86</v>
      </c>
      <c r="B8596" s="206">
        <v>327.3191716</v>
      </c>
      <c r="C8596" s="206">
        <v>7.1404751199999996</v>
      </c>
      <c r="D8596" s="206">
        <v>46.9049555</v>
      </c>
      <c r="E8596" s="206">
        <v>0</v>
      </c>
      <c r="F8596" s="206">
        <v>50.333512249999998</v>
      </c>
      <c r="G8596" s="206">
        <v>98.351422439999993</v>
      </c>
      <c r="H8596" s="47">
        <v>0</v>
      </c>
      <c r="I8596" s="207">
        <f t="shared" si="670"/>
        <v>0</v>
      </c>
      <c r="J8596" s="47">
        <f t="shared" si="673"/>
        <v>530.04953691000003</v>
      </c>
      <c r="K8596" s="47">
        <f t="shared" si="674"/>
        <v>202.73036531</v>
      </c>
      <c r="L8596" s="57">
        <f t="shared" si="671"/>
        <v>530.04953691000003</v>
      </c>
      <c r="M8596" s="57">
        <f t="shared" si="672"/>
        <v>202.73036531</v>
      </c>
    </row>
    <row r="8597" spans="1:13">
      <c r="A8597" s="25">
        <v>561.88</v>
      </c>
      <c r="B8597" s="206">
        <v>327.93347219999998</v>
      </c>
      <c r="C8597" s="206">
        <v>7.1399756449999998</v>
      </c>
      <c r="D8597" s="206">
        <v>46.995154769999999</v>
      </c>
      <c r="E8597" s="206">
        <v>0</v>
      </c>
      <c r="F8597" s="206">
        <v>56.657723509999997</v>
      </c>
      <c r="G8597" s="206">
        <v>98.369341539999994</v>
      </c>
      <c r="H8597" s="47">
        <v>0</v>
      </c>
      <c r="I8597" s="207">
        <f t="shared" si="670"/>
        <v>0</v>
      </c>
      <c r="J8597" s="47">
        <f t="shared" si="673"/>
        <v>537.09566766499995</v>
      </c>
      <c r="K8597" s="47">
        <f t="shared" si="674"/>
        <v>209.162195465</v>
      </c>
      <c r="L8597" s="57">
        <f t="shared" si="671"/>
        <v>537.09566766499995</v>
      </c>
      <c r="M8597" s="57">
        <f t="shared" si="672"/>
        <v>209.162195465</v>
      </c>
    </row>
    <row r="8598" spans="1:13">
      <c r="A8598" s="25">
        <v>561.9</v>
      </c>
      <c r="B8598" s="206">
        <v>329.0888233</v>
      </c>
      <c r="C8598" s="206">
        <v>7.1394787070000003</v>
      </c>
      <c r="D8598" s="206">
        <v>47.162886159999999</v>
      </c>
      <c r="E8598" s="206">
        <v>0</v>
      </c>
      <c r="F8598" s="206">
        <v>50.333512249999998</v>
      </c>
      <c r="G8598" s="206">
        <v>98.387287560000004</v>
      </c>
      <c r="H8598" s="47">
        <v>0</v>
      </c>
      <c r="I8598" s="207">
        <f t="shared" si="670"/>
        <v>0</v>
      </c>
      <c r="J8598" s="47">
        <f t="shared" si="673"/>
        <v>532.11198797700001</v>
      </c>
      <c r="K8598" s="47">
        <f t="shared" si="674"/>
        <v>203.02316467700001</v>
      </c>
      <c r="L8598" s="57">
        <f t="shared" si="671"/>
        <v>532.11198797700001</v>
      </c>
      <c r="M8598" s="57">
        <f t="shared" si="672"/>
        <v>203.02316467700001</v>
      </c>
    </row>
    <row r="8599" spans="1:13">
      <c r="A8599" s="25">
        <v>561.91999999999996</v>
      </c>
      <c r="B8599" s="206">
        <v>330.76667259999999</v>
      </c>
      <c r="C8599" s="206">
        <v>7.1389956979999996</v>
      </c>
      <c r="D8599" s="206">
        <v>47.40548132</v>
      </c>
      <c r="E8599" s="206">
        <v>0</v>
      </c>
      <c r="F8599" s="206">
        <v>35.289993889999998</v>
      </c>
      <c r="G8599" s="206">
        <v>98.405386210000003</v>
      </c>
      <c r="H8599" s="47">
        <v>0</v>
      </c>
      <c r="I8599" s="207">
        <f t="shared" si="670"/>
        <v>0</v>
      </c>
      <c r="J8599" s="47">
        <f t="shared" si="673"/>
        <v>519.00652971799991</v>
      </c>
      <c r="K8599" s="47">
        <f t="shared" si="674"/>
        <v>188.239857118</v>
      </c>
      <c r="L8599" s="57">
        <f t="shared" si="671"/>
        <v>519.00652971799991</v>
      </c>
      <c r="M8599" s="57">
        <f t="shared" si="672"/>
        <v>188.239857118</v>
      </c>
    </row>
    <row r="8600" spans="1:13">
      <c r="A8600" s="25">
        <v>561.94000000000005</v>
      </c>
      <c r="B8600" s="206">
        <v>332.8649929</v>
      </c>
      <c r="C8600" s="206">
        <v>7.1385424280000001</v>
      </c>
      <c r="D8600" s="206">
        <v>47.708305520000003</v>
      </c>
      <c r="E8600" s="206">
        <v>0</v>
      </c>
      <c r="F8600" s="206">
        <v>19.527298330000001</v>
      </c>
      <c r="G8600" s="206">
        <v>98.423812010000006</v>
      </c>
      <c r="H8600" s="47">
        <v>0</v>
      </c>
      <c r="I8600" s="207">
        <f t="shared" si="670"/>
        <v>0</v>
      </c>
      <c r="J8600" s="47">
        <f t="shared" si="673"/>
        <v>505.66295118800002</v>
      </c>
      <c r="K8600" s="47">
        <f t="shared" si="674"/>
        <v>172.79795828800002</v>
      </c>
      <c r="L8600" s="57">
        <f t="shared" si="671"/>
        <v>505.66295118800002</v>
      </c>
      <c r="M8600" s="57">
        <f t="shared" si="672"/>
        <v>172.79795828800002</v>
      </c>
    </row>
    <row r="8601" spans="1:13">
      <c r="A8601" s="25">
        <v>561.96</v>
      </c>
      <c r="B8601" s="206">
        <v>335.2217316</v>
      </c>
      <c r="C8601" s="206">
        <v>7.1381283140000003</v>
      </c>
      <c r="D8601" s="206">
        <v>48.048129899999999</v>
      </c>
      <c r="E8601" s="206">
        <v>0</v>
      </c>
      <c r="F8601" s="206">
        <v>8.5276422119999999</v>
      </c>
      <c r="G8601" s="206">
        <v>98.442668949999998</v>
      </c>
      <c r="H8601" s="47">
        <v>0</v>
      </c>
      <c r="I8601" s="207">
        <f t="shared" si="670"/>
        <v>0</v>
      </c>
      <c r="J8601" s="47">
        <f t="shared" si="673"/>
        <v>497.37830097599999</v>
      </c>
      <c r="K8601" s="47">
        <f t="shared" si="674"/>
        <v>162.15656937599999</v>
      </c>
      <c r="L8601" s="57">
        <f t="shared" si="671"/>
        <v>497.37830097599999</v>
      </c>
      <c r="M8601" s="57">
        <f t="shared" si="672"/>
        <v>162.15656937599999</v>
      </c>
    </row>
    <row r="8602" spans="1:13">
      <c r="A8602" s="25">
        <v>561.98</v>
      </c>
      <c r="B8602" s="206">
        <v>337.65402610000001</v>
      </c>
      <c r="C8602" s="206">
        <v>7.1377470829999998</v>
      </c>
      <c r="D8602" s="206">
        <v>48.398760209999999</v>
      </c>
      <c r="E8602" s="206">
        <v>0</v>
      </c>
      <c r="F8602" s="206">
        <v>2.9390840859999998</v>
      </c>
      <c r="G8602" s="206">
        <v>98.461887950000005</v>
      </c>
      <c r="H8602" s="47">
        <v>0</v>
      </c>
      <c r="I8602" s="207">
        <f t="shared" si="670"/>
        <v>0</v>
      </c>
      <c r="J8602" s="47">
        <f t="shared" si="673"/>
        <v>494.59150542899999</v>
      </c>
      <c r="K8602" s="47">
        <f t="shared" si="674"/>
        <v>156.93747932900001</v>
      </c>
      <c r="L8602" s="57">
        <f t="shared" si="671"/>
        <v>494.59150542899999</v>
      </c>
      <c r="M8602" s="57">
        <f t="shared" si="672"/>
        <v>156.93747932900001</v>
      </c>
    </row>
    <row r="8603" spans="1:13">
      <c r="A8603" s="25">
        <v>562</v>
      </c>
      <c r="B8603" s="206">
        <v>339.99128680000001</v>
      </c>
      <c r="C8603" s="206">
        <v>7.1373802099999999</v>
      </c>
      <c r="D8603" s="206">
        <v>48.735771819999997</v>
      </c>
      <c r="E8603" s="206">
        <v>0</v>
      </c>
      <c r="F8603" s="206">
        <v>0.79944995630000004</v>
      </c>
      <c r="G8603" s="206">
        <v>98.481264710000005</v>
      </c>
      <c r="H8603" s="47">
        <v>0</v>
      </c>
      <c r="I8603" s="207">
        <f t="shared" si="670"/>
        <v>0</v>
      </c>
      <c r="J8603" s="47">
        <f t="shared" si="673"/>
        <v>495.14515349630005</v>
      </c>
      <c r="K8603" s="47">
        <f t="shared" si="674"/>
        <v>155.15386669630001</v>
      </c>
      <c r="L8603" s="57">
        <f t="shared" si="671"/>
        <v>495.14515349630005</v>
      </c>
      <c r="M8603" s="57">
        <f t="shared" si="672"/>
        <v>155.15386669630001</v>
      </c>
    </row>
    <row r="8604" spans="1:13">
      <c r="A8604" s="25">
        <v>562.02</v>
      </c>
      <c r="B8604" s="206">
        <v>342.0950899</v>
      </c>
      <c r="C8604" s="206">
        <v>7.1370100130000003</v>
      </c>
      <c r="D8604" s="206">
        <v>49.039344800000002</v>
      </c>
      <c r="E8604" s="206">
        <v>0</v>
      </c>
      <c r="F8604" s="206">
        <v>0.17161956079999999</v>
      </c>
      <c r="G8604" s="206">
        <v>98.500604199999998</v>
      </c>
      <c r="H8604" s="47">
        <v>0</v>
      </c>
      <c r="I8604" s="207">
        <f t="shared" si="670"/>
        <v>0</v>
      </c>
      <c r="J8604" s="47">
        <f t="shared" si="673"/>
        <v>496.94366847380002</v>
      </c>
      <c r="K8604" s="47">
        <f t="shared" si="674"/>
        <v>154.84857857380001</v>
      </c>
      <c r="L8604" s="57">
        <f t="shared" si="671"/>
        <v>496.94366847380002</v>
      </c>
      <c r="M8604" s="57">
        <f t="shared" si="672"/>
        <v>154.84857857380001</v>
      </c>
    </row>
    <row r="8605" spans="1:13">
      <c r="A8605" s="25">
        <v>562.04</v>
      </c>
      <c r="B8605" s="206">
        <v>343.87043349999999</v>
      </c>
      <c r="C8605" s="206">
        <v>7.1366286700000003</v>
      </c>
      <c r="D8605" s="206">
        <v>49.295867749999999</v>
      </c>
      <c r="E8605" s="206">
        <v>0</v>
      </c>
      <c r="F8605" s="206">
        <v>2.9076258460000001E-2</v>
      </c>
      <c r="G8605" s="206">
        <v>98.519820139999993</v>
      </c>
      <c r="H8605" s="47">
        <v>0</v>
      </c>
      <c r="I8605" s="207">
        <f t="shared" si="670"/>
        <v>0</v>
      </c>
      <c r="J8605" s="47">
        <f t="shared" si="673"/>
        <v>498.85182631845998</v>
      </c>
      <c r="K8605" s="47">
        <f t="shared" si="674"/>
        <v>154.98139281845999</v>
      </c>
      <c r="L8605" s="57">
        <f t="shared" si="671"/>
        <v>498.85182631845998</v>
      </c>
      <c r="M8605" s="57">
        <f t="shared" si="672"/>
        <v>154.98139281845999</v>
      </c>
    </row>
    <row r="8606" spans="1:13">
      <c r="A8606" s="25">
        <v>562.05999999999995</v>
      </c>
      <c r="B8606" s="206">
        <v>345.272288</v>
      </c>
      <c r="C8606" s="206">
        <v>7.1362367109999996</v>
      </c>
      <c r="D8606" s="206">
        <v>49.498880509999999</v>
      </c>
      <c r="E8606" s="206">
        <v>0</v>
      </c>
      <c r="F8606" s="206">
        <v>3.8878230129999998E-3</v>
      </c>
      <c r="G8606" s="206">
        <v>98.538918339999995</v>
      </c>
      <c r="H8606" s="47">
        <v>0</v>
      </c>
      <c r="I8606" s="207">
        <f t="shared" si="670"/>
        <v>0</v>
      </c>
      <c r="J8606" s="47">
        <f t="shared" si="673"/>
        <v>500.45021138401296</v>
      </c>
      <c r="K8606" s="47">
        <f t="shared" si="674"/>
        <v>155.17792338401301</v>
      </c>
      <c r="L8606" s="57">
        <f t="shared" si="671"/>
        <v>500.45021138401296</v>
      </c>
      <c r="M8606" s="57">
        <f t="shared" si="672"/>
        <v>155.17792338401301</v>
      </c>
    </row>
    <row r="8607" spans="1:13">
      <c r="A8607" s="25">
        <v>562.08000000000004</v>
      </c>
      <c r="B8607" s="206">
        <v>346.3071089</v>
      </c>
      <c r="C8607" s="206">
        <v>7.1358367280000001</v>
      </c>
      <c r="D8607" s="206">
        <v>49.649300269999998</v>
      </c>
      <c r="E8607" s="206">
        <v>0</v>
      </c>
      <c r="F8607" s="206">
        <v>4.1027087059999998E-4</v>
      </c>
      <c r="G8607" s="206">
        <v>98.557927370000002</v>
      </c>
      <c r="H8607" s="47">
        <v>0</v>
      </c>
      <c r="I8607" s="207">
        <f t="shared" si="670"/>
        <v>0</v>
      </c>
      <c r="J8607" s="47">
        <f t="shared" si="673"/>
        <v>501.65058353887059</v>
      </c>
      <c r="K8607" s="47">
        <f t="shared" si="674"/>
        <v>155.34347463887059</v>
      </c>
      <c r="L8607" s="57">
        <f t="shared" si="671"/>
        <v>501.65058353887059</v>
      </c>
      <c r="M8607" s="57">
        <f t="shared" si="672"/>
        <v>155.34347463887059</v>
      </c>
    </row>
    <row r="8608" spans="1:13">
      <c r="A8608" s="25">
        <v>562.1</v>
      </c>
      <c r="B8608" s="206">
        <v>347.0266623</v>
      </c>
      <c r="C8608" s="206">
        <v>7.1354295360000002</v>
      </c>
      <c r="D8608" s="206">
        <v>49.754542549999996</v>
      </c>
      <c r="E8608" s="206">
        <v>0</v>
      </c>
      <c r="F8608" s="206">
        <v>8.0222269629999995E-14</v>
      </c>
      <c r="G8608" s="206">
        <v>98.576856109999994</v>
      </c>
      <c r="H8608" s="47">
        <v>0</v>
      </c>
      <c r="I8608" s="207">
        <f t="shared" si="670"/>
        <v>0</v>
      </c>
      <c r="J8608" s="47">
        <f t="shared" si="673"/>
        <v>502.49349049600005</v>
      </c>
      <c r="K8608" s="47">
        <f t="shared" si="674"/>
        <v>155.46682819600008</v>
      </c>
      <c r="L8608" s="57">
        <f t="shared" si="671"/>
        <v>502.49349049600005</v>
      </c>
      <c r="M8608" s="57">
        <f t="shared" si="672"/>
        <v>155.46682819600008</v>
      </c>
    </row>
    <row r="8609" spans="1:13">
      <c r="A8609" s="25">
        <v>562.12</v>
      </c>
      <c r="B8609" s="206">
        <v>347.51227080000001</v>
      </c>
      <c r="C8609" s="206">
        <v>7.1350143580000003</v>
      </c>
      <c r="D8609" s="206">
        <v>49.826263220000001</v>
      </c>
      <c r="E8609" s="206">
        <v>0</v>
      </c>
      <c r="F8609" s="206">
        <v>3.1852959999999998E-13</v>
      </c>
      <c r="G8609" s="206">
        <v>98.595695939999999</v>
      </c>
      <c r="H8609" s="47">
        <v>0</v>
      </c>
      <c r="I8609" s="207">
        <f t="shared" si="670"/>
        <v>0</v>
      </c>
      <c r="J8609" s="47">
        <f t="shared" si="673"/>
        <v>503.0692443180003</v>
      </c>
      <c r="K8609" s="47">
        <f t="shared" si="674"/>
        <v>155.55697351800032</v>
      </c>
      <c r="L8609" s="57">
        <f t="shared" si="671"/>
        <v>503.0692443180003</v>
      </c>
      <c r="M8609" s="57">
        <f t="shared" si="672"/>
        <v>155.55697351800032</v>
      </c>
    </row>
    <row r="8610" spans="1:13">
      <c r="A8610" s="25">
        <v>562.14</v>
      </c>
      <c r="B8610" s="206">
        <v>347.85042190000001</v>
      </c>
      <c r="C8610" s="206">
        <v>7.1345907640000004</v>
      </c>
      <c r="D8610" s="206">
        <v>49.87685948</v>
      </c>
      <c r="E8610" s="206">
        <v>0</v>
      </c>
      <c r="F8610" s="206">
        <v>9.3005587169999992E-13</v>
      </c>
      <c r="G8610" s="206">
        <v>98.614442030000006</v>
      </c>
      <c r="H8610" s="47">
        <v>0</v>
      </c>
      <c r="I8610" s="207">
        <f t="shared" si="670"/>
        <v>0</v>
      </c>
      <c r="J8610" s="47">
        <f t="shared" si="673"/>
        <v>503.47631417400095</v>
      </c>
      <c r="K8610" s="47">
        <f t="shared" si="674"/>
        <v>155.62589227400093</v>
      </c>
      <c r="L8610" s="57">
        <f t="shared" si="671"/>
        <v>503.47631417400095</v>
      </c>
      <c r="M8610" s="57">
        <f t="shared" si="672"/>
        <v>155.62589227400093</v>
      </c>
    </row>
    <row r="8611" spans="1:13">
      <c r="A8611" s="25">
        <v>562.16</v>
      </c>
      <c r="B8611" s="206">
        <v>348.10554889999997</v>
      </c>
      <c r="C8611" s="206">
        <v>7.1341599230000003</v>
      </c>
      <c r="D8611" s="206">
        <v>49.915565659999999</v>
      </c>
      <c r="E8611" s="206">
        <v>0</v>
      </c>
      <c r="F8611" s="206">
        <v>2.8440142859999998E-13</v>
      </c>
      <c r="G8611" s="206">
        <v>98.633107269999996</v>
      </c>
      <c r="H8611" s="47">
        <v>0</v>
      </c>
      <c r="I8611" s="207">
        <f t="shared" si="670"/>
        <v>0</v>
      </c>
      <c r="J8611" s="47">
        <f t="shared" si="673"/>
        <v>503.78838175300024</v>
      </c>
      <c r="K8611" s="47">
        <f t="shared" si="674"/>
        <v>155.68283285300026</v>
      </c>
      <c r="L8611" s="57">
        <f t="shared" si="671"/>
        <v>503.78838175300024</v>
      </c>
      <c r="M8611" s="57">
        <f t="shared" si="672"/>
        <v>155.68283285300026</v>
      </c>
    </row>
    <row r="8612" spans="1:13">
      <c r="A8612" s="25">
        <v>562.17999999999995</v>
      </c>
      <c r="B8612" s="206">
        <v>348.30179909999998</v>
      </c>
      <c r="C8612" s="206">
        <v>7.1337242569999999</v>
      </c>
      <c r="D8612" s="206">
        <v>49.945838989999999</v>
      </c>
      <c r="E8612" s="206">
        <v>0</v>
      </c>
      <c r="F8612" s="206">
        <v>3.4227185259999999E-13</v>
      </c>
      <c r="G8612" s="206">
        <v>98.651718389999999</v>
      </c>
      <c r="H8612" s="47">
        <v>0</v>
      </c>
      <c r="I8612" s="207">
        <f t="shared" si="670"/>
        <v>0</v>
      </c>
      <c r="J8612" s="47">
        <f t="shared" si="673"/>
        <v>504.03308073700026</v>
      </c>
      <c r="K8612" s="47">
        <f t="shared" si="674"/>
        <v>155.73128163700034</v>
      </c>
      <c r="L8612" s="57">
        <f t="shared" si="671"/>
        <v>504.03308073700026</v>
      </c>
      <c r="M8612" s="57">
        <f t="shared" si="672"/>
        <v>155.73128163700034</v>
      </c>
    </row>
    <row r="8613" spans="1:13">
      <c r="A8613" s="25">
        <v>562.20000000000005</v>
      </c>
      <c r="B8613" s="206">
        <v>348.42435929999999</v>
      </c>
      <c r="C8613" s="206">
        <v>7.1332861940000001</v>
      </c>
      <c r="D8613" s="206">
        <v>49.965550890000003</v>
      </c>
      <c r="E8613" s="206">
        <v>0</v>
      </c>
      <c r="F8613" s="206">
        <v>0</v>
      </c>
      <c r="G8613" s="206">
        <v>98.670302219999996</v>
      </c>
      <c r="H8613" s="47">
        <v>0</v>
      </c>
      <c r="I8613" s="207">
        <f t="shared" si="670"/>
        <v>0</v>
      </c>
      <c r="J8613" s="47">
        <f t="shared" si="673"/>
        <v>504.19349860400001</v>
      </c>
      <c r="K8613" s="47">
        <f t="shared" si="674"/>
        <v>155.76913930399999</v>
      </c>
      <c r="L8613" s="57">
        <f t="shared" si="671"/>
        <v>504.19349860400001</v>
      </c>
      <c r="M8613" s="57">
        <f t="shared" si="672"/>
        <v>155.76913930399999</v>
      </c>
    </row>
    <row r="8614" spans="1:13">
      <c r="A8614" s="25">
        <v>562.22</v>
      </c>
      <c r="B8614" s="206">
        <v>348.4381229</v>
      </c>
      <c r="C8614" s="206">
        <v>7.1328472380000001</v>
      </c>
      <c r="D8614" s="206">
        <v>49.969664850000001</v>
      </c>
      <c r="E8614" s="206">
        <v>0</v>
      </c>
      <c r="F8614" s="206">
        <v>0</v>
      </c>
      <c r="G8614" s="206">
        <v>98.688875379999999</v>
      </c>
      <c r="H8614" s="47">
        <v>0</v>
      </c>
      <c r="I8614" s="207">
        <f t="shared" si="670"/>
        <v>0</v>
      </c>
      <c r="J8614" s="47">
        <f t="shared" si="673"/>
        <v>504.22951036800004</v>
      </c>
      <c r="K8614" s="47">
        <f t="shared" si="674"/>
        <v>155.79138746799998</v>
      </c>
      <c r="L8614" s="57">
        <f t="shared" si="671"/>
        <v>504.22951036800004</v>
      </c>
      <c r="M8614" s="57">
        <f t="shared" si="672"/>
        <v>155.79138746799998</v>
      </c>
    </row>
    <row r="8615" spans="1:13">
      <c r="A8615" s="25">
        <v>562.24</v>
      </c>
      <c r="B8615" s="206">
        <v>348.30991340000003</v>
      </c>
      <c r="C8615" s="206">
        <v>7.1324078809999998</v>
      </c>
      <c r="D8615" s="206">
        <v>49.953423749999999</v>
      </c>
      <c r="E8615" s="206">
        <v>0</v>
      </c>
      <c r="F8615" s="206">
        <v>1.271695721E-13</v>
      </c>
      <c r="G8615" s="206">
        <v>98.707443290000001</v>
      </c>
      <c r="H8615" s="47">
        <v>0</v>
      </c>
      <c r="I8615" s="207">
        <f t="shared" si="670"/>
        <v>0</v>
      </c>
      <c r="J8615" s="47">
        <f t="shared" si="673"/>
        <v>504.10318832100018</v>
      </c>
      <c r="K8615" s="47">
        <f t="shared" si="674"/>
        <v>155.79327492100012</v>
      </c>
      <c r="L8615" s="57">
        <f t="shared" si="671"/>
        <v>504.10318832100018</v>
      </c>
      <c r="M8615" s="57">
        <f t="shared" si="672"/>
        <v>155.79327492100012</v>
      </c>
    </row>
    <row r="8616" spans="1:13">
      <c r="A8616" s="25">
        <v>562.26</v>
      </c>
      <c r="B8616" s="206">
        <v>348.02258230000001</v>
      </c>
      <c r="C8616" s="206">
        <v>7.1319680209999996</v>
      </c>
      <c r="D8616" s="206">
        <v>49.914371070000001</v>
      </c>
      <c r="E8616" s="206">
        <v>0</v>
      </c>
      <c r="F8616" s="206">
        <v>1.7312673629999999E-13</v>
      </c>
      <c r="G8616" s="206">
        <v>98.72600482</v>
      </c>
      <c r="H8616" s="47">
        <v>0</v>
      </c>
      <c r="I8616" s="207">
        <f t="shared" si="670"/>
        <v>0</v>
      </c>
      <c r="J8616" s="47">
        <f t="shared" si="673"/>
        <v>503.79492621100019</v>
      </c>
      <c r="K8616" s="47">
        <f t="shared" si="674"/>
        <v>155.77234391100018</v>
      </c>
      <c r="L8616" s="57">
        <f t="shared" si="671"/>
        <v>503.79492621100019</v>
      </c>
      <c r="M8616" s="57">
        <f t="shared" si="672"/>
        <v>155.77234391100018</v>
      </c>
    </row>
    <row r="8617" spans="1:13">
      <c r="A8617" s="25">
        <v>562.28</v>
      </c>
      <c r="B8617" s="206">
        <v>347.57904000000002</v>
      </c>
      <c r="C8617" s="206">
        <v>7.1315274200000003</v>
      </c>
      <c r="D8617" s="206">
        <v>49.852927370000003</v>
      </c>
      <c r="E8617" s="206">
        <v>0</v>
      </c>
      <c r="F8617" s="206">
        <v>1.402204377E-13</v>
      </c>
      <c r="G8617" s="206">
        <v>98.744557319999998</v>
      </c>
      <c r="H8617" s="47">
        <v>0</v>
      </c>
      <c r="I8617" s="207">
        <f t="shared" si="670"/>
        <v>0</v>
      </c>
      <c r="J8617" s="47">
        <f t="shared" si="673"/>
        <v>503.30805211000018</v>
      </c>
      <c r="K8617" s="47">
        <f t="shared" si="674"/>
        <v>155.72901211000016</v>
      </c>
      <c r="L8617" s="57">
        <f t="shared" si="671"/>
        <v>503.30805211000018</v>
      </c>
      <c r="M8617" s="57">
        <f t="shared" si="672"/>
        <v>155.72901211000016</v>
      </c>
    </row>
    <row r="8618" spans="1:13">
      <c r="A8618" s="25">
        <v>562.29999999999995</v>
      </c>
      <c r="B8618" s="206">
        <v>347.00002069999999</v>
      </c>
      <c r="C8618" s="206">
        <v>7.1310859539999996</v>
      </c>
      <c r="D8618" s="206">
        <v>49.772067360000001</v>
      </c>
      <c r="E8618" s="206">
        <v>0</v>
      </c>
      <c r="F8618" s="206">
        <v>1.0112050790000001E-14</v>
      </c>
      <c r="G8618" s="206">
        <v>98.763099420000003</v>
      </c>
      <c r="H8618" s="47">
        <v>0</v>
      </c>
      <c r="I8618" s="207">
        <f t="shared" si="670"/>
        <v>0</v>
      </c>
      <c r="J8618" s="47">
        <f t="shared" si="673"/>
        <v>502.666273434</v>
      </c>
      <c r="K8618" s="47">
        <f t="shared" si="674"/>
        <v>155.66625273400001</v>
      </c>
      <c r="L8618" s="57">
        <f t="shared" si="671"/>
        <v>502.666273434</v>
      </c>
      <c r="M8618" s="57">
        <f t="shared" si="672"/>
        <v>155.66625273400001</v>
      </c>
    </row>
    <row r="8619" spans="1:13">
      <c r="A8619" s="25">
        <v>562.32000000000005</v>
      </c>
      <c r="B8619" s="206">
        <v>346.31987650000002</v>
      </c>
      <c r="C8619" s="206">
        <v>7.1306436010000001</v>
      </c>
      <c r="D8619" s="206">
        <v>49.676715430000002</v>
      </c>
      <c r="E8619" s="206">
        <v>0</v>
      </c>
      <c r="F8619" s="206">
        <v>0</v>
      </c>
      <c r="G8619" s="206">
        <v>98.781630870000001</v>
      </c>
      <c r="H8619" s="47">
        <v>0</v>
      </c>
      <c r="I8619" s="207">
        <f t="shared" si="670"/>
        <v>0</v>
      </c>
      <c r="J8619" s="47">
        <f t="shared" si="673"/>
        <v>501.90886640100001</v>
      </c>
      <c r="K8619" s="47">
        <f t="shared" si="674"/>
        <v>155.58898990099999</v>
      </c>
      <c r="L8619" s="57">
        <f t="shared" si="671"/>
        <v>501.90886640100001</v>
      </c>
      <c r="M8619" s="57">
        <f t="shared" si="672"/>
        <v>155.58898990099999</v>
      </c>
    </row>
    <row r="8620" spans="1:13">
      <c r="A8620" s="25">
        <v>562.34</v>
      </c>
      <c r="B8620" s="206">
        <v>345.58344490000002</v>
      </c>
      <c r="C8620" s="206">
        <v>7.1302001700000002</v>
      </c>
      <c r="D8620" s="206">
        <v>49.573297580000002</v>
      </c>
      <c r="E8620" s="206">
        <v>0</v>
      </c>
      <c r="F8620" s="206">
        <v>1.5567105720000001E-3</v>
      </c>
      <c r="G8620" s="206">
        <v>98.800149540000007</v>
      </c>
      <c r="H8620" s="47">
        <v>0</v>
      </c>
      <c r="I8620" s="207">
        <f t="shared" si="670"/>
        <v>0</v>
      </c>
      <c r="J8620" s="47">
        <f t="shared" si="673"/>
        <v>501.08864890057203</v>
      </c>
      <c r="K8620" s="47">
        <f t="shared" si="674"/>
        <v>155.50520400057201</v>
      </c>
      <c r="L8620" s="57">
        <f t="shared" si="671"/>
        <v>501.08864890057203</v>
      </c>
      <c r="M8620" s="57">
        <f t="shared" si="672"/>
        <v>155.50520400057201</v>
      </c>
    </row>
    <row r="8621" spans="1:13">
      <c r="A8621" s="25">
        <v>562.36</v>
      </c>
      <c r="B8621" s="206">
        <v>344.84455259999999</v>
      </c>
      <c r="C8621" s="206">
        <v>7.1297549020000002</v>
      </c>
      <c r="D8621" s="206">
        <v>49.469530030000001</v>
      </c>
      <c r="E8621" s="206">
        <v>0</v>
      </c>
      <c r="F8621" s="206">
        <v>1.475175456E-2</v>
      </c>
      <c r="G8621" s="206">
        <v>98.818646990000005</v>
      </c>
      <c r="H8621" s="47">
        <v>0</v>
      </c>
      <c r="I8621" s="207">
        <f t="shared" si="670"/>
        <v>0</v>
      </c>
      <c r="J8621" s="47">
        <f t="shared" si="673"/>
        <v>500.27723627655996</v>
      </c>
      <c r="K8621" s="47">
        <f t="shared" si="674"/>
        <v>155.43268367656</v>
      </c>
      <c r="L8621" s="57">
        <f t="shared" si="671"/>
        <v>500.27723627655996</v>
      </c>
      <c r="M8621" s="57">
        <f t="shared" si="672"/>
        <v>155.43268367656</v>
      </c>
    </row>
    <row r="8622" spans="1:13">
      <c r="A8622" s="25">
        <v>562.38</v>
      </c>
      <c r="B8622" s="206">
        <v>344.16329760000002</v>
      </c>
      <c r="C8622" s="206">
        <v>7.1293062970000003</v>
      </c>
      <c r="D8622" s="206">
        <v>49.374031649999999</v>
      </c>
      <c r="E8622" s="206">
        <v>0</v>
      </c>
      <c r="F8622" s="206">
        <v>0.11032545119999999</v>
      </c>
      <c r="G8622" s="206">
        <v>98.837106570000003</v>
      </c>
      <c r="H8622" s="47">
        <v>0</v>
      </c>
      <c r="I8622" s="207">
        <f t="shared" si="670"/>
        <v>0</v>
      </c>
      <c r="J8622" s="47">
        <f t="shared" si="673"/>
        <v>499.61406756820008</v>
      </c>
      <c r="K8622" s="47">
        <f t="shared" si="674"/>
        <v>155.45076996820001</v>
      </c>
      <c r="L8622" s="57">
        <f t="shared" si="671"/>
        <v>499.61406756820008</v>
      </c>
      <c r="M8622" s="57">
        <f t="shared" si="672"/>
        <v>155.45076996820001</v>
      </c>
    </row>
    <row r="8623" spans="1:13">
      <c r="A8623" s="25">
        <v>562.4</v>
      </c>
      <c r="B8623" s="206">
        <v>343.5984497</v>
      </c>
      <c r="C8623" s="206">
        <v>7.1288527159999999</v>
      </c>
      <c r="D8623" s="206">
        <v>49.295233330000002</v>
      </c>
      <c r="E8623" s="206">
        <v>0</v>
      </c>
      <c r="F8623" s="206">
        <v>0.65118438509999998</v>
      </c>
      <c r="G8623" s="206">
        <v>98.855510069999994</v>
      </c>
      <c r="H8623" s="47">
        <v>0</v>
      </c>
      <c r="I8623" s="207">
        <f t="shared" si="670"/>
        <v>0</v>
      </c>
      <c r="J8623" s="47">
        <f t="shared" si="673"/>
        <v>499.52923020110001</v>
      </c>
      <c r="K8623" s="47">
        <f t="shared" si="674"/>
        <v>155.9307805011</v>
      </c>
      <c r="L8623" s="57">
        <f t="shared" si="671"/>
        <v>499.52923020110001</v>
      </c>
      <c r="M8623" s="57">
        <f t="shared" si="672"/>
        <v>155.9307805011</v>
      </c>
    </row>
    <row r="8624" spans="1:13">
      <c r="A8624" s="25">
        <v>562.41999999999996</v>
      </c>
      <c r="B8624" s="206">
        <v>343.19654420000001</v>
      </c>
      <c r="C8624" s="206">
        <v>7.1283939629999997</v>
      </c>
      <c r="D8624" s="206">
        <v>49.2398101</v>
      </c>
      <c r="E8624" s="206">
        <v>0</v>
      </c>
      <c r="F8624" s="206">
        <v>3.0333915650000001</v>
      </c>
      <c r="G8624" s="206">
        <v>98.873855309999996</v>
      </c>
      <c r="H8624" s="47">
        <v>0</v>
      </c>
      <c r="I8624" s="207">
        <f t="shared" si="670"/>
        <v>0</v>
      </c>
      <c r="J8624" s="47">
        <f t="shared" si="673"/>
        <v>501.47199513800001</v>
      </c>
      <c r="K8624" s="47">
        <f t="shared" si="674"/>
        <v>158.27545093800001</v>
      </c>
      <c r="L8624" s="57">
        <f t="shared" si="671"/>
        <v>501.47199513800001</v>
      </c>
      <c r="M8624" s="57">
        <f t="shared" si="672"/>
        <v>158.27545093800001</v>
      </c>
    </row>
    <row r="8625" spans="1:13">
      <c r="A8625" s="25">
        <v>562.44000000000005</v>
      </c>
      <c r="B8625" s="206">
        <v>342.98527469999999</v>
      </c>
      <c r="C8625" s="206">
        <v>7.1279329100000002</v>
      </c>
      <c r="D8625" s="206">
        <v>49.211729920000003</v>
      </c>
      <c r="E8625" s="206">
        <v>0</v>
      </c>
      <c r="F8625" s="206">
        <v>11.15190864</v>
      </c>
      <c r="G8625" s="206">
        <v>98.892174139999995</v>
      </c>
      <c r="H8625" s="47">
        <v>0</v>
      </c>
      <c r="I8625" s="207">
        <f t="shared" si="670"/>
        <v>0</v>
      </c>
      <c r="J8625" s="47">
        <f t="shared" si="673"/>
        <v>509.36902031</v>
      </c>
      <c r="K8625" s="47">
        <f t="shared" si="674"/>
        <v>166.38374561000001</v>
      </c>
      <c r="L8625" s="57">
        <f t="shared" si="671"/>
        <v>509.36902031</v>
      </c>
      <c r="M8625" s="57">
        <f t="shared" si="672"/>
        <v>166.38374561000001</v>
      </c>
    </row>
    <row r="8626" spans="1:13">
      <c r="A8626" s="25">
        <v>562.46</v>
      </c>
      <c r="B8626" s="206">
        <v>342.9754021</v>
      </c>
      <c r="C8626" s="206">
        <v>7.1274751429999998</v>
      </c>
      <c r="D8626" s="206">
        <v>49.21252784</v>
      </c>
      <c r="E8626" s="206">
        <v>0</v>
      </c>
      <c r="F8626" s="206">
        <v>32.356844539999997</v>
      </c>
      <c r="G8626" s="206">
        <v>98.910528600000006</v>
      </c>
      <c r="H8626" s="47">
        <v>0</v>
      </c>
      <c r="I8626" s="207">
        <f t="shared" si="670"/>
        <v>0</v>
      </c>
      <c r="J8626" s="47">
        <f t="shared" si="673"/>
        <v>530.58277822299999</v>
      </c>
      <c r="K8626" s="47">
        <f t="shared" si="674"/>
        <v>187.60737612299999</v>
      </c>
      <c r="L8626" s="57">
        <f t="shared" si="671"/>
        <v>530.58277822299999</v>
      </c>
      <c r="M8626" s="57">
        <f t="shared" si="672"/>
        <v>187.60737612299999</v>
      </c>
    </row>
    <row r="8627" spans="1:13">
      <c r="A8627" s="25">
        <v>562.48</v>
      </c>
      <c r="B8627" s="206">
        <v>343.1650075</v>
      </c>
      <c r="C8627" s="206">
        <v>7.1270258640000002</v>
      </c>
      <c r="D8627" s="206">
        <v>49.24192137</v>
      </c>
      <c r="E8627" s="206">
        <v>0</v>
      </c>
      <c r="F8627" s="206">
        <v>74.093370800000002</v>
      </c>
      <c r="G8627" s="206">
        <v>98.928976449999993</v>
      </c>
      <c r="H8627" s="47">
        <v>0</v>
      </c>
      <c r="I8627" s="207">
        <f t="shared" si="670"/>
        <v>0</v>
      </c>
      <c r="J8627" s="47">
        <f t="shared" si="673"/>
        <v>572.55630198400002</v>
      </c>
      <c r="K8627" s="47">
        <f t="shared" si="674"/>
        <v>229.39129448400001</v>
      </c>
      <c r="L8627" s="57">
        <f t="shared" si="671"/>
        <v>572.55630198400002</v>
      </c>
      <c r="M8627" s="57">
        <f t="shared" si="672"/>
        <v>229.39129448400001</v>
      </c>
    </row>
    <row r="8628" spans="1:13">
      <c r="A8628" s="25">
        <v>562.5</v>
      </c>
      <c r="B8628" s="206">
        <v>343.53744289999997</v>
      </c>
      <c r="C8628" s="206">
        <v>7.1265862640000002</v>
      </c>
      <c r="D8628" s="206">
        <v>49.297522499999999</v>
      </c>
      <c r="E8628" s="206">
        <v>0</v>
      </c>
      <c r="F8628" s="206">
        <v>133.90252760000001</v>
      </c>
      <c r="G8628" s="206">
        <v>98.947530929999999</v>
      </c>
      <c r="H8628" s="47">
        <v>0</v>
      </c>
      <c r="I8628" s="207">
        <f t="shared" si="670"/>
        <v>0</v>
      </c>
      <c r="J8628" s="47">
        <f t="shared" si="673"/>
        <v>632.81161019399997</v>
      </c>
      <c r="K8628" s="47">
        <f t="shared" si="674"/>
        <v>289.27416729399999</v>
      </c>
      <c r="L8628" s="57">
        <f t="shared" si="671"/>
        <v>632.81161019399997</v>
      </c>
      <c r="M8628" s="57">
        <f t="shared" si="672"/>
        <v>289.27416729399999</v>
      </c>
    </row>
    <row r="8629" spans="1:13">
      <c r="A8629" s="25">
        <v>562.52</v>
      </c>
      <c r="B8629" s="206">
        <v>344.05472909999997</v>
      </c>
      <c r="C8629" s="206">
        <v>7.1261528109999999</v>
      </c>
      <c r="D8629" s="206">
        <v>49.373891209999996</v>
      </c>
      <c r="E8629" s="206">
        <v>0</v>
      </c>
      <c r="F8629" s="206">
        <v>190.98287550000001</v>
      </c>
      <c r="G8629" s="206">
        <v>98.966152820000005</v>
      </c>
      <c r="H8629" s="47">
        <v>0</v>
      </c>
      <c r="I8629" s="207">
        <f t="shared" si="670"/>
        <v>0</v>
      </c>
      <c r="J8629" s="47">
        <f t="shared" si="673"/>
        <v>690.50380144100006</v>
      </c>
      <c r="K8629" s="47">
        <f t="shared" si="674"/>
        <v>346.44907234099998</v>
      </c>
      <c r="L8629" s="57">
        <f t="shared" si="671"/>
        <v>690.50380144100006</v>
      </c>
      <c r="M8629" s="57">
        <f t="shared" si="672"/>
        <v>346.44907234099998</v>
      </c>
    </row>
    <row r="8630" spans="1:13">
      <c r="A8630" s="25">
        <v>562.54</v>
      </c>
      <c r="B8630" s="206">
        <v>344.65758360000001</v>
      </c>
      <c r="C8630" s="206">
        <v>7.1257201160000001</v>
      </c>
      <c r="D8630" s="206">
        <v>49.462533890000003</v>
      </c>
      <c r="E8630" s="206">
        <v>0</v>
      </c>
      <c r="F8630" s="206">
        <v>214.97913560000001</v>
      </c>
      <c r="G8630" s="206">
        <v>98.984782300000006</v>
      </c>
      <c r="H8630" s="47">
        <v>0</v>
      </c>
      <c r="I8630" s="207">
        <f t="shared" si="670"/>
        <v>0</v>
      </c>
      <c r="J8630" s="47">
        <f t="shared" si="673"/>
        <v>715.20975550599996</v>
      </c>
      <c r="K8630" s="47">
        <f t="shared" si="674"/>
        <v>370.55217190600001</v>
      </c>
      <c r="L8630" s="57">
        <f t="shared" si="671"/>
        <v>715.20975550599996</v>
      </c>
      <c r="M8630" s="57">
        <f t="shared" si="672"/>
        <v>370.55217190600001</v>
      </c>
    </row>
    <row r="8631" spans="1:13">
      <c r="A8631" s="25">
        <v>562.55999999999995</v>
      </c>
      <c r="B8631" s="206">
        <v>345.27738799999997</v>
      </c>
      <c r="C8631" s="206">
        <v>7.1252844590000004</v>
      </c>
      <c r="D8631" s="206">
        <v>49.55361379</v>
      </c>
      <c r="E8631" s="206">
        <v>0</v>
      </c>
      <c r="F8631" s="206">
        <v>190.98287550000001</v>
      </c>
      <c r="G8631" s="206">
        <v>99.003378060000003</v>
      </c>
      <c r="H8631" s="47">
        <v>0</v>
      </c>
      <c r="I8631" s="207">
        <f t="shared" si="670"/>
        <v>0</v>
      </c>
      <c r="J8631" s="47">
        <f t="shared" si="673"/>
        <v>691.94253980899998</v>
      </c>
      <c r="K8631" s="47">
        <f t="shared" si="674"/>
        <v>346.66515180900001</v>
      </c>
      <c r="L8631" s="57">
        <f t="shared" si="671"/>
        <v>691.94253980899998</v>
      </c>
      <c r="M8631" s="57">
        <f t="shared" si="672"/>
        <v>346.66515180900001</v>
      </c>
    </row>
    <row r="8632" spans="1:13">
      <c r="A8632" s="25">
        <v>562.58000000000004</v>
      </c>
      <c r="B8632" s="206">
        <v>345.85079819999999</v>
      </c>
      <c r="C8632" s="206">
        <v>7.1248447439999998</v>
      </c>
      <c r="D8632" s="206">
        <v>49.638045390000002</v>
      </c>
      <c r="E8632" s="206">
        <v>0</v>
      </c>
      <c r="F8632" s="206">
        <v>133.90252760000001</v>
      </c>
      <c r="G8632" s="206">
        <v>99.021927899999994</v>
      </c>
      <c r="H8632" s="47">
        <v>0</v>
      </c>
      <c r="I8632" s="207">
        <f t="shared" si="670"/>
        <v>0</v>
      </c>
      <c r="J8632" s="47">
        <f t="shared" si="673"/>
        <v>635.53814383400004</v>
      </c>
      <c r="K8632" s="47">
        <f t="shared" si="674"/>
        <v>289.687345634</v>
      </c>
      <c r="L8632" s="57">
        <f t="shared" si="671"/>
        <v>635.53814383400004</v>
      </c>
      <c r="M8632" s="57">
        <f t="shared" si="672"/>
        <v>289.687345634</v>
      </c>
    </row>
    <row r="8633" spans="1:13">
      <c r="A8633" s="25">
        <v>562.6</v>
      </c>
      <c r="B8633" s="206">
        <v>346.32483050000002</v>
      </c>
      <c r="C8633" s="206">
        <v>7.1244006070000001</v>
      </c>
      <c r="D8633" s="206">
        <v>49.708227149999999</v>
      </c>
      <c r="E8633" s="206">
        <v>0</v>
      </c>
      <c r="F8633" s="206">
        <v>74.093370800000002</v>
      </c>
      <c r="G8633" s="206">
        <v>99.040427730000005</v>
      </c>
      <c r="H8633" s="47">
        <v>0</v>
      </c>
      <c r="I8633" s="207">
        <f t="shared" si="670"/>
        <v>0</v>
      </c>
      <c r="J8633" s="47">
        <f t="shared" si="673"/>
        <v>576.29125678700007</v>
      </c>
      <c r="K8633" s="47">
        <f t="shared" si="674"/>
        <v>229.96642628700002</v>
      </c>
      <c r="L8633" s="57">
        <f t="shared" si="671"/>
        <v>576.29125678700007</v>
      </c>
      <c r="M8633" s="57">
        <f t="shared" si="672"/>
        <v>229.96642628700002</v>
      </c>
    </row>
    <row r="8634" spans="1:13">
      <c r="A8634" s="25">
        <v>562.62</v>
      </c>
      <c r="B8634" s="206">
        <v>346.65350510000002</v>
      </c>
      <c r="C8634" s="206">
        <v>7.1239502039999998</v>
      </c>
      <c r="D8634" s="206">
        <v>49.757564209999998</v>
      </c>
      <c r="E8634" s="206">
        <v>0</v>
      </c>
      <c r="F8634" s="206">
        <v>32.356844539999997</v>
      </c>
      <c r="G8634" s="206">
        <v>99.058857000000003</v>
      </c>
      <c r="H8634" s="47">
        <v>0</v>
      </c>
      <c r="I8634" s="207">
        <f t="shared" si="670"/>
        <v>0</v>
      </c>
      <c r="J8634" s="47">
        <f t="shared" si="673"/>
        <v>534.95072105400004</v>
      </c>
      <c r="K8634" s="47">
        <f t="shared" si="674"/>
        <v>188.297215954</v>
      </c>
      <c r="L8634" s="57">
        <f t="shared" si="671"/>
        <v>534.95072105400004</v>
      </c>
      <c r="M8634" s="57">
        <f t="shared" si="672"/>
        <v>188.297215954</v>
      </c>
    </row>
    <row r="8635" spans="1:13">
      <c r="A8635" s="25">
        <v>562.64</v>
      </c>
      <c r="B8635" s="206">
        <v>346.79835220000001</v>
      </c>
      <c r="C8635" s="206">
        <v>7.1234910019999997</v>
      </c>
      <c r="D8635" s="206">
        <v>49.780540799999997</v>
      </c>
      <c r="E8635" s="206">
        <v>0</v>
      </c>
      <c r="F8635" s="206">
        <v>11.15190864</v>
      </c>
      <c r="G8635" s="206">
        <v>99.077187469999998</v>
      </c>
      <c r="H8635" s="47">
        <v>0</v>
      </c>
      <c r="I8635" s="207">
        <f t="shared" si="670"/>
        <v>0</v>
      </c>
      <c r="J8635" s="47">
        <f t="shared" si="673"/>
        <v>513.93148011199992</v>
      </c>
      <c r="K8635" s="47">
        <f t="shared" si="674"/>
        <v>167.13312791199999</v>
      </c>
      <c r="L8635" s="57">
        <f t="shared" si="671"/>
        <v>513.93148011199992</v>
      </c>
      <c r="M8635" s="57">
        <f t="shared" si="672"/>
        <v>167.13312791199999</v>
      </c>
    </row>
    <row r="8636" spans="1:13">
      <c r="A8636" s="25">
        <v>562.66</v>
      </c>
      <c r="B8636" s="206">
        <v>346.73996060000002</v>
      </c>
      <c r="C8636" s="206">
        <v>7.1230245759999997</v>
      </c>
      <c r="D8636" s="206">
        <v>49.77437106</v>
      </c>
      <c r="E8636" s="206">
        <v>0</v>
      </c>
      <c r="F8636" s="206">
        <v>3.0333915650000001</v>
      </c>
      <c r="G8636" s="206">
        <v>99.095436680000006</v>
      </c>
      <c r="H8636" s="47">
        <v>0</v>
      </c>
      <c r="I8636" s="207">
        <f t="shared" si="670"/>
        <v>0</v>
      </c>
      <c r="J8636" s="47">
        <f t="shared" si="673"/>
        <v>505.76618448099998</v>
      </c>
      <c r="K8636" s="47">
        <f t="shared" si="674"/>
        <v>159.02622388100002</v>
      </c>
      <c r="L8636" s="57">
        <f t="shared" si="671"/>
        <v>505.76618448099998</v>
      </c>
      <c r="M8636" s="57">
        <f t="shared" si="672"/>
        <v>159.02622388100002</v>
      </c>
    </row>
    <row r="8637" spans="1:13">
      <c r="A8637" s="25">
        <v>562.67999999999995</v>
      </c>
      <c r="B8637" s="206">
        <v>346.49343540000001</v>
      </c>
      <c r="C8637" s="206">
        <v>7.1225606079999997</v>
      </c>
      <c r="D8637" s="206">
        <v>49.741211030000002</v>
      </c>
      <c r="E8637" s="206">
        <v>0</v>
      </c>
      <c r="F8637" s="206">
        <v>0.65118438509999998</v>
      </c>
      <c r="G8637" s="206">
        <v>99.113712449999994</v>
      </c>
      <c r="H8637" s="47">
        <v>0</v>
      </c>
      <c r="I8637" s="207">
        <f t="shared" si="670"/>
        <v>0</v>
      </c>
      <c r="J8637" s="47">
        <f t="shared" si="673"/>
        <v>503.1221038731</v>
      </c>
      <c r="K8637" s="47">
        <f t="shared" si="674"/>
        <v>156.62866847309999</v>
      </c>
      <c r="L8637" s="57">
        <f t="shared" si="671"/>
        <v>503.1221038731</v>
      </c>
      <c r="M8637" s="57">
        <f t="shared" si="672"/>
        <v>156.62866847309999</v>
      </c>
    </row>
    <row r="8638" spans="1:13">
      <c r="A8638" s="25">
        <v>562.70000000000005</v>
      </c>
      <c r="B8638" s="206">
        <v>346.11477860000002</v>
      </c>
      <c r="C8638" s="206">
        <v>7.1221122110000001</v>
      </c>
      <c r="D8638" s="206">
        <v>49.689079749999998</v>
      </c>
      <c r="E8638" s="206">
        <v>0</v>
      </c>
      <c r="F8638" s="206">
        <v>0.11032545119999999</v>
      </c>
      <c r="G8638" s="206">
        <v>99.132160769999999</v>
      </c>
      <c r="H8638" s="47">
        <v>0</v>
      </c>
      <c r="I8638" s="207">
        <f t="shared" si="670"/>
        <v>0</v>
      </c>
      <c r="J8638" s="47">
        <f t="shared" si="673"/>
        <v>502.16845678220005</v>
      </c>
      <c r="K8638" s="47">
        <f t="shared" si="674"/>
        <v>156.0536781822</v>
      </c>
      <c r="L8638" s="57">
        <f t="shared" si="671"/>
        <v>502.16845678220005</v>
      </c>
      <c r="M8638" s="57">
        <f t="shared" si="672"/>
        <v>156.0536781822</v>
      </c>
    </row>
    <row r="8639" spans="1:13">
      <c r="A8639" s="25">
        <v>562.72</v>
      </c>
      <c r="B8639" s="206">
        <v>345.69342440000003</v>
      </c>
      <c r="C8639" s="206">
        <v>7.1216836150000002</v>
      </c>
      <c r="D8639" s="206">
        <v>49.630804980000001</v>
      </c>
      <c r="E8639" s="206">
        <v>0</v>
      </c>
      <c r="F8639" s="206">
        <v>1.475175456E-2</v>
      </c>
      <c r="G8639" s="206">
        <v>99.150828750000002</v>
      </c>
      <c r="H8639" s="47">
        <v>0</v>
      </c>
      <c r="I8639" s="207">
        <f t="shared" si="670"/>
        <v>0</v>
      </c>
      <c r="J8639" s="47">
        <f t="shared" si="673"/>
        <v>501.61149349956003</v>
      </c>
      <c r="K8639" s="47">
        <f t="shared" si="674"/>
        <v>155.91806909956</v>
      </c>
      <c r="L8639" s="57">
        <f t="shared" si="671"/>
        <v>501.61149349956003</v>
      </c>
      <c r="M8639" s="57">
        <f t="shared" si="672"/>
        <v>155.91806909956</v>
      </c>
    </row>
    <row r="8640" spans="1:13">
      <c r="A8640" s="25">
        <v>562.74</v>
      </c>
      <c r="B8640" s="206">
        <v>345.33649880000002</v>
      </c>
      <c r="C8640" s="206">
        <v>7.1212638259999999</v>
      </c>
      <c r="D8640" s="206">
        <v>49.581774709999998</v>
      </c>
      <c r="E8640" s="206">
        <v>0</v>
      </c>
      <c r="F8640" s="206">
        <v>1.5567105720000001E-3</v>
      </c>
      <c r="G8640" s="206">
        <v>99.169593879999994</v>
      </c>
      <c r="H8640" s="47">
        <v>0</v>
      </c>
      <c r="I8640" s="207">
        <f t="shared" si="670"/>
        <v>0</v>
      </c>
      <c r="J8640" s="47">
        <f t="shared" si="673"/>
        <v>501.21068792657201</v>
      </c>
      <c r="K8640" s="47">
        <f t="shared" si="674"/>
        <v>155.87418912657199</v>
      </c>
      <c r="L8640" s="57">
        <f t="shared" si="671"/>
        <v>501.21068792657201</v>
      </c>
      <c r="M8640" s="57">
        <f t="shared" si="672"/>
        <v>155.87418912657199</v>
      </c>
    </row>
    <row r="8641" spans="1:13">
      <c r="A8641" s="25">
        <v>562.76</v>
      </c>
      <c r="B8641" s="206">
        <v>345.1519993</v>
      </c>
      <c r="C8641" s="206">
        <v>7.1208351749999999</v>
      </c>
      <c r="D8641" s="206">
        <v>49.557513899999996</v>
      </c>
      <c r="E8641" s="206">
        <v>0</v>
      </c>
      <c r="F8641" s="206">
        <v>1.8875828149999999E-14</v>
      </c>
      <c r="G8641" s="206">
        <v>99.188259369999997</v>
      </c>
      <c r="H8641" s="47">
        <v>0</v>
      </c>
      <c r="I8641" s="207">
        <f t="shared" si="670"/>
        <v>0</v>
      </c>
      <c r="J8641" s="47">
        <f t="shared" si="673"/>
        <v>501.01860774500005</v>
      </c>
      <c r="K8641" s="47">
        <f t="shared" si="674"/>
        <v>155.86660844500003</v>
      </c>
      <c r="L8641" s="57">
        <f t="shared" si="671"/>
        <v>501.01860774500005</v>
      </c>
      <c r="M8641" s="57">
        <f t="shared" si="672"/>
        <v>155.86660844500003</v>
      </c>
    </row>
    <row r="8642" spans="1:13">
      <c r="A8642" s="25">
        <v>562.78</v>
      </c>
      <c r="B8642" s="206">
        <v>345.23345139999998</v>
      </c>
      <c r="C8642" s="206">
        <v>7.1203874489999999</v>
      </c>
      <c r="D8642" s="206">
        <v>49.571463659999999</v>
      </c>
      <c r="E8642" s="206">
        <v>0</v>
      </c>
      <c r="F8642" s="206">
        <v>2.6965468779999999E-15</v>
      </c>
      <c r="G8642" s="206">
        <v>99.206711459999994</v>
      </c>
      <c r="H8642" s="47">
        <v>0</v>
      </c>
      <c r="I8642" s="207">
        <f t="shared" si="670"/>
        <v>0</v>
      </c>
      <c r="J8642" s="47">
        <f t="shared" si="673"/>
        <v>501.13201396900001</v>
      </c>
      <c r="K8642" s="47">
        <f t="shared" si="674"/>
        <v>155.89856256899998</v>
      </c>
      <c r="L8642" s="57">
        <f t="shared" si="671"/>
        <v>501.13201396900001</v>
      </c>
      <c r="M8642" s="57">
        <f t="shared" si="672"/>
        <v>155.89856256899998</v>
      </c>
    </row>
    <row r="8643" spans="1:13">
      <c r="A8643" s="25">
        <v>562.79999999999995</v>
      </c>
      <c r="B8643" s="206">
        <v>345.64503780000001</v>
      </c>
      <c r="C8643" s="206">
        <v>7.1199230900000003</v>
      </c>
      <c r="D8643" s="206">
        <v>49.632837680000002</v>
      </c>
      <c r="E8643" s="206">
        <v>0</v>
      </c>
      <c r="F8643" s="206">
        <v>0</v>
      </c>
      <c r="G8643" s="206">
        <v>99.224977319999994</v>
      </c>
      <c r="H8643" s="47">
        <v>0</v>
      </c>
      <c r="I8643" s="207">
        <f t="shared" ref="I8643:I8706" si="675">H8643/K8643</f>
        <v>0</v>
      </c>
      <c r="J8643" s="47">
        <f t="shared" si="673"/>
        <v>501.62277589000001</v>
      </c>
      <c r="K8643" s="47">
        <f t="shared" si="674"/>
        <v>155.97773809</v>
      </c>
      <c r="L8643" s="57">
        <f t="shared" ref="L8643:L8706" si="676">J8643+H8643</f>
        <v>501.62277589000001</v>
      </c>
      <c r="M8643" s="57">
        <f t="shared" ref="M8643:M8706" si="677">K8643+H8643</f>
        <v>155.97773809</v>
      </c>
    </row>
    <row r="8644" spans="1:13">
      <c r="A8644" s="25">
        <v>562.82000000000005</v>
      </c>
      <c r="B8644" s="206">
        <v>346.4082871</v>
      </c>
      <c r="C8644" s="206">
        <v>7.1194515630000001</v>
      </c>
      <c r="D8644" s="206">
        <v>49.744715919999997</v>
      </c>
      <c r="E8644" s="206">
        <v>0</v>
      </c>
      <c r="F8644" s="206">
        <v>4.4493023489999998E-14</v>
      </c>
      <c r="G8644" s="206">
        <v>99.243162420000004</v>
      </c>
      <c r="H8644" s="47">
        <v>0</v>
      </c>
      <c r="I8644" s="207">
        <f t="shared" si="675"/>
        <v>0</v>
      </c>
      <c r="J8644" s="47">
        <f t="shared" ref="J8644:J8707" si="678">SUM(B8644:G8644)</f>
        <v>502.51561700299999</v>
      </c>
      <c r="K8644" s="47">
        <f t="shared" ref="K8644:K8707" si="679">SUM(C8644:G8644)</f>
        <v>156.10732990300005</v>
      </c>
      <c r="L8644" s="57">
        <f t="shared" si="676"/>
        <v>502.51561700299999</v>
      </c>
      <c r="M8644" s="57">
        <f t="shared" si="677"/>
        <v>156.10732990300005</v>
      </c>
    </row>
    <row r="8645" spans="1:13">
      <c r="A8645" s="25">
        <v>562.84</v>
      </c>
      <c r="B8645" s="206">
        <v>347.4962084</v>
      </c>
      <c r="C8645" s="206">
        <v>7.118981142</v>
      </c>
      <c r="D8645" s="206">
        <v>49.903212160000002</v>
      </c>
      <c r="E8645" s="206">
        <v>0</v>
      </c>
      <c r="F8645" s="206">
        <v>2.5617195339999999E-14</v>
      </c>
      <c r="G8645" s="206">
        <v>99.26135893</v>
      </c>
      <c r="H8645" s="47">
        <v>0</v>
      </c>
      <c r="I8645" s="207">
        <f t="shared" si="675"/>
        <v>0</v>
      </c>
      <c r="J8645" s="47">
        <f t="shared" si="678"/>
        <v>503.77976063200003</v>
      </c>
      <c r="K8645" s="47">
        <f t="shared" si="679"/>
        <v>156.28355223200003</v>
      </c>
      <c r="L8645" s="57">
        <f t="shared" si="676"/>
        <v>503.77976063200003</v>
      </c>
      <c r="M8645" s="57">
        <f t="shared" si="677"/>
        <v>156.28355223200003</v>
      </c>
    </row>
    <row r="8646" spans="1:13">
      <c r="A8646" s="25">
        <v>562.86</v>
      </c>
      <c r="B8646" s="206">
        <v>348.83897610000002</v>
      </c>
      <c r="C8646" s="206">
        <v>7.1185154170000002</v>
      </c>
      <c r="D8646" s="206">
        <v>50.098295589999999</v>
      </c>
      <c r="E8646" s="206">
        <v>0</v>
      </c>
      <c r="F8646" s="206">
        <v>0</v>
      </c>
      <c r="G8646" s="206">
        <v>99.279606880000003</v>
      </c>
      <c r="H8646" s="47">
        <v>0</v>
      </c>
      <c r="I8646" s="207">
        <f t="shared" si="675"/>
        <v>0</v>
      </c>
      <c r="J8646" s="47">
        <f t="shared" si="678"/>
        <v>505.33539398700009</v>
      </c>
      <c r="K8646" s="47">
        <f t="shared" si="679"/>
        <v>156.49641788700001</v>
      </c>
      <c r="L8646" s="57">
        <f t="shared" si="676"/>
        <v>505.33539398700009</v>
      </c>
      <c r="M8646" s="57">
        <f t="shared" si="677"/>
        <v>156.49641788700001</v>
      </c>
    </row>
    <row r="8647" spans="1:13">
      <c r="A8647" s="25">
        <v>562.88</v>
      </c>
      <c r="B8647" s="206">
        <v>350.33765670000003</v>
      </c>
      <c r="C8647" s="206">
        <v>7.1180563929999998</v>
      </c>
      <c r="D8647" s="206">
        <v>50.315759159999999</v>
      </c>
      <c r="E8647" s="206">
        <v>0</v>
      </c>
      <c r="F8647" s="206">
        <v>0</v>
      </c>
      <c r="G8647" s="206">
        <v>99.297928679999998</v>
      </c>
      <c r="H8647" s="47">
        <v>0</v>
      </c>
      <c r="I8647" s="207">
        <f t="shared" si="675"/>
        <v>0</v>
      </c>
      <c r="J8647" s="47">
        <f t="shared" si="678"/>
        <v>507.06940093300005</v>
      </c>
      <c r="K8647" s="47">
        <f t="shared" si="679"/>
        <v>156.731744233</v>
      </c>
      <c r="L8647" s="57">
        <f t="shared" si="676"/>
        <v>507.06940093300005</v>
      </c>
      <c r="M8647" s="57">
        <f t="shared" si="677"/>
        <v>156.731744233</v>
      </c>
    </row>
    <row r="8648" spans="1:13">
      <c r="A8648" s="25">
        <v>562.9</v>
      </c>
      <c r="B8648" s="206">
        <v>351.88002649999999</v>
      </c>
      <c r="C8648" s="206">
        <v>7.1176091420000001</v>
      </c>
      <c r="D8648" s="206">
        <v>50.539484590000001</v>
      </c>
      <c r="E8648" s="206">
        <v>0</v>
      </c>
      <c r="F8648" s="206">
        <v>0</v>
      </c>
      <c r="G8648" s="206">
        <v>99.316381059999998</v>
      </c>
      <c r="H8648" s="47">
        <v>0</v>
      </c>
      <c r="I8648" s="207">
        <f t="shared" si="675"/>
        <v>0</v>
      </c>
      <c r="J8648" s="47">
        <f t="shared" si="678"/>
        <v>508.85350129200003</v>
      </c>
      <c r="K8648" s="47">
        <f t="shared" si="679"/>
        <v>156.97347479199999</v>
      </c>
      <c r="L8648" s="57">
        <f t="shared" si="676"/>
        <v>508.85350129200003</v>
      </c>
      <c r="M8648" s="57">
        <f t="shared" si="677"/>
        <v>156.97347479199999</v>
      </c>
    </row>
    <row r="8649" spans="1:13">
      <c r="A8649" s="25">
        <v>562.91999999999996</v>
      </c>
      <c r="B8649" s="206">
        <v>353.35575779999999</v>
      </c>
      <c r="C8649" s="206">
        <v>7.1171790719999999</v>
      </c>
      <c r="D8649" s="206">
        <v>50.753624770000002</v>
      </c>
      <c r="E8649" s="206">
        <v>0</v>
      </c>
      <c r="F8649" s="206">
        <v>0</v>
      </c>
      <c r="G8649" s="206">
        <v>99.335024439999998</v>
      </c>
      <c r="H8649" s="47">
        <v>0</v>
      </c>
      <c r="I8649" s="207">
        <f t="shared" si="675"/>
        <v>0</v>
      </c>
      <c r="J8649" s="47">
        <f t="shared" si="678"/>
        <v>510.56158608199996</v>
      </c>
      <c r="K8649" s="47">
        <f t="shared" si="679"/>
        <v>157.205828282</v>
      </c>
      <c r="L8649" s="57">
        <f t="shared" si="676"/>
        <v>510.56158608199996</v>
      </c>
      <c r="M8649" s="57">
        <f t="shared" si="677"/>
        <v>157.205828282</v>
      </c>
    </row>
    <row r="8650" spans="1:13">
      <c r="A8650" s="25">
        <v>562.94000000000005</v>
      </c>
      <c r="B8650" s="206">
        <v>354.66991109999998</v>
      </c>
      <c r="C8650" s="206">
        <v>7.1167619520000001</v>
      </c>
      <c r="D8650" s="206">
        <v>50.944552209999998</v>
      </c>
      <c r="E8650" s="206">
        <v>0</v>
      </c>
      <c r="F8650" s="206">
        <v>0</v>
      </c>
      <c r="G8650" s="206">
        <v>99.353811559999997</v>
      </c>
      <c r="H8650" s="47">
        <v>0</v>
      </c>
      <c r="I8650" s="207">
        <f t="shared" si="675"/>
        <v>0</v>
      </c>
      <c r="J8650" s="47">
        <f t="shared" si="678"/>
        <v>512.08503682199989</v>
      </c>
      <c r="K8650" s="47">
        <f t="shared" si="679"/>
        <v>157.415125722</v>
      </c>
      <c r="L8650" s="57">
        <f t="shared" si="676"/>
        <v>512.08503682199989</v>
      </c>
      <c r="M8650" s="57">
        <f t="shared" si="677"/>
        <v>157.415125722</v>
      </c>
    </row>
    <row r="8651" spans="1:13">
      <c r="A8651" s="25">
        <v>562.96</v>
      </c>
      <c r="B8651" s="206">
        <v>355.75366079999998</v>
      </c>
      <c r="C8651" s="206">
        <v>7.1163415470000002</v>
      </c>
      <c r="D8651" s="206">
        <v>51.102402669999996</v>
      </c>
      <c r="E8651" s="206">
        <v>0</v>
      </c>
      <c r="F8651" s="206">
        <v>0</v>
      </c>
      <c r="G8651" s="206">
        <v>99.372561090000005</v>
      </c>
      <c r="H8651" s="47">
        <v>0</v>
      </c>
      <c r="I8651" s="207">
        <f t="shared" si="675"/>
        <v>0</v>
      </c>
      <c r="J8651" s="47">
        <f t="shared" si="678"/>
        <v>513.344966107</v>
      </c>
      <c r="K8651" s="47">
        <f t="shared" si="679"/>
        <v>157.591305307</v>
      </c>
      <c r="L8651" s="57">
        <f t="shared" si="676"/>
        <v>513.344966107</v>
      </c>
      <c r="M8651" s="57">
        <f t="shared" si="677"/>
        <v>157.591305307</v>
      </c>
    </row>
    <row r="8652" spans="1:13">
      <c r="A8652" s="25">
        <v>562.98</v>
      </c>
      <c r="B8652" s="206">
        <v>356.57144019999998</v>
      </c>
      <c r="C8652" s="206">
        <v>7.1159041480000003</v>
      </c>
      <c r="D8652" s="206">
        <v>51.222084610000003</v>
      </c>
      <c r="E8652" s="206">
        <v>0</v>
      </c>
      <c r="F8652" s="206">
        <v>3.3437181289999999E-13</v>
      </c>
      <c r="G8652" s="206">
        <v>99.391119939999996</v>
      </c>
      <c r="H8652" s="47">
        <v>0</v>
      </c>
      <c r="I8652" s="207">
        <f t="shared" si="675"/>
        <v>0</v>
      </c>
      <c r="J8652" s="47">
        <f t="shared" si="678"/>
        <v>514.30054889800033</v>
      </c>
      <c r="K8652" s="47">
        <f t="shared" si="679"/>
        <v>157.72910869800035</v>
      </c>
      <c r="L8652" s="57">
        <f t="shared" si="676"/>
        <v>514.30054889800033</v>
      </c>
      <c r="M8652" s="57">
        <f t="shared" si="677"/>
        <v>157.72910869800035</v>
      </c>
    </row>
    <row r="8653" spans="1:13">
      <c r="A8653" s="25">
        <v>563</v>
      </c>
      <c r="B8653" s="206">
        <v>357.12345240000002</v>
      </c>
      <c r="C8653" s="206">
        <v>7.1154547859999999</v>
      </c>
      <c r="D8653" s="206">
        <v>51.30362143</v>
      </c>
      <c r="E8653" s="206">
        <v>0</v>
      </c>
      <c r="F8653" s="206">
        <v>1.048956736E-12</v>
      </c>
      <c r="G8653" s="206">
        <v>99.409544460000006</v>
      </c>
      <c r="H8653" s="47">
        <v>0</v>
      </c>
      <c r="I8653" s="207">
        <f t="shared" si="675"/>
        <v>0</v>
      </c>
      <c r="J8653" s="47">
        <f t="shared" si="678"/>
        <v>514.95207307600106</v>
      </c>
      <c r="K8653" s="47">
        <f t="shared" si="679"/>
        <v>157.82862067600107</v>
      </c>
      <c r="L8653" s="57">
        <f t="shared" si="676"/>
        <v>514.95207307600106</v>
      </c>
      <c r="M8653" s="57">
        <f t="shared" si="677"/>
        <v>157.82862067600107</v>
      </c>
    </row>
    <row r="8654" spans="1:13">
      <c r="A8654" s="25">
        <v>563.02</v>
      </c>
      <c r="B8654" s="206">
        <v>357.4419843</v>
      </c>
      <c r="C8654" s="206">
        <v>7.1150131659999998</v>
      </c>
      <c r="D8654" s="206">
        <v>51.351627899999997</v>
      </c>
      <c r="E8654" s="206">
        <v>0</v>
      </c>
      <c r="F8654" s="206">
        <v>2.5131816910000001E-12</v>
      </c>
      <c r="G8654" s="206">
        <v>99.428054889999999</v>
      </c>
      <c r="H8654" s="47">
        <v>0</v>
      </c>
      <c r="I8654" s="207">
        <f t="shared" si="675"/>
        <v>0</v>
      </c>
      <c r="J8654" s="47">
        <f t="shared" si="678"/>
        <v>515.33668025600241</v>
      </c>
      <c r="K8654" s="47">
        <f t="shared" si="679"/>
        <v>157.89469595600252</v>
      </c>
      <c r="L8654" s="57">
        <f t="shared" si="676"/>
        <v>515.33668025600241</v>
      </c>
      <c r="M8654" s="57">
        <f t="shared" si="677"/>
        <v>157.89469595600252</v>
      </c>
    </row>
    <row r="8655" spans="1:13">
      <c r="A8655" s="25">
        <v>563.04</v>
      </c>
      <c r="B8655" s="206">
        <v>357.58047019999998</v>
      </c>
      <c r="C8655" s="206">
        <v>7.1145923120000001</v>
      </c>
      <c r="D8655" s="206">
        <v>51.37376519</v>
      </c>
      <c r="E8655" s="206">
        <v>0</v>
      </c>
      <c r="F8655" s="206">
        <v>3.0929392690000001E-12</v>
      </c>
      <c r="G8655" s="206">
        <v>99.446796770000006</v>
      </c>
      <c r="H8655" s="47">
        <v>0</v>
      </c>
      <c r="I8655" s="207">
        <f t="shared" si="675"/>
        <v>0</v>
      </c>
      <c r="J8655" s="47">
        <f t="shared" si="678"/>
        <v>515.51562447200308</v>
      </c>
      <c r="K8655" s="47">
        <f t="shared" si="679"/>
        <v>157.9351542720031</v>
      </c>
      <c r="L8655" s="57">
        <f t="shared" si="676"/>
        <v>515.51562447200308</v>
      </c>
      <c r="M8655" s="57">
        <f t="shared" si="677"/>
        <v>157.9351542720031</v>
      </c>
    </row>
    <row r="8656" spans="1:13">
      <c r="A8656" s="25">
        <v>563.05999999999995</v>
      </c>
      <c r="B8656" s="206">
        <v>357.59757660000002</v>
      </c>
      <c r="C8656" s="206">
        <v>7.1141851589999998</v>
      </c>
      <c r="D8656" s="206">
        <v>51.378469299999999</v>
      </c>
      <c r="E8656" s="206">
        <v>0</v>
      </c>
      <c r="F8656" s="206">
        <v>9.9907061840000007E-13</v>
      </c>
      <c r="G8656" s="206">
        <v>99.465690969999997</v>
      </c>
      <c r="H8656" s="47">
        <v>0</v>
      </c>
      <c r="I8656" s="207">
        <f t="shared" si="675"/>
        <v>0</v>
      </c>
      <c r="J8656" s="47">
        <f t="shared" si="678"/>
        <v>515.55592202900107</v>
      </c>
      <c r="K8656" s="47">
        <f t="shared" si="679"/>
        <v>157.95834542900099</v>
      </c>
      <c r="L8656" s="57">
        <f t="shared" si="676"/>
        <v>515.55592202900107</v>
      </c>
      <c r="M8656" s="57">
        <f t="shared" si="677"/>
        <v>157.95834542900099</v>
      </c>
    </row>
    <row r="8657" spans="1:13">
      <c r="A8657" s="25">
        <v>563.08000000000004</v>
      </c>
      <c r="B8657" s="206">
        <v>357.5428604</v>
      </c>
      <c r="C8657" s="206">
        <v>7.1137725789999999</v>
      </c>
      <c r="D8657" s="206">
        <v>51.372879599999997</v>
      </c>
      <c r="E8657" s="206">
        <v>0</v>
      </c>
      <c r="F8657" s="206">
        <v>1.390744052E-12</v>
      </c>
      <c r="G8657" s="206">
        <v>99.484523609999997</v>
      </c>
      <c r="H8657" s="47">
        <v>0</v>
      </c>
      <c r="I8657" s="207">
        <f t="shared" si="675"/>
        <v>0</v>
      </c>
      <c r="J8657" s="47">
        <f t="shared" si="678"/>
        <v>515.51403618900133</v>
      </c>
      <c r="K8657" s="47">
        <f t="shared" si="679"/>
        <v>157.97117578900139</v>
      </c>
      <c r="L8657" s="57">
        <f t="shared" si="676"/>
        <v>515.51403618900133</v>
      </c>
      <c r="M8657" s="57">
        <f t="shared" si="677"/>
        <v>157.97117578900139</v>
      </c>
    </row>
    <row r="8658" spans="1:13">
      <c r="A8658" s="25">
        <v>563.1</v>
      </c>
      <c r="B8658" s="206">
        <v>357.44967600000001</v>
      </c>
      <c r="C8658" s="206">
        <v>7.1133398919999999</v>
      </c>
      <c r="D8658" s="206">
        <v>51.361800260000003</v>
      </c>
      <c r="E8658" s="206">
        <v>0</v>
      </c>
      <c r="F8658" s="206">
        <v>1.368497541E-12</v>
      </c>
      <c r="G8658" s="206">
        <v>99.503130479999996</v>
      </c>
      <c r="H8658" s="47">
        <v>0</v>
      </c>
      <c r="I8658" s="207">
        <f t="shared" si="675"/>
        <v>0</v>
      </c>
      <c r="J8658" s="47">
        <f t="shared" si="678"/>
        <v>515.42794663200141</v>
      </c>
      <c r="K8658" s="47">
        <f t="shared" si="679"/>
        <v>157.97827063200137</v>
      </c>
      <c r="L8658" s="57">
        <f t="shared" si="676"/>
        <v>515.42794663200141</v>
      </c>
      <c r="M8658" s="57">
        <f t="shared" si="677"/>
        <v>157.97827063200137</v>
      </c>
    </row>
    <row r="8659" spans="1:13">
      <c r="A8659" s="25">
        <v>563.12</v>
      </c>
      <c r="B8659" s="206">
        <v>357.33518070000002</v>
      </c>
      <c r="C8659" s="206">
        <v>7.1128842460000001</v>
      </c>
      <c r="D8659" s="206">
        <v>51.347693679999999</v>
      </c>
      <c r="E8659" s="206">
        <v>0</v>
      </c>
      <c r="F8659" s="206">
        <v>4.6818795170000002E-13</v>
      </c>
      <c r="G8659" s="206">
        <v>99.521479600000006</v>
      </c>
      <c r="H8659" s="47">
        <v>0</v>
      </c>
      <c r="I8659" s="207">
        <f t="shared" si="675"/>
        <v>0</v>
      </c>
      <c r="J8659" s="47">
        <f t="shared" si="678"/>
        <v>515.31723822600054</v>
      </c>
      <c r="K8659" s="47">
        <f t="shared" si="679"/>
        <v>157.98205752600046</v>
      </c>
      <c r="L8659" s="57">
        <f t="shared" si="676"/>
        <v>515.31723822600054</v>
      </c>
      <c r="M8659" s="57">
        <f t="shared" si="677"/>
        <v>157.98205752600046</v>
      </c>
    </row>
    <row r="8660" spans="1:13">
      <c r="A8660" s="25">
        <v>563.14</v>
      </c>
      <c r="B8660" s="206">
        <v>357.20372529999997</v>
      </c>
      <c r="C8660" s="206">
        <v>7.112411292</v>
      </c>
      <c r="D8660" s="206">
        <v>51.331172889999998</v>
      </c>
      <c r="E8660" s="206">
        <v>0</v>
      </c>
      <c r="F8660" s="206">
        <v>2.7572191830000002E-13</v>
      </c>
      <c r="G8660" s="206">
        <v>99.539634129999996</v>
      </c>
      <c r="H8660" s="47">
        <v>0</v>
      </c>
      <c r="I8660" s="207">
        <f t="shared" si="675"/>
        <v>0</v>
      </c>
      <c r="J8660" s="47">
        <f t="shared" si="678"/>
        <v>515.18694361200028</v>
      </c>
      <c r="K8660" s="47">
        <f t="shared" si="679"/>
        <v>157.98321831200028</v>
      </c>
      <c r="L8660" s="57">
        <f t="shared" si="676"/>
        <v>515.18694361200028</v>
      </c>
      <c r="M8660" s="57">
        <f t="shared" si="677"/>
        <v>157.98321831200028</v>
      </c>
    </row>
    <row r="8661" spans="1:13">
      <c r="A8661" s="25">
        <v>563.16</v>
      </c>
      <c r="B8661" s="206">
        <v>357.05085500000001</v>
      </c>
      <c r="C8661" s="206">
        <v>7.1119296350000001</v>
      </c>
      <c r="D8661" s="206">
        <v>51.311582659999999</v>
      </c>
      <c r="E8661" s="206">
        <v>0</v>
      </c>
      <c r="F8661" s="206">
        <v>9.3705004019999999E-14</v>
      </c>
      <c r="G8661" s="206">
        <v>99.557690280000003</v>
      </c>
      <c r="H8661" s="47">
        <v>0</v>
      </c>
      <c r="I8661" s="207">
        <f t="shared" si="675"/>
        <v>0</v>
      </c>
      <c r="J8661" s="47">
        <f t="shared" si="678"/>
        <v>515.03205757500018</v>
      </c>
      <c r="K8661" s="47">
        <f t="shared" si="679"/>
        <v>157.98120257500011</v>
      </c>
      <c r="L8661" s="57">
        <f t="shared" si="676"/>
        <v>515.03205757500018</v>
      </c>
      <c r="M8661" s="57">
        <f t="shared" si="677"/>
        <v>157.98120257500011</v>
      </c>
    </row>
    <row r="8662" spans="1:13">
      <c r="A8662" s="25">
        <v>563.17999999999995</v>
      </c>
      <c r="B8662" s="206">
        <v>356.86708609999999</v>
      </c>
      <c r="C8662" s="206">
        <v>7.1114480599999998</v>
      </c>
      <c r="D8662" s="206">
        <v>51.287544050000001</v>
      </c>
      <c r="E8662" s="206">
        <v>0</v>
      </c>
      <c r="F8662" s="206">
        <v>0</v>
      </c>
      <c r="G8662" s="206">
        <v>99.575746420000002</v>
      </c>
      <c r="H8662" s="47">
        <v>0</v>
      </c>
      <c r="I8662" s="207">
        <f t="shared" si="675"/>
        <v>0</v>
      </c>
      <c r="J8662" s="47">
        <f t="shared" si="678"/>
        <v>514.84182463000002</v>
      </c>
      <c r="K8662" s="47">
        <f t="shared" si="679"/>
        <v>157.97473853</v>
      </c>
      <c r="L8662" s="57">
        <f t="shared" si="676"/>
        <v>514.84182463000002</v>
      </c>
      <c r="M8662" s="57">
        <f t="shared" si="677"/>
        <v>157.97473853</v>
      </c>
    </row>
    <row r="8663" spans="1:13">
      <c r="A8663" s="25">
        <v>563.20000000000005</v>
      </c>
      <c r="B8663" s="206">
        <v>356.64161910000001</v>
      </c>
      <c r="C8663" s="206">
        <v>7.1109747820000004</v>
      </c>
      <c r="D8663" s="206">
        <v>51.257488350000003</v>
      </c>
      <c r="E8663" s="206">
        <v>0</v>
      </c>
      <c r="F8663" s="206">
        <v>0</v>
      </c>
      <c r="G8663" s="206">
        <v>99.593894559999995</v>
      </c>
      <c r="H8663" s="47">
        <v>0</v>
      </c>
      <c r="I8663" s="207">
        <f t="shared" si="675"/>
        <v>0</v>
      </c>
      <c r="J8663" s="47">
        <f t="shared" si="678"/>
        <v>514.60397679200003</v>
      </c>
      <c r="K8663" s="47">
        <f t="shared" si="679"/>
        <v>157.96235769200001</v>
      </c>
      <c r="L8663" s="57">
        <f t="shared" si="676"/>
        <v>514.60397679200003</v>
      </c>
      <c r="M8663" s="57">
        <f t="shared" si="677"/>
        <v>157.96235769200001</v>
      </c>
    </row>
    <row r="8664" spans="1:13">
      <c r="A8664" s="25">
        <v>563.22</v>
      </c>
      <c r="B8664" s="206">
        <v>356.36624060000003</v>
      </c>
      <c r="C8664" s="206">
        <v>7.1105164250000001</v>
      </c>
      <c r="D8664" s="206">
        <v>51.220220419999997</v>
      </c>
      <c r="E8664" s="206">
        <v>0</v>
      </c>
      <c r="F8664" s="206">
        <v>9.1682593860000004E-14</v>
      </c>
      <c r="G8664" s="206">
        <v>99.612208969999998</v>
      </c>
      <c r="H8664" s="47">
        <v>0</v>
      </c>
      <c r="I8664" s="207">
        <f t="shared" si="675"/>
        <v>0</v>
      </c>
      <c r="J8664" s="47">
        <f t="shared" si="678"/>
        <v>514.30918641500011</v>
      </c>
      <c r="K8664" s="47">
        <f t="shared" si="679"/>
        <v>157.94294581500009</v>
      </c>
      <c r="L8664" s="57">
        <f t="shared" si="676"/>
        <v>514.30918641500011</v>
      </c>
      <c r="M8664" s="57">
        <f t="shared" si="677"/>
        <v>157.94294581500009</v>
      </c>
    </row>
    <row r="8665" spans="1:13">
      <c r="A8665" s="25">
        <v>563.24</v>
      </c>
      <c r="B8665" s="206">
        <v>356.0391219</v>
      </c>
      <c r="C8665" s="206">
        <v>7.1100761940000003</v>
      </c>
      <c r="D8665" s="206">
        <v>51.175469730000003</v>
      </c>
      <c r="E8665" s="206">
        <v>0</v>
      </c>
      <c r="F8665" s="206">
        <v>3.2358562539999997E-14</v>
      </c>
      <c r="G8665" s="206">
        <v>99.630725679999998</v>
      </c>
      <c r="H8665" s="47">
        <v>0</v>
      </c>
      <c r="I8665" s="207">
        <f t="shared" si="675"/>
        <v>0</v>
      </c>
      <c r="J8665" s="47">
        <f t="shared" si="678"/>
        <v>513.95539350400009</v>
      </c>
      <c r="K8665" s="47">
        <f t="shared" si="679"/>
        <v>157.91627160400003</v>
      </c>
      <c r="L8665" s="57">
        <f t="shared" si="676"/>
        <v>513.95539350400009</v>
      </c>
      <c r="M8665" s="57">
        <f t="shared" si="677"/>
        <v>157.91627160400003</v>
      </c>
    </row>
    <row r="8666" spans="1:13">
      <c r="A8666" s="25">
        <v>563.26</v>
      </c>
      <c r="B8666" s="206">
        <v>355.66746269999999</v>
      </c>
      <c r="C8666" s="206">
        <v>7.1096526679999998</v>
      </c>
      <c r="D8666" s="206">
        <v>51.124273670000001</v>
      </c>
      <c r="E8666" s="206">
        <v>0</v>
      </c>
      <c r="F8666" s="206">
        <v>5.1234390690000003E-14</v>
      </c>
      <c r="G8666" s="206">
        <v>99.649428839999999</v>
      </c>
      <c r="H8666" s="47">
        <v>0</v>
      </c>
      <c r="I8666" s="207">
        <f t="shared" si="675"/>
        <v>0</v>
      </c>
      <c r="J8666" s="47">
        <f t="shared" si="678"/>
        <v>513.55081787800009</v>
      </c>
      <c r="K8666" s="47">
        <f t="shared" si="679"/>
        <v>157.88335517800004</v>
      </c>
      <c r="L8666" s="57">
        <f t="shared" si="676"/>
        <v>513.55081787800009</v>
      </c>
      <c r="M8666" s="57">
        <f t="shared" si="677"/>
        <v>157.88335517800004</v>
      </c>
    </row>
    <row r="8667" spans="1:13">
      <c r="A8667" s="25">
        <v>563.28</v>
      </c>
      <c r="B8667" s="206">
        <v>355.26717760000002</v>
      </c>
      <c r="C8667" s="206">
        <v>7.1092405620000001</v>
      </c>
      <c r="D8667" s="206">
        <v>51.068930860000002</v>
      </c>
      <c r="E8667" s="206">
        <v>0</v>
      </c>
      <c r="F8667" s="206">
        <v>7.0110218830000004E-14</v>
      </c>
      <c r="G8667" s="206">
        <v>99.668259269999993</v>
      </c>
      <c r="H8667" s="47">
        <v>0</v>
      </c>
      <c r="I8667" s="207">
        <f t="shared" si="675"/>
        <v>0</v>
      </c>
      <c r="J8667" s="47">
        <f t="shared" si="678"/>
        <v>513.11360829200009</v>
      </c>
      <c r="K8667" s="47">
        <f t="shared" si="679"/>
        <v>157.84643069200007</v>
      </c>
      <c r="L8667" s="57">
        <f t="shared" si="676"/>
        <v>513.11360829200009</v>
      </c>
      <c r="M8667" s="57">
        <f t="shared" si="677"/>
        <v>157.84643069200007</v>
      </c>
    </row>
    <row r="8668" spans="1:13">
      <c r="A8668" s="25">
        <v>563.29999999999995</v>
      </c>
      <c r="B8668" s="206">
        <v>354.8581863</v>
      </c>
      <c r="C8668" s="206">
        <v>7.1088329400000001</v>
      </c>
      <c r="D8668" s="206">
        <v>51.012318800000003</v>
      </c>
      <c r="E8668" s="206">
        <v>0</v>
      </c>
      <c r="F8668" s="206">
        <v>1.9318230369999999E-13</v>
      </c>
      <c r="G8668" s="206">
        <v>99.687139259999995</v>
      </c>
      <c r="H8668" s="47">
        <v>0</v>
      </c>
      <c r="I8668" s="207">
        <f t="shared" si="675"/>
        <v>0</v>
      </c>
      <c r="J8668" s="47">
        <f t="shared" si="678"/>
        <v>512.66647730000022</v>
      </c>
      <c r="K8668" s="47">
        <f t="shared" si="679"/>
        <v>157.8082910000002</v>
      </c>
      <c r="L8668" s="57">
        <f t="shared" si="676"/>
        <v>512.66647730000022</v>
      </c>
      <c r="M8668" s="57">
        <f t="shared" si="677"/>
        <v>157.8082910000002</v>
      </c>
    </row>
    <row r="8669" spans="1:13">
      <c r="A8669" s="25">
        <v>563.32000000000005</v>
      </c>
      <c r="B8669" s="206">
        <v>354.45688000000001</v>
      </c>
      <c r="C8669" s="206">
        <v>7.1084234259999999</v>
      </c>
      <c r="D8669" s="206">
        <v>50.956805979999999</v>
      </c>
      <c r="E8669" s="206">
        <v>0</v>
      </c>
      <c r="F8669" s="206">
        <v>1.1392910560000001E-13</v>
      </c>
      <c r="G8669" s="206">
        <v>99.705997319999994</v>
      </c>
      <c r="H8669" s="47">
        <v>0</v>
      </c>
      <c r="I8669" s="207">
        <f t="shared" si="675"/>
        <v>0</v>
      </c>
      <c r="J8669" s="47">
        <f t="shared" si="678"/>
        <v>512.22810672600008</v>
      </c>
      <c r="K8669" s="47">
        <f t="shared" si="679"/>
        <v>157.77122672600012</v>
      </c>
      <c r="L8669" s="57">
        <f t="shared" si="676"/>
        <v>512.22810672600008</v>
      </c>
      <c r="M8669" s="57">
        <f t="shared" si="677"/>
        <v>157.77122672600012</v>
      </c>
    </row>
    <row r="8670" spans="1:13">
      <c r="A8670" s="25">
        <v>563.34</v>
      </c>
      <c r="B8670" s="206">
        <v>354.07046279999997</v>
      </c>
      <c r="C8670" s="206">
        <v>7.1080077319999999</v>
      </c>
      <c r="D8670" s="206">
        <v>50.903435850000001</v>
      </c>
      <c r="E8670" s="206">
        <v>0</v>
      </c>
      <c r="F8670" s="206">
        <v>2.452593653E-13</v>
      </c>
      <c r="G8670" s="206">
        <v>99.724785330000003</v>
      </c>
      <c r="H8670" s="47">
        <v>0</v>
      </c>
      <c r="I8670" s="207">
        <f t="shared" si="675"/>
        <v>0</v>
      </c>
      <c r="J8670" s="47">
        <f t="shared" si="678"/>
        <v>511.8066917120002</v>
      </c>
      <c r="K8670" s="47">
        <f t="shared" si="679"/>
        <v>157.73622891200026</v>
      </c>
      <c r="L8670" s="57">
        <f t="shared" si="676"/>
        <v>511.8066917120002</v>
      </c>
      <c r="M8670" s="57">
        <f t="shared" si="677"/>
        <v>157.73622891200026</v>
      </c>
    </row>
    <row r="8671" spans="1:13">
      <c r="A8671" s="25">
        <v>563.36</v>
      </c>
      <c r="B8671" s="206">
        <v>353.6963963</v>
      </c>
      <c r="C8671" s="206">
        <v>7.1075845219999998</v>
      </c>
      <c r="D8671" s="206">
        <v>50.851846180000003</v>
      </c>
      <c r="E8671" s="206">
        <v>0</v>
      </c>
      <c r="F8671" s="206">
        <v>2.7182456540000001E-13</v>
      </c>
      <c r="G8671" s="206">
        <v>99.74348827</v>
      </c>
      <c r="H8671" s="47">
        <v>0</v>
      </c>
      <c r="I8671" s="207">
        <f t="shared" si="675"/>
        <v>0</v>
      </c>
      <c r="J8671" s="47">
        <f t="shared" si="678"/>
        <v>511.39931527200031</v>
      </c>
      <c r="K8671" s="47">
        <f t="shared" si="679"/>
        <v>157.70291897200028</v>
      </c>
      <c r="L8671" s="57">
        <f t="shared" si="676"/>
        <v>511.39931527200031</v>
      </c>
      <c r="M8671" s="57">
        <f t="shared" si="677"/>
        <v>157.70291897200028</v>
      </c>
    </row>
    <row r="8672" spans="1:13">
      <c r="A8672" s="25">
        <v>563.38</v>
      </c>
      <c r="B8672" s="206">
        <v>353.32547679999999</v>
      </c>
      <c r="C8672" s="206">
        <v>7.1071553080000003</v>
      </c>
      <c r="D8672" s="206">
        <v>50.8007122</v>
      </c>
      <c r="E8672" s="206">
        <v>0</v>
      </c>
      <c r="F8672" s="206">
        <v>1.549671784E-13</v>
      </c>
      <c r="G8672" s="206">
        <v>99.762123099999997</v>
      </c>
      <c r="H8672" s="47">
        <v>0</v>
      </c>
      <c r="I8672" s="207">
        <f t="shared" si="675"/>
        <v>0</v>
      </c>
      <c r="J8672" s="47">
        <f t="shared" si="678"/>
        <v>510.9954674080002</v>
      </c>
      <c r="K8672" s="47">
        <f t="shared" si="679"/>
        <v>157.66999060800015</v>
      </c>
      <c r="L8672" s="57">
        <f t="shared" si="676"/>
        <v>510.9954674080002</v>
      </c>
      <c r="M8672" s="57">
        <f t="shared" si="677"/>
        <v>157.66999060800015</v>
      </c>
    </row>
    <row r="8673" spans="1:13">
      <c r="A8673" s="25">
        <v>563.4</v>
      </c>
      <c r="B8673" s="206">
        <v>352.94511110000002</v>
      </c>
      <c r="C8673" s="206">
        <v>7.1067231839999998</v>
      </c>
      <c r="D8673" s="206">
        <v>50.74821936</v>
      </c>
      <c r="E8673" s="206">
        <v>0</v>
      </c>
      <c r="F8673" s="206">
        <v>1.8100570920000001E-13</v>
      </c>
      <c r="G8673" s="206">
        <v>99.780724530000001</v>
      </c>
      <c r="H8673" s="47">
        <v>0</v>
      </c>
      <c r="I8673" s="207">
        <f t="shared" si="675"/>
        <v>0</v>
      </c>
      <c r="J8673" s="47">
        <f t="shared" si="678"/>
        <v>510.58077817400016</v>
      </c>
      <c r="K8673" s="47">
        <f t="shared" si="679"/>
        <v>157.63566707400017</v>
      </c>
      <c r="L8673" s="57">
        <f t="shared" si="676"/>
        <v>510.58077817400016</v>
      </c>
      <c r="M8673" s="57">
        <f t="shared" si="677"/>
        <v>157.63566707400017</v>
      </c>
    </row>
    <row r="8674" spans="1:13">
      <c r="A8674" s="25">
        <v>563.41999999999996</v>
      </c>
      <c r="B8674" s="206">
        <v>352.54139459999999</v>
      </c>
      <c r="C8674" s="206">
        <v>7.1062911529999999</v>
      </c>
      <c r="D8674" s="206">
        <v>50.692364300000001</v>
      </c>
      <c r="E8674" s="206">
        <v>0</v>
      </c>
      <c r="F8674" s="206">
        <v>1.0112050790000001E-14</v>
      </c>
      <c r="G8674" s="206">
        <v>99.799326249999993</v>
      </c>
      <c r="H8674" s="47">
        <v>0</v>
      </c>
      <c r="I8674" s="207">
        <f t="shared" si="675"/>
        <v>0</v>
      </c>
      <c r="J8674" s="47">
        <f t="shared" si="678"/>
        <v>510.13937630299995</v>
      </c>
      <c r="K8674" s="47">
        <f t="shared" si="679"/>
        <v>157.59798170300002</v>
      </c>
      <c r="L8674" s="57">
        <f t="shared" si="676"/>
        <v>510.13937630299995</v>
      </c>
      <c r="M8674" s="57">
        <f t="shared" si="677"/>
        <v>157.59798170300002</v>
      </c>
    </row>
    <row r="8675" spans="1:13">
      <c r="A8675" s="25">
        <v>563.44000000000005</v>
      </c>
      <c r="B8675" s="206">
        <v>352.10083900000001</v>
      </c>
      <c r="C8675" s="206">
        <v>7.10586114</v>
      </c>
      <c r="D8675" s="206">
        <v>50.631204599999997</v>
      </c>
      <c r="E8675" s="206">
        <v>0</v>
      </c>
      <c r="F8675" s="206">
        <v>7.2806765709999998E-14</v>
      </c>
      <c r="G8675" s="206">
        <v>99.817949889999994</v>
      </c>
      <c r="H8675" s="47">
        <v>0</v>
      </c>
      <c r="I8675" s="207">
        <f t="shared" si="675"/>
        <v>0</v>
      </c>
      <c r="J8675" s="47">
        <f t="shared" si="678"/>
        <v>509.65585463000002</v>
      </c>
      <c r="K8675" s="47">
        <f t="shared" si="679"/>
        <v>157.55501563000007</v>
      </c>
      <c r="L8675" s="57">
        <f t="shared" si="676"/>
        <v>509.65585463000002</v>
      </c>
      <c r="M8675" s="57">
        <f t="shared" si="677"/>
        <v>157.55501563000007</v>
      </c>
    </row>
    <row r="8676" spans="1:13">
      <c r="A8676" s="25">
        <v>563.46</v>
      </c>
      <c r="B8676" s="206">
        <v>351.61275060000003</v>
      </c>
      <c r="C8676" s="206">
        <v>7.1054339969999996</v>
      </c>
      <c r="D8676" s="206">
        <v>50.563200850000001</v>
      </c>
      <c r="E8676" s="206">
        <v>0</v>
      </c>
      <c r="F8676" s="206">
        <v>1.348273439E-14</v>
      </c>
      <c r="G8676" s="206">
        <v>99.836605039999995</v>
      </c>
      <c r="H8676" s="47">
        <v>0</v>
      </c>
      <c r="I8676" s="207">
        <f t="shared" si="675"/>
        <v>0</v>
      </c>
      <c r="J8676" s="47">
        <f t="shared" si="678"/>
        <v>509.11799048699999</v>
      </c>
      <c r="K8676" s="47">
        <f t="shared" si="679"/>
        <v>157.50523988700002</v>
      </c>
      <c r="L8676" s="57">
        <f t="shared" si="676"/>
        <v>509.11799048699999</v>
      </c>
      <c r="M8676" s="57">
        <f t="shared" si="677"/>
        <v>157.50523988700002</v>
      </c>
    </row>
    <row r="8677" spans="1:13">
      <c r="A8677" s="25">
        <v>563.48</v>
      </c>
      <c r="B8677" s="206">
        <v>351.0722265</v>
      </c>
      <c r="C8677" s="206">
        <v>7.1050099979999999</v>
      </c>
      <c r="D8677" s="206">
        <v>50.487646990000002</v>
      </c>
      <c r="E8677" s="206">
        <v>0</v>
      </c>
      <c r="F8677" s="206">
        <v>0</v>
      </c>
      <c r="G8677" s="206">
        <v>99.855294779999994</v>
      </c>
      <c r="H8677" s="47">
        <v>0</v>
      </c>
      <c r="I8677" s="207">
        <f t="shared" si="675"/>
        <v>0</v>
      </c>
      <c r="J8677" s="47">
        <f t="shared" si="678"/>
        <v>508.520178268</v>
      </c>
      <c r="K8677" s="47">
        <f t="shared" si="679"/>
        <v>157.447951768</v>
      </c>
      <c r="L8677" s="57">
        <f t="shared" si="676"/>
        <v>508.520178268</v>
      </c>
      <c r="M8677" s="57">
        <f t="shared" si="677"/>
        <v>157.447951768</v>
      </c>
    </row>
    <row r="8678" spans="1:13">
      <c r="A8678" s="25">
        <v>563.5</v>
      </c>
      <c r="B8678" s="206">
        <v>350.48280949999997</v>
      </c>
      <c r="C8678" s="206">
        <v>7.1045892689999999</v>
      </c>
      <c r="D8678" s="206">
        <v>50.40505186</v>
      </c>
      <c r="E8678" s="206">
        <v>0</v>
      </c>
      <c r="F8678" s="206">
        <v>0</v>
      </c>
      <c r="G8678" s="206">
        <v>99.874020580000007</v>
      </c>
      <c r="H8678" s="47">
        <v>0</v>
      </c>
      <c r="I8678" s="207">
        <f t="shared" si="675"/>
        <v>0</v>
      </c>
      <c r="J8678" s="47">
        <f t="shared" si="678"/>
        <v>507.866471209</v>
      </c>
      <c r="K8678" s="47">
        <f t="shared" si="679"/>
        <v>157.38366170900002</v>
      </c>
      <c r="L8678" s="57">
        <f t="shared" si="676"/>
        <v>507.866471209</v>
      </c>
      <c r="M8678" s="57">
        <f t="shared" si="677"/>
        <v>157.38366170900002</v>
      </c>
    </row>
    <row r="8679" spans="1:13">
      <c r="A8679" s="25">
        <v>563.52</v>
      </c>
      <c r="B8679" s="206">
        <v>349.8570861</v>
      </c>
      <c r="C8679" s="206">
        <v>7.1041719480000003</v>
      </c>
      <c r="D8679" s="206">
        <v>50.31722559</v>
      </c>
      <c r="E8679" s="206">
        <v>0</v>
      </c>
      <c r="F8679" s="206">
        <v>0</v>
      </c>
      <c r="G8679" s="206">
        <v>99.892784000000006</v>
      </c>
      <c r="H8679" s="47">
        <v>0</v>
      </c>
      <c r="I8679" s="207">
        <f t="shared" si="675"/>
        <v>0</v>
      </c>
      <c r="J8679" s="47">
        <f t="shared" si="678"/>
        <v>507.17126763800002</v>
      </c>
      <c r="K8679" s="47">
        <f t="shared" si="679"/>
        <v>157.31418153800001</v>
      </c>
      <c r="L8679" s="57">
        <f t="shared" si="676"/>
        <v>507.17126763800002</v>
      </c>
      <c r="M8679" s="57">
        <f t="shared" si="677"/>
        <v>157.31418153800001</v>
      </c>
    </row>
    <row r="8680" spans="1:13">
      <c r="A8680" s="25">
        <v>563.54</v>
      </c>
      <c r="B8680" s="206">
        <v>349.21331470000001</v>
      </c>
      <c r="C8680" s="206">
        <v>7.1037580560000002</v>
      </c>
      <c r="D8680" s="206">
        <v>50.226795610000003</v>
      </c>
      <c r="E8680" s="206">
        <v>0</v>
      </c>
      <c r="F8680" s="206">
        <v>0</v>
      </c>
      <c r="G8680" s="206">
        <v>99.911585299999999</v>
      </c>
      <c r="H8680" s="47">
        <v>0</v>
      </c>
      <c r="I8680" s="207">
        <f t="shared" si="675"/>
        <v>0</v>
      </c>
      <c r="J8680" s="47">
        <f t="shared" si="678"/>
        <v>506.45545366600004</v>
      </c>
      <c r="K8680" s="47">
        <f t="shared" si="679"/>
        <v>157.242138966</v>
      </c>
      <c r="L8680" s="57">
        <f t="shared" si="676"/>
        <v>506.45545366600004</v>
      </c>
      <c r="M8680" s="57">
        <f t="shared" si="677"/>
        <v>157.242138966</v>
      </c>
    </row>
    <row r="8681" spans="1:13">
      <c r="A8681" s="25">
        <v>563.55999999999995</v>
      </c>
      <c r="B8681" s="206">
        <v>348.56833230000001</v>
      </c>
      <c r="C8681" s="206">
        <v>7.1033472230000001</v>
      </c>
      <c r="D8681" s="206">
        <v>50.136187560000003</v>
      </c>
      <c r="E8681" s="206">
        <v>0</v>
      </c>
      <c r="F8681" s="206">
        <v>0</v>
      </c>
      <c r="G8681" s="206">
        <v>99.930420359999999</v>
      </c>
      <c r="H8681" s="47">
        <v>0</v>
      </c>
      <c r="I8681" s="207">
        <f t="shared" si="675"/>
        <v>0</v>
      </c>
      <c r="J8681" s="47">
        <f t="shared" si="678"/>
        <v>505.73828744299999</v>
      </c>
      <c r="K8681" s="47">
        <f t="shared" si="679"/>
        <v>157.16995514300001</v>
      </c>
      <c r="L8681" s="57">
        <f t="shared" si="676"/>
        <v>505.73828744299999</v>
      </c>
      <c r="M8681" s="57">
        <f t="shared" si="677"/>
        <v>157.16995514300001</v>
      </c>
    </row>
    <row r="8682" spans="1:13">
      <c r="A8682" s="25">
        <v>563.58000000000004</v>
      </c>
      <c r="B8682" s="206">
        <v>347.93081919999997</v>
      </c>
      <c r="C8682" s="206">
        <v>7.1029384240000004</v>
      </c>
      <c r="D8682" s="206">
        <v>50.046656579999997</v>
      </c>
      <c r="E8682" s="206">
        <v>0</v>
      </c>
      <c r="F8682" s="206">
        <v>4.0448203170000001E-14</v>
      </c>
      <c r="G8682" s="206">
        <v>99.949277629999997</v>
      </c>
      <c r="H8682" s="47">
        <v>0</v>
      </c>
      <c r="I8682" s="207">
        <f t="shared" si="675"/>
        <v>0</v>
      </c>
      <c r="J8682" s="47">
        <f t="shared" si="678"/>
        <v>505.029691834</v>
      </c>
      <c r="K8682" s="47">
        <f t="shared" si="679"/>
        <v>157.09887263400003</v>
      </c>
      <c r="L8682" s="57">
        <f t="shared" si="676"/>
        <v>505.029691834</v>
      </c>
      <c r="M8682" s="57">
        <f t="shared" si="677"/>
        <v>157.09887263400003</v>
      </c>
    </row>
    <row r="8683" spans="1:13">
      <c r="A8683" s="25">
        <v>563.6</v>
      </c>
      <c r="B8683" s="206">
        <v>347.29980169999999</v>
      </c>
      <c r="C8683" s="206">
        <v>7.1025297930000004</v>
      </c>
      <c r="D8683" s="206">
        <v>49.958070169999999</v>
      </c>
      <c r="E8683" s="206">
        <v>0</v>
      </c>
      <c r="F8683" s="206">
        <v>9.4379140740000001E-15</v>
      </c>
      <c r="G8683" s="206">
        <v>99.968136119999997</v>
      </c>
      <c r="H8683" s="47">
        <v>0</v>
      </c>
      <c r="I8683" s="207">
        <f t="shared" si="675"/>
        <v>0</v>
      </c>
      <c r="J8683" s="47">
        <f t="shared" si="678"/>
        <v>504.32853778299994</v>
      </c>
      <c r="K8683" s="47">
        <f t="shared" si="679"/>
        <v>157.02873608300001</v>
      </c>
      <c r="L8683" s="57">
        <f t="shared" si="676"/>
        <v>504.32853778299994</v>
      </c>
      <c r="M8683" s="57">
        <f t="shared" si="677"/>
        <v>157.02873608300001</v>
      </c>
    </row>
    <row r="8684" spans="1:13">
      <c r="A8684" s="25">
        <v>563.62</v>
      </c>
      <c r="B8684" s="206">
        <v>346.66937080000002</v>
      </c>
      <c r="C8684" s="206">
        <v>7.1021184770000003</v>
      </c>
      <c r="D8684" s="206">
        <v>49.869584080000003</v>
      </c>
      <c r="E8684" s="206">
        <v>0</v>
      </c>
      <c r="F8684" s="206">
        <v>0</v>
      </c>
      <c r="G8684" s="206">
        <v>99.986963689999996</v>
      </c>
      <c r="H8684" s="47">
        <v>0</v>
      </c>
      <c r="I8684" s="207">
        <f t="shared" si="675"/>
        <v>0</v>
      </c>
      <c r="J8684" s="47">
        <f t="shared" si="678"/>
        <v>503.62803704699996</v>
      </c>
      <c r="K8684" s="47">
        <f t="shared" si="679"/>
        <v>156.958666247</v>
      </c>
      <c r="L8684" s="57">
        <f t="shared" si="676"/>
        <v>503.62803704699996</v>
      </c>
      <c r="M8684" s="57">
        <f t="shared" si="677"/>
        <v>156.958666247</v>
      </c>
    </row>
    <row r="8685" spans="1:13">
      <c r="A8685" s="25">
        <v>563.64</v>
      </c>
      <c r="B8685" s="206">
        <v>346.0365448</v>
      </c>
      <c r="C8685" s="206">
        <v>7.1017006140000003</v>
      </c>
      <c r="D8685" s="206">
        <v>49.780772040000002</v>
      </c>
      <c r="E8685" s="206">
        <v>0</v>
      </c>
      <c r="F8685" s="206">
        <v>1.0786187510000001E-14</v>
      </c>
      <c r="G8685" s="206">
        <v>100.0057168</v>
      </c>
      <c r="H8685" s="47">
        <v>0</v>
      </c>
      <c r="I8685" s="207">
        <f t="shared" si="675"/>
        <v>0</v>
      </c>
      <c r="J8685" s="47">
        <f t="shared" si="678"/>
        <v>502.92473425399999</v>
      </c>
      <c r="K8685" s="47">
        <f t="shared" si="679"/>
        <v>156.88818945400001</v>
      </c>
      <c r="L8685" s="57">
        <f t="shared" si="676"/>
        <v>502.92473425399999</v>
      </c>
      <c r="M8685" s="57">
        <f t="shared" si="677"/>
        <v>156.88818945400001</v>
      </c>
    </row>
    <row r="8686" spans="1:13">
      <c r="A8686" s="25">
        <v>563.66</v>
      </c>
      <c r="B8686" s="206">
        <v>345.4083703</v>
      </c>
      <c r="C8686" s="206">
        <v>7.1012718059999997</v>
      </c>
      <c r="D8686" s="206">
        <v>49.692648060000003</v>
      </c>
      <c r="E8686" s="206">
        <v>0</v>
      </c>
      <c r="F8686" s="206">
        <v>0</v>
      </c>
      <c r="G8686" s="206">
        <v>100.02434580000001</v>
      </c>
      <c r="H8686" s="47">
        <v>0</v>
      </c>
      <c r="I8686" s="207">
        <f t="shared" si="675"/>
        <v>0</v>
      </c>
      <c r="J8686" s="47">
        <f t="shared" si="678"/>
        <v>502.226635966</v>
      </c>
      <c r="K8686" s="47">
        <f t="shared" si="679"/>
        <v>156.818265666</v>
      </c>
      <c r="L8686" s="57">
        <f t="shared" si="676"/>
        <v>502.226635966</v>
      </c>
      <c r="M8686" s="57">
        <f t="shared" si="677"/>
        <v>156.818265666</v>
      </c>
    </row>
    <row r="8687" spans="1:13">
      <c r="A8687" s="25">
        <v>563.67999999999995</v>
      </c>
      <c r="B8687" s="206">
        <v>344.805025</v>
      </c>
      <c r="C8687" s="206">
        <v>7.1008284829999999</v>
      </c>
      <c r="D8687" s="206">
        <v>49.608114200000003</v>
      </c>
      <c r="E8687" s="206">
        <v>0</v>
      </c>
      <c r="F8687" s="206">
        <v>8.6289500100000002E-14</v>
      </c>
      <c r="G8687" s="206">
        <v>100.04281039999999</v>
      </c>
      <c r="H8687" s="47">
        <v>0</v>
      </c>
      <c r="I8687" s="207">
        <f t="shared" si="675"/>
        <v>0</v>
      </c>
      <c r="J8687" s="47">
        <f t="shared" si="678"/>
        <v>501.5567780830001</v>
      </c>
      <c r="K8687" s="47">
        <f t="shared" si="679"/>
        <v>156.7517530830001</v>
      </c>
      <c r="L8687" s="57">
        <f t="shared" si="676"/>
        <v>501.5567780830001</v>
      </c>
      <c r="M8687" s="57">
        <f t="shared" si="677"/>
        <v>156.7517530830001</v>
      </c>
    </row>
    <row r="8688" spans="1:13">
      <c r="A8688" s="25">
        <v>563.70000000000005</v>
      </c>
      <c r="B8688" s="206">
        <v>344.25702710000002</v>
      </c>
      <c r="C8688" s="206">
        <v>7.1003697849999998</v>
      </c>
      <c r="D8688" s="206">
        <v>49.531558609999998</v>
      </c>
      <c r="E8688" s="206">
        <v>0</v>
      </c>
      <c r="F8688" s="206">
        <v>1.6179281269999999E-14</v>
      </c>
      <c r="G8688" s="206">
        <v>100.0611009</v>
      </c>
      <c r="H8688" s="47">
        <v>0</v>
      </c>
      <c r="I8688" s="207">
        <f t="shared" si="675"/>
        <v>0</v>
      </c>
      <c r="J8688" s="47">
        <f t="shared" si="678"/>
        <v>500.95005639499999</v>
      </c>
      <c r="K8688" s="47">
        <f t="shared" si="679"/>
        <v>156.693029295</v>
      </c>
      <c r="L8688" s="57">
        <f t="shared" si="676"/>
        <v>500.95005639499999</v>
      </c>
      <c r="M8688" s="57">
        <f t="shared" si="677"/>
        <v>156.693029295</v>
      </c>
    </row>
    <row r="8689" spans="1:13">
      <c r="A8689" s="25">
        <v>563.72</v>
      </c>
      <c r="B8689" s="206">
        <v>343.7981327</v>
      </c>
      <c r="C8689" s="206">
        <v>7.0998988450000002</v>
      </c>
      <c r="D8689" s="206">
        <v>49.467831969999999</v>
      </c>
      <c r="E8689" s="206">
        <v>0</v>
      </c>
      <c r="F8689" s="206">
        <v>1.0786187510000001E-14</v>
      </c>
      <c r="G8689" s="206">
        <v>100.0792525</v>
      </c>
      <c r="H8689" s="47">
        <v>0</v>
      </c>
      <c r="I8689" s="207">
        <f t="shared" si="675"/>
        <v>0</v>
      </c>
      <c r="J8689" s="47">
        <f t="shared" si="678"/>
        <v>500.445116015</v>
      </c>
      <c r="K8689" s="47">
        <f t="shared" si="679"/>
        <v>156.646983315</v>
      </c>
      <c r="L8689" s="57">
        <f t="shared" si="676"/>
        <v>500.445116015</v>
      </c>
      <c r="M8689" s="57">
        <f t="shared" si="677"/>
        <v>156.646983315</v>
      </c>
    </row>
    <row r="8690" spans="1:13">
      <c r="A8690" s="25">
        <v>563.74</v>
      </c>
      <c r="B8690" s="206">
        <v>343.45868059999998</v>
      </c>
      <c r="C8690" s="206">
        <v>7.0994224790000002</v>
      </c>
      <c r="D8690" s="206">
        <v>49.421289029999997</v>
      </c>
      <c r="E8690" s="206">
        <v>0</v>
      </c>
      <c r="F8690" s="206">
        <v>0</v>
      </c>
      <c r="G8690" s="206">
        <v>100.0973419</v>
      </c>
      <c r="H8690" s="47">
        <v>0</v>
      </c>
      <c r="I8690" s="207">
        <f t="shared" si="675"/>
        <v>0</v>
      </c>
      <c r="J8690" s="47">
        <f t="shared" si="678"/>
        <v>500.07673400899995</v>
      </c>
      <c r="K8690" s="47">
        <f t="shared" si="679"/>
        <v>156.618053409</v>
      </c>
      <c r="L8690" s="57">
        <f t="shared" si="676"/>
        <v>500.07673400899995</v>
      </c>
      <c r="M8690" s="57">
        <f t="shared" si="677"/>
        <v>156.618053409</v>
      </c>
    </row>
    <row r="8691" spans="1:13">
      <c r="A8691" s="25">
        <v>563.76</v>
      </c>
      <c r="B8691" s="206">
        <v>343.26206480000002</v>
      </c>
      <c r="C8691" s="206">
        <v>7.0989491889999998</v>
      </c>
      <c r="D8691" s="206">
        <v>49.395282629999997</v>
      </c>
      <c r="E8691" s="206">
        <v>0</v>
      </c>
      <c r="F8691" s="206">
        <v>0</v>
      </c>
      <c r="G8691" s="206">
        <v>100.1154652</v>
      </c>
      <c r="H8691" s="47">
        <v>0</v>
      </c>
      <c r="I8691" s="207">
        <f t="shared" si="675"/>
        <v>0</v>
      </c>
      <c r="J8691" s="47">
        <f t="shared" si="678"/>
        <v>499.87176181900003</v>
      </c>
      <c r="K8691" s="47">
        <f t="shared" si="679"/>
        <v>156.60969701900001</v>
      </c>
      <c r="L8691" s="57">
        <f t="shared" si="676"/>
        <v>499.87176181900003</v>
      </c>
      <c r="M8691" s="57">
        <f t="shared" si="677"/>
        <v>156.60969701900001</v>
      </c>
    </row>
    <row r="8692" spans="1:13">
      <c r="A8692" s="25">
        <v>563.78</v>
      </c>
      <c r="B8692" s="206">
        <v>343.22144159999999</v>
      </c>
      <c r="C8692" s="206">
        <v>7.0984860699999999</v>
      </c>
      <c r="D8692" s="206">
        <v>49.391694319999999</v>
      </c>
      <c r="E8692" s="206">
        <v>0</v>
      </c>
      <c r="F8692" s="206">
        <v>0</v>
      </c>
      <c r="G8692" s="206">
        <v>100.1337022</v>
      </c>
      <c r="H8692" s="47">
        <v>0</v>
      </c>
      <c r="I8692" s="207">
        <f t="shared" si="675"/>
        <v>0</v>
      </c>
      <c r="J8692" s="47">
        <f t="shared" si="678"/>
        <v>499.84532418999999</v>
      </c>
      <c r="K8692" s="47">
        <f t="shared" si="679"/>
        <v>156.62388258999999</v>
      </c>
      <c r="L8692" s="57">
        <f t="shared" si="676"/>
        <v>499.84532418999999</v>
      </c>
      <c r="M8692" s="57">
        <f t="shared" si="677"/>
        <v>156.62388258999999</v>
      </c>
    </row>
    <row r="8693" spans="1:13">
      <c r="A8693" s="25">
        <v>563.79999999999995</v>
      </c>
      <c r="B8693" s="206">
        <v>343.33273589999999</v>
      </c>
      <c r="C8693" s="206">
        <v>7.0980358069999996</v>
      </c>
      <c r="D8693" s="206">
        <v>49.409933520000003</v>
      </c>
      <c r="E8693" s="206">
        <v>0</v>
      </c>
      <c r="F8693" s="206">
        <v>0</v>
      </c>
      <c r="G8693" s="206">
        <v>100.1520835</v>
      </c>
      <c r="H8693" s="47">
        <v>0</v>
      </c>
      <c r="I8693" s="207">
        <f t="shared" si="675"/>
        <v>0</v>
      </c>
      <c r="J8693" s="47">
        <f t="shared" si="678"/>
        <v>499.99278872699995</v>
      </c>
      <c r="K8693" s="47">
        <f t="shared" si="679"/>
        <v>156.66005282700002</v>
      </c>
      <c r="L8693" s="57">
        <f t="shared" si="676"/>
        <v>499.99278872699995</v>
      </c>
      <c r="M8693" s="57">
        <f t="shared" si="677"/>
        <v>156.66005282700002</v>
      </c>
    </row>
    <row r="8694" spans="1:13">
      <c r="A8694" s="25">
        <v>563.82000000000005</v>
      </c>
      <c r="B8694" s="206">
        <v>343.56661150000002</v>
      </c>
      <c r="C8694" s="206">
        <v>7.097595664</v>
      </c>
      <c r="D8694" s="206">
        <v>49.445784400000001</v>
      </c>
      <c r="E8694" s="206">
        <v>0</v>
      </c>
      <c r="F8694" s="206">
        <v>0</v>
      </c>
      <c r="G8694" s="206">
        <v>100.17057800000001</v>
      </c>
      <c r="H8694" s="47">
        <v>0</v>
      </c>
      <c r="I8694" s="207">
        <f t="shared" si="675"/>
        <v>0</v>
      </c>
      <c r="J8694" s="47">
        <f t="shared" si="678"/>
        <v>500.28056956399996</v>
      </c>
      <c r="K8694" s="47">
        <f t="shared" si="679"/>
        <v>156.713958064</v>
      </c>
      <c r="L8694" s="57">
        <f t="shared" si="676"/>
        <v>500.28056956399996</v>
      </c>
      <c r="M8694" s="57">
        <f t="shared" si="677"/>
        <v>156.713958064</v>
      </c>
    </row>
    <row r="8695" spans="1:13">
      <c r="A8695" s="25">
        <v>563.84</v>
      </c>
      <c r="B8695" s="206">
        <v>343.86815000000001</v>
      </c>
      <c r="C8695" s="206">
        <v>7.0971596029999997</v>
      </c>
      <c r="D8695" s="206">
        <v>49.491356279999998</v>
      </c>
      <c r="E8695" s="206">
        <v>0</v>
      </c>
      <c r="F8695" s="206">
        <v>0</v>
      </c>
      <c r="G8695" s="206">
        <v>100.18911780000001</v>
      </c>
      <c r="H8695" s="47">
        <v>0</v>
      </c>
      <c r="I8695" s="207">
        <f t="shared" si="675"/>
        <v>0</v>
      </c>
      <c r="J8695" s="47">
        <f t="shared" si="678"/>
        <v>500.64578368300005</v>
      </c>
      <c r="K8695" s="47">
        <f t="shared" si="679"/>
        <v>156.777633683</v>
      </c>
      <c r="L8695" s="57">
        <f t="shared" si="676"/>
        <v>500.64578368300005</v>
      </c>
      <c r="M8695" s="57">
        <f t="shared" si="677"/>
        <v>156.777633683</v>
      </c>
    </row>
    <row r="8696" spans="1:13">
      <c r="A8696" s="25">
        <v>563.86</v>
      </c>
      <c r="B8696" s="206">
        <v>344.16818510000002</v>
      </c>
      <c r="C8696" s="206">
        <v>7.0967220329999998</v>
      </c>
      <c r="D8696" s="206">
        <v>49.536707499999999</v>
      </c>
      <c r="E8696" s="206">
        <v>0</v>
      </c>
      <c r="F8696" s="206">
        <v>0</v>
      </c>
      <c r="G8696" s="206">
        <v>100.2076397</v>
      </c>
      <c r="H8696" s="47">
        <v>0</v>
      </c>
      <c r="I8696" s="207">
        <f t="shared" si="675"/>
        <v>0</v>
      </c>
      <c r="J8696" s="47">
        <f t="shared" si="678"/>
        <v>501.009254333</v>
      </c>
      <c r="K8696" s="47">
        <f t="shared" si="679"/>
        <v>156.84106923299998</v>
      </c>
      <c r="L8696" s="57">
        <f t="shared" si="676"/>
        <v>501.009254333</v>
      </c>
      <c r="M8696" s="57">
        <f t="shared" si="677"/>
        <v>156.84106923299998</v>
      </c>
    </row>
    <row r="8697" spans="1:13">
      <c r="A8697" s="25">
        <v>563.88</v>
      </c>
      <c r="B8697" s="206">
        <v>344.39888539999998</v>
      </c>
      <c r="C8697" s="206">
        <v>7.0962800469999996</v>
      </c>
      <c r="D8697" s="206">
        <v>49.5720831</v>
      </c>
      <c r="E8697" s="206">
        <v>0</v>
      </c>
      <c r="F8697" s="206">
        <v>3.26173751E-4</v>
      </c>
      <c r="G8697" s="206">
        <v>100.2261108</v>
      </c>
      <c r="H8697" s="47">
        <v>0</v>
      </c>
      <c r="I8697" s="207">
        <f t="shared" si="675"/>
        <v>0</v>
      </c>
      <c r="J8697" s="47">
        <f t="shared" si="678"/>
        <v>501.29368552075096</v>
      </c>
      <c r="K8697" s="47">
        <f t="shared" si="679"/>
        <v>156.894800120751</v>
      </c>
      <c r="L8697" s="57">
        <f t="shared" si="676"/>
        <v>501.29368552075096</v>
      </c>
      <c r="M8697" s="57">
        <f t="shared" si="677"/>
        <v>156.894800120751</v>
      </c>
    </row>
    <row r="8698" spans="1:13">
      <c r="A8698" s="25">
        <v>563.9</v>
      </c>
      <c r="B8698" s="206">
        <v>344.5038179</v>
      </c>
      <c r="C8698" s="206">
        <v>7.0958330600000004</v>
      </c>
      <c r="D8698" s="206">
        <v>49.589363310000003</v>
      </c>
      <c r="E8698" s="206">
        <v>0</v>
      </c>
      <c r="F8698" s="206">
        <v>3.0908989839999999E-3</v>
      </c>
      <c r="G8698" s="206">
        <v>100.24452460000001</v>
      </c>
      <c r="H8698" s="47">
        <v>0</v>
      </c>
      <c r="I8698" s="207">
        <f t="shared" si="675"/>
        <v>0</v>
      </c>
      <c r="J8698" s="47">
        <f t="shared" si="678"/>
        <v>501.43662976898406</v>
      </c>
      <c r="K8698" s="47">
        <f t="shared" si="679"/>
        <v>156.932811868984</v>
      </c>
      <c r="L8698" s="57">
        <f t="shared" si="676"/>
        <v>501.43662976898406</v>
      </c>
      <c r="M8698" s="57">
        <f t="shared" si="677"/>
        <v>156.932811868984</v>
      </c>
    </row>
    <row r="8699" spans="1:13">
      <c r="A8699" s="25">
        <v>563.91999999999996</v>
      </c>
      <c r="B8699" s="206">
        <v>344.4418776</v>
      </c>
      <c r="C8699" s="206">
        <v>7.0953819009999997</v>
      </c>
      <c r="D8699" s="206">
        <v>49.5826317</v>
      </c>
      <c r="E8699" s="206">
        <v>0</v>
      </c>
      <c r="F8699" s="206">
        <v>2.3116221440000001E-2</v>
      </c>
      <c r="G8699" s="206">
        <v>100.2628904</v>
      </c>
      <c r="H8699" s="47">
        <v>0</v>
      </c>
      <c r="I8699" s="207">
        <f t="shared" si="675"/>
        <v>0</v>
      </c>
      <c r="J8699" s="47">
        <f t="shared" si="678"/>
        <v>501.40589782243995</v>
      </c>
      <c r="K8699" s="47">
        <f t="shared" si="679"/>
        <v>156.96402022244001</v>
      </c>
      <c r="L8699" s="57">
        <f t="shared" si="676"/>
        <v>501.40589782243995</v>
      </c>
      <c r="M8699" s="57">
        <f t="shared" si="677"/>
        <v>156.96402022244001</v>
      </c>
    </row>
    <row r="8700" spans="1:13">
      <c r="A8700" s="25">
        <v>563.94000000000005</v>
      </c>
      <c r="B8700" s="206">
        <v>344.1915138</v>
      </c>
      <c r="C8700" s="206">
        <v>7.0949291240000001</v>
      </c>
      <c r="D8700" s="206">
        <v>49.548784779999998</v>
      </c>
      <c r="E8700" s="206">
        <v>0</v>
      </c>
      <c r="F8700" s="206">
        <v>0.13644106850000001</v>
      </c>
      <c r="G8700" s="206">
        <v>100.2812371</v>
      </c>
      <c r="H8700" s="47">
        <v>0</v>
      </c>
      <c r="I8700" s="207">
        <f t="shared" si="675"/>
        <v>0</v>
      </c>
      <c r="J8700" s="47">
        <f t="shared" si="678"/>
        <v>501.25290587249998</v>
      </c>
      <c r="K8700" s="47">
        <f t="shared" si="679"/>
        <v>157.06139207249998</v>
      </c>
      <c r="L8700" s="57">
        <f t="shared" si="676"/>
        <v>501.25290587249998</v>
      </c>
      <c r="M8700" s="57">
        <f t="shared" si="677"/>
        <v>157.06139207249998</v>
      </c>
    </row>
    <row r="8701" spans="1:13">
      <c r="A8701" s="25">
        <v>563.96</v>
      </c>
      <c r="B8701" s="206">
        <v>343.75813549999998</v>
      </c>
      <c r="C8701" s="206">
        <v>7.0944787519999997</v>
      </c>
      <c r="D8701" s="206">
        <v>49.488599049999998</v>
      </c>
      <c r="E8701" s="206">
        <v>0</v>
      </c>
      <c r="F8701" s="206">
        <v>0.63557910139999996</v>
      </c>
      <c r="G8701" s="206">
        <v>100.2996101</v>
      </c>
      <c r="H8701" s="47">
        <v>0</v>
      </c>
      <c r="I8701" s="207">
        <f t="shared" si="675"/>
        <v>0</v>
      </c>
      <c r="J8701" s="47">
        <f t="shared" si="678"/>
        <v>501.27640250339999</v>
      </c>
      <c r="K8701" s="47">
        <f t="shared" si="679"/>
        <v>157.51826700339998</v>
      </c>
      <c r="L8701" s="57">
        <f t="shared" si="676"/>
        <v>501.27640250339999</v>
      </c>
      <c r="M8701" s="57">
        <f t="shared" si="677"/>
        <v>157.51826700339998</v>
      </c>
    </row>
    <row r="8702" spans="1:13">
      <c r="A8702" s="25">
        <v>563.98</v>
      </c>
      <c r="B8702" s="206">
        <v>343.1789953</v>
      </c>
      <c r="C8702" s="206">
        <v>7.094032683</v>
      </c>
      <c r="D8702" s="206">
        <v>49.40743715</v>
      </c>
      <c r="E8702" s="206">
        <v>0</v>
      </c>
      <c r="F8702" s="206">
        <v>2.3366320900000002</v>
      </c>
      <c r="G8702" s="206">
        <v>100.3180309</v>
      </c>
      <c r="H8702" s="47">
        <v>0</v>
      </c>
      <c r="I8702" s="207">
        <f t="shared" si="675"/>
        <v>0</v>
      </c>
      <c r="J8702" s="47">
        <f t="shared" si="678"/>
        <v>502.33512812300006</v>
      </c>
      <c r="K8702" s="47">
        <f t="shared" si="679"/>
        <v>159.15613282300001</v>
      </c>
      <c r="L8702" s="57">
        <f t="shared" si="676"/>
        <v>502.33512812300006</v>
      </c>
      <c r="M8702" s="57">
        <f t="shared" si="677"/>
        <v>159.15613282300001</v>
      </c>
    </row>
    <row r="8703" spans="1:13">
      <c r="A8703" s="25">
        <v>564</v>
      </c>
      <c r="B8703" s="206">
        <v>342.51745540000002</v>
      </c>
      <c r="C8703" s="206">
        <v>7.0935860929999999</v>
      </c>
      <c r="D8703" s="206">
        <v>49.314426419999997</v>
      </c>
      <c r="E8703" s="206">
        <v>0</v>
      </c>
      <c r="F8703" s="206">
        <v>6.7796503469999996</v>
      </c>
      <c r="G8703" s="206">
        <v>100.3364448</v>
      </c>
      <c r="H8703" s="47">
        <v>0</v>
      </c>
      <c r="I8703" s="207">
        <f t="shared" si="675"/>
        <v>0</v>
      </c>
      <c r="J8703" s="47">
        <f t="shared" si="678"/>
        <v>506.04156305999999</v>
      </c>
      <c r="K8703" s="47">
        <f t="shared" si="679"/>
        <v>163.52410766</v>
      </c>
      <c r="L8703" s="57">
        <f t="shared" si="676"/>
        <v>506.04156305999999</v>
      </c>
      <c r="M8703" s="57">
        <f t="shared" si="677"/>
        <v>163.52410766</v>
      </c>
    </row>
    <row r="8704" spans="1:13">
      <c r="A8704" s="25">
        <v>564.02</v>
      </c>
      <c r="B8704" s="206">
        <v>341.8468191</v>
      </c>
      <c r="C8704" s="206">
        <v>7.0931290000000002</v>
      </c>
      <c r="D8704" s="206">
        <v>49.22012891</v>
      </c>
      <c r="E8704" s="206">
        <v>0</v>
      </c>
      <c r="F8704" s="206">
        <v>15.524602420000001</v>
      </c>
      <c r="G8704" s="206">
        <v>100.3547389</v>
      </c>
      <c r="H8704" s="47">
        <v>0</v>
      </c>
      <c r="I8704" s="207">
        <f t="shared" si="675"/>
        <v>0</v>
      </c>
      <c r="J8704" s="47">
        <f t="shared" si="678"/>
        <v>514.03941832999999</v>
      </c>
      <c r="K8704" s="47">
        <f t="shared" si="679"/>
        <v>172.19259922999998</v>
      </c>
      <c r="L8704" s="57">
        <f t="shared" si="676"/>
        <v>514.03941832999999</v>
      </c>
      <c r="M8704" s="57">
        <f t="shared" si="677"/>
        <v>172.19259922999998</v>
      </c>
    </row>
    <row r="8705" spans="1:13">
      <c r="A8705" s="25">
        <v>564.04</v>
      </c>
      <c r="B8705" s="206">
        <v>341.23327519999998</v>
      </c>
      <c r="C8705" s="206">
        <v>7.09265642</v>
      </c>
      <c r="D8705" s="206">
        <v>49.134075379999999</v>
      </c>
      <c r="E8705" s="206">
        <v>0</v>
      </c>
      <c r="F8705" s="206">
        <v>28.056268469999999</v>
      </c>
      <c r="G8705" s="206">
        <v>100.37285679999999</v>
      </c>
      <c r="H8705" s="47">
        <v>0</v>
      </c>
      <c r="I8705" s="207">
        <f t="shared" si="675"/>
        <v>0</v>
      </c>
      <c r="J8705" s="47">
        <f t="shared" si="678"/>
        <v>525.88913227</v>
      </c>
      <c r="K8705" s="47">
        <f t="shared" si="679"/>
        <v>184.65585707</v>
      </c>
      <c r="L8705" s="57">
        <f t="shared" si="676"/>
        <v>525.88913227</v>
      </c>
      <c r="M8705" s="57">
        <f t="shared" si="677"/>
        <v>184.65585707</v>
      </c>
    </row>
    <row r="8706" spans="1:13">
      <c r="A8706" s="25">
        <v>564.05999999999995</v>
      </c>
      <c r="B8706" s="206">
        <v>340.72655809999998</v>
      </c>
      <c r="C8706" s="206">
        <v>7.0921774879999999</v>
      </c>
      <c r="D8706" s="206">
        <v>49.063411559999999</v>
      </c>
      <c r="E8706" s="206">
        <v>0</v>
      </c>
      <c r="F8706" s="206">
        <v>40.016173909999999</v>
      </c>
      <c r="G8706" s="206">
        <v>100.3909019</v>
      </c>
      <c r="H8706" s="47">
        <v>0</v>
      </c>
      <c r="I8706" s="207">
        <f t="shared" si="675"/>
        <v>0</v>
      </c>
      <c r="J8706" s="47">
        <f t="shared" si="678"/>
        <v>537.28922295799998</v>
      </c>
      <c r="K8706" s="47">
        <f t="shared" si="679"/>
        <v>196.56266485800001</v>
      </c>
      <c r="L8706" s="57">
        <f t="shared" si="676"/>
        <v>537.28922295799998</v>
      </c>
      <c r="M8706" s="57">
        <f t="shared" si="677"/>
        <v>196.56266485800001</v>
      </c>
    </row>
    <row r="8707" spans="1:13">
      <c r="A8707" s="25">
        <v>564.08000000000004</v>
      </c>
      <c r="B8707" s="206">
        <v>340.3588929</v>
      </c>
      <c r="C8707" s="206">
        <v>7.0917104919999998</v>
      </c>
      <c r="D8707" s="206">
        <v>49.01275322</v>
      </c>
      <c r="E8707" s="206">
        <v>0</v>
      </c>
      <c r="F8707" s="206">
        <v>45.044051490000001</v>
      </c>
      <c r="G8707" s="206">
        <v>100.40908140000001</v>
      </c>
      <c r="H8707" s="47">
        <v>0</v>
      </c>
      <c r="I8707" s="207">
        <f t="shared" ref="I8707:I8770" si="680">H8707/K8707</f>
        <v>0</v>
      </c>
      <c r="J8707" s="47">
        <f t="shared" si="678"/>
        <v>541.91648950199999</v>
      </c>
      <c r="K8707" s="47">
        <f t="shared" si="679"/>
        <v>201.55759660199999</v>
      </c>
      <c r="L8707" s="57">
        <f t="shared" ref="L8707:L8770" si="681">J8707+H8707</f>
        <v>541.91648950199999</v>
      </c>
      <c r="M8707" s="57">
        <f t="shared" ref="M8707:M8770" si="682">K8707+H8707</f>
        <v>201.55759660199999</v>
      </c>
    </row>
    <row r="8708" spans="1:13">
      <c r="A8708" s="25">
        <v>564.1</v>
      </c>
      <c r="B8708" s="206">
        <v>340.14773750000001</v>
      </c>
      <c r="C8708" s="206">
        <v>7.0912660059999997</v>
      </c>
      <c r="D8708" s="206">
        <v>48.98460051</v>
      </c>
      <c r="E8708" s="206">
        <v>0</v>
      </c>
      <c r="F8708" s="206">
        <v>40.016173909999999</v>
      </c>
      <c r="G8708" s="206">
        <v>100.427515</v>
      </c>
      <c r="H8708" s="47">
        <v>0</v>
      </c>
      <c r="I8708" s="207">
        <f t="shared" si="680"/>
        <v>0</v>
      </c>
      <c r="J8708" s="47">
        <f t="shared" ref="J8708:J8771" si="683">SUM(B8708:G8708)</f>
        <v>536.66729292600007</v>
      </c>
      <c r="K8708" s="47">
        <f t="shared" ref="K8708:K8771" si="684">SUM(C8708:G8708)</f>
        <v>196.51955542600001</v>
      </c>
      <c r="L8708" s="57">
        <f t="shared" si="681"/>
        <v>536.66729292600007</v>
      </c>
      <c r="M8708" s="57">
        <f t="shared" si="682"/>
        <v>196.51955542600001</v>
      </c>
    </row>
    <row r="8709" spans="1:13">
      <c r="A8709" s="25">
        <v>564.12</v>
      </c>
      <c r="B8709" s="206">
        <v>340.09778990000001</v>
      </c>
      <c r="C8709" s="206">
        <v>7.090837209</v>
      </c>
      <c r="D8709" s="206">
        <v>48.979636939999999</v>
      </c>
      <c r="E8709" s="206">
        <v>0</v>
      </c>
      <c r="F8709" s="206">
        <v>28.056268469999999</v>
      </c>
      <c r="G8709" s="206">
        <v>100.44612530000001</v>
      </c>
      <c r="H8709" s="47">
        <v>0</v>
      </c>
      <c r="I8709" s="207">
        <f t="shared" si="680"/>
        <v>0</v>
      </c>
      <c r="J8709" s="47">
        <f t="shared" si="683"/>
        <v>524.67065781899998</v>
      </c>
      <c r="K8709" s="47">
        <f t="shared" si="684"/>
        <v>184.572867919</v>
      </c>
      <c r="L8709" s="57">
        <f t="shared" si="681"/>
        <v>524.67065781899998</v>
      </c>
      <c r="M8709" s="57">
        <f t="shared" si="682"/>
        <v>184.572867919</v>
      </c>
    </row>
    <row r="8710" spans="1:13">
      <c r="A8710" s="25">
        <v>564.14</v>
      </c>
      <c r="B8710" s="206">
        <v>340.19967750000001</v>
      </c>
      <c r="C8710" s="206">
        <v>7.0904086529999999</v>
      </c>
      <c r="D8710" s="206">
        <v>48.996528939999997</v>
      </c>
      <c r="E8710" s="206">
        <v>0</v>
      </c>
      <c r="F8710" s="206">
        <v>15.524602420000001</v>
      </c>
      <c r="G8710" s="206">
        <v>100.4647375</v>
      </c>
      <c r="H8710" s="47">
        <v>0</v>
      </c>
      <c r="I8710" s="207">
        <f t="shared" si="680"/>
        <v>0</v>
      </c>
      <c r="J8710" s="47">
        <f t="shared" si="683"/>
        <v>512.27595501300004</v>
      </c>
      <c r="K8710" s="47">
        <f t="shared" si="684"/>
        <v>172.07627751299998</v>
      </c>
      <c r="L8710" s="57">
        <f t="shared" si="681"/>
        <v>512.27595501300004</v>
      </c>
      <c r="M8710" s="57">
        <f t="shared" si="682"/>
        <v>172.07627751299998</v>
      </c>
    </row>
    <row r="8711" spans="1:13">
      <c r="A8711" s="25">
        <v>564.16</v>
      </c>
      <c r="B8711" s="206">
        <v>340.42642280000001</v>
      </c>
      <c r="C8711" s="206">
        <v>7.0899713330000003</v>
      </c>
      <c r="D8711" s="206">
        <v>49.031399159999999</v>
      </c>
      <c r="E8711" s="206">
        <v>0</v>
      </c>
      <c r="F8711" s="206">
        <v>6.7796503469999996</v>
      </c>
      <c r="G8711" s="206">
        <v>100.4832495</v>
      </c>
      <c r="H8711" s="47">
        <v>0</v>
      </c>
      <c r="I8711" s="207">
        <f t="shared" si="680"/>
        <v>0</v>
      </c>
      <c r="J8711" s="47">
        <f t="shared" si="683"/>
        <v>503.81069313999996</v>
      </c>
      <c r="K8711" s="47">
        <f t="shared" si="684"/>
        <v>163.38427034</v>
      </c>
      <c r="L8711" s="57">
        <f t="shared" si="681"/>
        <v>503.81069313999996</v>
      </c>
      <c r="M8711" s="57">
        <f t="shared" si="682"/>
        <v>163.38427034</v>
      </c>
    </row>
    <row r="8712" spans="1:13">
      <c r="A8712" s="25">
        <v>564.17999999999995</v>
      </c>
      <c r="B8712" s="206">
        <v>340.7339968</v>
      </c>
      <c r="C8712" s="206">
        <v>7.089527328</v>
      </c>
      <c r="D8712" s="206">
        <v>49.077902709999996</v>
      </c>
      <c r="E8712" s="206">
        <v>0</v>
      </c>
      <c r="F8712" s="206">
        <v>2.3366320900000002</v>
      </c>
      <c r="G8712" s="206">
        <v>100.5016849</v>
      </c>
      <c r="H8712" s="47">
        <v>0</v>
      </c>
      <c r="I8712" s="207">
        <f t="shared" si="680"/>
        <v>0</v>
      </c>
      <c r="J8712" s="47">
        <f t="shared" si="683"/>
        <v>499.73974382799997</v>
      </c>
      <c r="K8712" s="47">
        <f t="shared" si="684"/>
        <v>159.005747028</v>
      </c>
      <c r="L8712" s="57">
        <f t="shared" si="681"/>
        <v>499.73974382799997</v>
      </c>
      <c r="M8712" s="57">
        <f t="shared" si="682"/>
        <v>159.005747028</v>
      </c>
    </row>
    <row r="8713" spans="1:13">
      <c r="A8713" s="25">
        <v>564.20000000000005</v>
      </c>
      <c r="B8713" s="206">
        <v>341.07253509999998</v>
      </c>
      <c r="C8713" s="206">
        <v>7.0890837160000002</v>
      </c>
      <c r="D8713" s="206">
        <v>49.128851539999999</v>
      </c>
      <c r="E8713" s="206">
        <v>0</v>
      </c>
      <c r="F8713" s="206">
        <v>0.63557910139999996</v>
      </c>
      <c r="G8713" s="206">
        <v>100.5201241</v>
      </c>
      <c r="H8713" s="47">
        <v>0</v>
      </c>
      <c r="I8713" s="207">
        <f t="shared" si="680"/>
        <v>0</v>
      </c>
      <c r="J8713" s="47">
        <f t="shared" si="683"/>
        <v>498.44617355740002</v>
      </c>
      <c r="K8713" s="47">
        <f t="shared" si="684"/>
        <v>157.37363845740001</v>
      </c>
      <c r="L8713" s="57">
        <f t="shared" si="681"/>
        <v>498.44617355740002</v>
      </c>
      <c r="M8713" s="57">
        <f t="shared" si="682"/>
        <v>157.37363845740001</v>
      </c>
    </row>
    <row r="8714" spans="1:13">
      <c r="A8714" s="25">
        <v>564.22</v>
      </c>
      <c r="B8714" s="206">
        <v>341.40433480000002</v>
      </c>
      <c r="C8714" s="206">
        <v>7.0886456080000002</v>
      </c>
      <c r="D8714" s="206">
        <v>49.178814199999998</v>
      </c>
      <c r="E8714" s="206">
        <v>0</v>
      </c>
      <c r="F8714" s="206">
        <v>0.13644106850000001</v>
      </c>
      <c r="G8714" s="206">
        <v>100.53862479999999</v>
      </c>
      <c r="H8714" s="47">
        <v>0</v>
      </c>
      <c r="I8714" s="207">
        <f t="shared" si="680"/>
        <v>0</v>
      </c>
      <c r="J8714" s="47">
        <f t="shared" si="683"/>
        <v>498.34686047649996</v>
      </c>
      <c r="K8714" s="47">
        <f t="shared" si="684"/>
        <v>156.9425256765</v>
      </c>
      <c r="L8714" s="57">
        <f t="shared" si="681"/>
        <v>498.34686047649996</v>
      </c>
      <c r="M8714" s="57">
        <f t="shared" si="682"/>
        <v>156.9425256765</v>
      </c>
    </row>
    <row r="8715" spans="1:13">
      <c r="A8715" s="25">
        <v>564.24</v>
      </c>
      <c r="B8715" s="206">
        <v>341.7139105</v>
      </c>
      <c r="C8715" s="206">
        <v>7.0882135890000004</v>
      </c>
      <c r="D8715" s="206">
        <v>49.225565189999998</v>
      </c>
      <c r="E8715" s="206">
        <v>0</v>
      </c>
      <c r="F8715" s="206">
        <v>2.3116221440000001E-2</v>
      </c>
      <c r="G8715" s="206">
        <v>100.5571939</v>
      </c>
      <c r="H8715" s="47">
        <v>0</v>
      </c>
      <c r="I8715" s="207">
        <f t="shared" si="680"/>
        <v>0</v>
      </c>
      <c r="J8715" s="47">
        <f t="shared" si="683"/>
        <v>498.60799940044001</v>
      </c>
      <c r="K8715" s="47">
        <f t="shared" si="684"/>
        <v>156.89408890044001</v>
      </c>
      <c r="L8715" s="57">
        <f t="shared" si="681"/>
        <v>498.60799940044001</v>
      </c>
      <c r="M8715" s="57">
        <f t="shared" si="682"/>
        <v>156.89408890044001</v>
      </c>
    </row>
    <row r="8716" spans="1:13">
      <c r="A8716" s="25">
        <v>564.26</v>
      </c>
      <c r="B8716" s="206">
        <v>342.00104709999999</v>
      </c>
      <c r="C8716" s="206">
        <v>7.0877845749999997</v>
      </c>
      <c r="D8716" s="206">
        <v>49.269081579999998</v>
      </c>
      <c r="E8716" s="206">
        <v>0</v>
      </c>
      <c r="F8716" s="206">
        <v>3.0908989829999999E-3</v>
      </c>
      <c r="G8716" s="206">
        <v>100.5757962</v>
      </c>
      <c r="H8716" s="47">
        <v>0</v>
      </c>
      <c r="I8716" s="207">
        <f t="shared" si="680"/>
        <v>0</v>
      </c>
      <c r="J8716" s="47">
        <f t="shared" si="683"/>
        <v>498.93680035398296</v>
      </c>
      <c r="K8716" s="47">
        <f t="shared" si="684"/>
        <v>156.93575325398299</v>
      </c>
      <c r="L8716" s="57">
        <f t="shared" si="681"/>
        <v>498.93680035398296</v>
      </c>
      <c r="M8716" s="57">
        <f t="shared" si="682"/>
        <v>156.93575325398299</v>
      </c>
    </row>
    <row r="8717" spans="1:13">
      <c r="A8717" s="25">
        <v>564.28</v>
      </c>
      <c r="B8717" s="206">
        <v>342.26532120000002</v>
      </c>
      <c r="C8717" s="206">
        <v>7.0873542479999996</v>
      </c>
      <c r="D8717" s="206">
        <v>49.309310549999999</v>
      </c>
      <c r="E8717" s="206">
        <v>0</v>
      </c>
      <c r="F8717" s="206">
        <v>3.2617375140000002E-4</v>
      </c>
      <c r="G8717" s="206">
        <v>100.5943829</v>
      </c>
      <c r="H8717" s="47">
        <v>0</v>
      </c>
      <c r="I8717" s="207">
        <f t="shared" si="680"/>
        <v>0</v>
      </c>
      <c r="J8717" s="47">
        <f t="shared" si="683"/>
        <v>499.25669507175144</v>
      </c>
      <c r="K8717" s="47">
        <f t="shared" si="684"/>
        <v>156.99137387175139</v>
      </c>
      <c r="L8717" s="57">
        <f t="shared" si="681"/>
        <v>499.25669507175144</v>
      </c>
      <c r="M8717" s="57">
        <f t="shared" si="682"/>
        <v>156.99137387175139</v>
      </c>
    </row>
    <row r="8718" spans="1:13">
      <c r="A8718" s="25">
        <v>564.29999999999995</v>
      </c>
      <c r="B8718" s="206">
        <v>342.49771179999999</v>
      </c>
      <c r="C8718" s="206">
        <v>7.0869207049999998</v>
      </c>
      <c r="D8718" s="206">
        <v>49.344957790000002</v>
      </c>
      <c r="E8718" s="206">
        <v>0</v>
      </c>
      <c r="F8718" s="206">
        <v>0</v>
      </c>
      <c r="G8718" s="206">
        <v>100.6129322</v>
      </c>
      <c r="H8718" s="47">
        <v>0</v>
      </c>
      <c r="I8718" s="207">
        <f t="shared" si="680"/>
        <v>0</v>
      </c>
      <c r="J8718" s="47">
        <f t="shared" si="683"/>
        <v>499.54252249500001</v>
      </c>
      <c r="K8718" s="47">
        <f t="shared" si="684"/>
        <v>157.044810695</v>
      </c>
      <c r="L8718" s="57">
        <f t="shared" si="681"/>
        <v>499.54252249500001</v>
      </c>
      <c r="M8718" s="57">
        <f t="shared" si="682"/>
        <v>157.044810695</v>
      </c>
    </row>
    <row r="8719" spans="1:13">
      <c r="A8719" s="25">
        <v>564.32000000000005</v>
      </c>
      <c r="B8719" s="206">
        <v>342.68468969999998</v>
      </c>
      <c r="C8719" s="206">
        <v>7.0864875219999997</v>
      </c>
      <c r="D8719" s="206">
        <v>49.374073789999997</v>
      </c>
      <c r="E8719" s="206">
        <v>0</v>
      </c>
      <c r="F8719" s="206">
        <v>0</v>
      </c>
      <c r="G8719" s="206">
        <v>100.6314849</v>
      </c>
      <c r="H8719" s="47">
        <v>0</v>
      </c>
      <c r="I8719" s="207">
        <f t="shared" si="680"/>
        <v>0</v>
      </c>
      <c r="J8719" s="47">
        <f t="shared" si="683"/>
        <v>499.77673591200005</v>
      </c>
      <c r="K8719" s="47">
        <f t="shared" si="684"/>
        <v>157.09204621200001</v>
      </c>
      <c r="L8719" s="57">
        <f t="shared" si="681"/>
        <v>499.77673591200005</v>
      </c>
      <c r="M8719" s="57">
        <f t="shared" si="682"/>
        <v>157.09204621200001</v>
      </c>
    </row>
    <row r="8720" spans="1:13">
      <c r="A8720" s="25">
        <v>564.34</v>
      </c>
      <c r="B8720" s="206">
        <v>342.81804360000001</v>
      </c>
      <c r="C8720" s="206">
        <v>7.0860617220000002</v>
      </c>
      <c r="D8720" s="206">
        <v>49.395471540000003</v>
      </c>
      <c r="E8720" s="206">
        <v>0</v>
      </c>
      <c r="F8720" s="206">
        <v>0</v>
      </c>
      <c r="G8720" s="206">
        <v>100.6501208</v>
      </c>
      <c r="H8720" s="47">
        <v>0</v>
      </c>
      <c r="I8720" s="207">
        <f t="shared" si="680"/>
        <v>0</v>
      </c>
      <c r="J8720" s="47">
        <f t="shared" si="683"/>
        <v>499.94969766200006</v>
      </c>
      <c r="K8720" s="47">
        <f t="shared" si="684"/>
        <v>157.131654062</v>
      </c>
      <c r="L8720" s="57">
        <f t="shared" si="681"/>
        <v>499.94969766200006</v>
      </c>
      <c r="M8720" s="57">
        <f t="shared" si="682"/>
        <v>157.131654062</v>
      </c>
    </row>
    <row r="8721" spans="1:13">
      <c r="A8721" s="25">
        <v>564.36</v>
      </c>
      <c r="B8721" s="206">
        <v>342.90229390000002</v>
      </c>
      <c r="C8721" s="206">
        <v>7.0856463359999999</v>
      </c>
      <c r="D8721" s="206">
        <v>49.409801899999998</v>
      </c>
      <c r="E8721" s="206">
        <v>0</v>
      </c>
      <c r="F8721" s="206">
        <v>0</v>
      </c>
      <c r="G8721" s="206">
        <v>100.6688743</v>
      </c>
      <c r="H8721" s="47">
        <v>0</v>
      </c>
      <c r="I8721" s="207">
        <f t="shared" si="680"/>
        <v>0</v>
      </c>
      <c r="J8721" s="47">
        <f t="shared" si="683"/>
        <v>500.066616436</v>
      </c>
      <c r="K8721" s="47">
        <f t="shared" si="684"/>
        <v>157.16432253599999</v>
      </c>
      <c r="L8721" s="57">
        <f t="shared" si="681"/>
        <v>500.066616436</v>
      </c>
      <c r="M8721" s="57">
        <f t="shared" si="682"/>
        <v>157.16432253599999</v>
      </c>
    </row>
    <row r="8722" spans="1:13">
      <c r="A8722" s="25">
        <v>564.38</v>
      </c>
      <c r="B8722" s="206">
        <v>342.95664820000002</v>
      </c>
      <c r="C8722" s="206">
        <v>7.0852352730000003</v>
      </c>
      <c r="D8722" s="206">
        <v>49.419839860000003</v>
      </c>
      <c r="E8722" s="206">
        <v>0</v>
      </c>
      <c r="F8722" s="206">
        <v>0</v>
      </c>
      <c r="G8722" s="206">
        <v>100.6876762</v>
      </c>
      <c r="H8722" s="47">
        <v>0</v>
      </c>
      <c r="I8722" s="207">
        <f t="shared" si="680"/>
        <v>0</v>
      </c>
      <c r="J8722" s="47">
        <f t="shared" si="683"/>
        <v>500.14939953300006</v>
      </c>
      <c r="K8722" s="47">
        <f t="shared" si="684"/>
        <v>157.19275133299999</v>
      </c>
      <c r="L8722" s="57">
        <f t="shared" si="681"/>
        <v>500.14939953300006</v>
      </c>
      <c r="M8722" s="57">
        <f t="shared" si="682"/>
        <v>157.19275133299999</v>
      </c>
    </row>
    <row r="8723" spans="1:13">
      <c r="A8723" s="25">
        <v>564.4</v>
      </c>
      <c r="B8723" s="206">
        <v>343.01208370000001</v>
      </c>
      <c r="C8723" s="206">
        <v>7.084816719</v>
      </c>
      <c r="D8723" s="206">
        <v>49.430060179999998</v>
      </c>
      <c r="E8723" s="206">
        <v>0</v>
      </c>
      <c r="F8723" s="206">
        <v>0</v>
      </c>
      <c r="G8723" s="206">
        <v>100.70639199999999</v>
      </c>
      <c r="H8723" s="47">
        <v>0</v>
      </c>
      <c r="I8723" s="207">
        <f t="shared" si="680"/>
        <v>0</v>
      </c>
      <c r="J8723" s="47">
        <f t="shared" si="683"/>
        <v>500.233352599</v>
      </c>
      <c r="K8723" s="47">
        <f t="shared" si="684"/>
        <v>157.22126889899999</v>
      </c>
      <c r="L8723" s="57">
        <f t="shared" si="681"/>
        <v>500.233352599</v>
      </c>
      <c r="M8723" s="57">
        <f t="shared" si="682"/>
        <v>157.22126889899999</v>
      </c>
    </row>
    <row r="8724" spans="1:13">
      <c r="A8724" s="25">
        <v>564.41999999999996</v>
      </c>
      <c r="B8724" s="206">
        <v>343.10600019999998</v>
      </c>
      <c r="C8724" s="206">
        <v>7.084381101</v>
      </c>
      <c r="D8724" s="206">
        <v>49.445859300000002</v>
      </c>
      <c r="E8724" s="206">
        <v>0</v>
      </c>
      <c r="F8724" s="206">
        <v>3.4178731679999998E-13</v>
      </c>
      <c r="G8724" s="206">
        <v>100.724913</v>
      </c>
      <c r="H8724" s="47">
        <v>0</v>
      </c>
      <c r="I8724" s="207">
        <f t="shared" si="680"/>
        <v>0</v>
      </c>
      <c r="J8724" s="47">
        <f t="shared" si="683"/>
        <v>500.36115360100035</v>
      </c>
      <c r="K8724" s="47">
        <f t="shared" si="684"/>
        <v>157.25515340100034</v>
      </c>
      <c r="L8724" s="57">
        <f t="shared" si="681"/>
        <v>500.36115360100035</v>
      </c>
      <c r="M8724" s="57">
        <f t="shared" si="682"/>
        <v>157.25515340100034</v>
      </c>
    </row>
    <row r="8725" spans="1:13">
      <c r="A8725" s="25">
        <v>564.44000000000005</v>
      </c>
      <c r="B8725" s="206">
        <v>343.2779688</v>
      </c>
      <c r="C8725" s="206">
        <v>7.0839258550000004</v>
      </c>
      <c r="D8725" s="206">
        <v>49.472939250000003</v>
      </c>
      <c r="E8725" s="206">
        <v>0</v>
      </c>
      <c r="F8725" s="206">
        <v>0</v>
      </c>
      <c r="G8725" s="206">
        <v>100.7432099</v>
      </c>
      <c r="H8725" s="47">
        <v>0</v>
      </c>
      <c r="I8725" s="207">
        <f t="shared" si="680"/>
        <v>0</v>
      </c>
      <c r="J8725" s="47">
        <f t="shared" si="683"/>
        <v>500.57804380500005</v>
      </c>
      <c r="K8725" s="47">
        <f t="shared" si="684"/>
        <v>157.300075005</v>
      </c>
      <c r="L8725" s="57">
        <f t="shared" si="681"/>
        <v>500.57804380500005</v>
      </c>
      <c r="M8725" s="57">
        <f t="shared" si="682"/>
        <v>157.300075005</v>
      </c>
    </row>
    <row r="8726" spans="1:13">
      <c r="A8726" s="25">
        <v>564.46</v>
      </c>
      <c r="B8726" s="206">
        <v>343.5677637</v>
      </c>
      <c r="C8726" s="206">
        <v>7.083454905</v>
      </c>
      <c r="D8726" s="206">
        <v>49.517025580000002</v>
      </c>
      <c r="E8726" s="206">
        <v>0</v>
      </c>
      <c r="F8726" s="206">
        <v>1.206704728E-13</v>
      </c>
      <c r="G8726" s="206">
        <v>100.7613273</v>
      </c>
      <c r="H8726" s="47">
        <v>0</v>
      </c>
      <c r="I8726" s="207">
        <f t="shared" si="680"/>
        <v>0</v>
      </c>
      <c r="J8726" s="47">
        <f t="shared" si="683"/>
        <v>500.92957148500011</v>
      </c>
      <c r="K8726" s="47">
        <f t="shared" si="684"/>
        <v>157.36180778500014</v>
      </c>
      <c r="L8726" s="57">
        <f t="shared" si="681"/>
        <v>500.92957148500011</v>
      </c>
      <c r="M8726" s="57">
        <f t="shared" si="682"/>
        <v>157.36180778500014</v>
      </c>
    </row>
    <row r="8727" spans="1:13">
      <c r="A8727" s="25">
        <v>564.48</v>
      </c>
      <c r="B8727" s="206">
        <v>344.01179789999998</v>
      </c>
      <c r="C8727" s="206">
        <v>7.0829758050000002</v>
      </c>
      <c r="D8727" s="206">
        <v>49.58335606</v>
      </c>
      <c r="E8727" s="206">
        <v>0</v>
      </c>
      <c r="F8727" s="206">
        <v>3.4684105589999998E-4</v>
      </c>
      <c r="G8727" s="206">
        <v>100.7793509</v>
      </c>
      <c r="H8727" s="47">
        <v>0</v>
      </c>
      <c r="I8727" s="207">
        <f t="shared" si="680"/>
        <v>0</v>
      </c>
      <c r="J8727" s="47">
        <f t="shared" si="683"/>
        <v>501.45782750605588</v>
      </c>
      <c r="K8727" s="47">
        <f t="shared" si="684"/>
        <v>157.4460296060559</v>
      </c>
      <c r="L8727" s="57">
        <f t="shared" si="681"/>
        <v>501.45782750605588</v>
      </c>
      <c r="M8727" s="57">
        <f t="shared" si="682"/>
        <v>157.4460296060559</v>
      </c>
    </row>
    <row r="8728" spans="1:13">
      <c r="A8728" s="25">
        <v>564.5</v>
      </c>
      <c r="B8728" s="206">
        <v>344.63329160000001</v>
      </c>
      <c r="C8728" s="206">
        <v>7.0824973560000002</v>
      </c>
      <c r="D8728" s="206">
        <v>49.675264939999998</v>
      </c>
      <c r="E8728" s="206">
        <v>0</v>
      </c>
      <c r="F8728" s="206">
        <v>3.6890743799999999E-3</v>
      </c>
      <c r="G8728" s="206">
        <v>100.7973811</v>
      </c>
      <c r="H8728" s="47">
        <v>0</v>
      </c>
      <c r="I8728" s="207">
        <f t="shared" si="680"/>
        <v>0</v>
      </c>
      <c r="J8728" s="47">
        <f t="shared" si="683"/>
        <v>502.19212407037998</v>
      </c>
      <c r="K8728" s="47">
        <f t="shared" si="684"/>
        <v>157.55883247038</v>
      </c>
      <c r="L8728" s="57">
        <f t="shared" si="681"/>
        <v>502.19212407037998</v>
      </c>
      <c r="M8728" s="57">
        <f t="shared" si="682"/>
        <v>157.55883247038</v>
      </c>
    </row>
    <row r="8729" spans="1:13">
      <c r="A8729" s="25">
        <v>564.52</v>
      </c>
      <c r="B8729" s="206">
        <v>345.42915520000003</v>
      </c>
      <c r="C8729" s="206">
        <v>7.0820280789999996</v>
      </c>
      <c r="D8729" s="206">
        <v>49.79229325</v>
      </c>
      <c r="E8729" s="206">
        <v>0</v>
      </c>
      <c r="F8729" s="206">
        <v>2.8393478190000002E-2</v>
      </c>
      <c r="G8729" s="206">
        <v>100.81551469999999</v>
      </c>
      <c r="H8729" s="47">
        <v>0</v>
      </c>
      <c r="I8729" s="207">
        <f t="shared" si="680"/>
        <v>0</v>
      </c>
      <c r="J8729" s="47">
        <f t="shared" si="683"/>
        <v>503.14738470719004</v>
      </c>
      <c r="K8729" s="47">
        <f t="shared" si="684"/>
        <v>157.71822950718999</v>
      </c>
      <c r="L8729" s="57">
        <f t="shared" si="681"/>
        <v>503.14738470719004</v>
      </c>
      <c r="M8729" s="57">
        <f t="shared" si="682"/>
        <v>157.71822950718999</v>
      </c>
    </row>
    <row r="8730" spans="1:13">
      <c r="A8730" s="25">
        <v>564.54</v>
      </c>
      <c r="B8730" s="206">
        <v>346.36434159999999</v>
      </c>
      <c r="C8730" s="206">
        <v>7.0815745530000003</v>
      </c>
      <c r="D8730" s="206">
        <v>49.929377879999997</v>
      </c>
      <c r="E8730" s="206">
        <v>0</v>
      </c>
      <c r="F8730" s="206">
        <v>0.1735996474</v>
      </c>
      <c r="G8730" s="206">
        <v>100.83382690000001</v>
      </c>
      <c r="H8730" s="47">
        <v>0</v>
      </c>
      <c r="I8730" s="207">
        <f t="shared" si="680"/>
        <v>0</v>
      </c>
      <c r="J8730" s="47">
        <f t="shared" si="683"/>
        <v>504.38272058040002</v>
      </c>
      <c r="K8730" s="47">
        <f t="shared" si="684"/>
        <v>158.0183789804</v>
      </c>
      <c r="L8730" s="57">
        <f t="shared" si="681"/>
        <v>504.38272058040002</v>
      </c>
      <c r="M8730" s="57">
        <f t="shared" si="682"/>
        <v>158.0183789804</v>
      </c>
    </row>
    <row r="8731" spans="1:13">
      <c r="A8731" s="25">
        <v>564.55999999999995</v>
      </c>
      <c r="B8731" s="206">
        <v>347.37981230000003</v>
      </c>
      <c r="C8731" s="206">
        <v>7.0811394720000003</v>
      </c>
      <c r="D8731" s="206">
        <v>50.078004440000001</v>
      </c>
      <c r="E8731" s="206">
        <v>0</v>
      </c>
      <c r="F8731" s="206">
        <v>0.84414786470000003</v>
      </c>
      <c r="G8731" s="206">
        <v>100.8523483</v>
      </c>
      <c r="H8731" s="47">
        <v>0</v>
      </c>
      <c r="I8731" s="207">
        <f t="shared" si="680"/>
        <v>0</v>
      </c>
      <c r="J8731" s="47">
        <f t="shared" si="683"/>
        <v>506.23545237670004</v>
      </c>
      <c r="K8731" s="47">
        <f t="shared" si="684"/>
        <v>158.85564007670001</v>
      </c>
      <c r="L8731" s="57">
        <f t="shared" si="681"/>
        <v>506.23545237670004</v>
      </c>
      <c r="M8731" s="57">
        <f t="shared" si="682"/>
        <v>158.85564007670001</v>
      </c>
    </row>
    <row r="8732" spans="1:13">
      <c r="A8732" s="25">
        <v>564.58000000000004</v>
      </c>
      <c r="B8732" s="206">
        <v>348.40748760000002</v>
      </c>
      <c r="C8732" s="206">
        <v>7.0807209310000001</v>
      </c>
      <c r="D8732" s="206">
        <v>50.2283641</v>
      </c>
      <c r="E8732" s="206">
        <v>0</v>
      </c>
      <c r="F8732" s="206">
        <v>3.2686587409999999</v>
      </c>
      <c r="G8732" s="206">
        <v>100.8710574</v>
      </c>
      <c r="H8732" s="47">
        <v>0</v>
      </c>
      <c r="I8732" s="207">
        <f t="shared" si="680"/>
        <v>0</v>
      </c>
      <c r="J8732" s="47">
        <f t="shared" si="683"/>
        <v>509.85628877200003</v>
      </c>
      <c r="K8732" s="47">
        <f t="shared" si="684"/>
        <v>161.448801172</v>
      </c>
      <c r="L8732" s="57">
        <f t="shared" si="681"/>
        <v>509.85628877200003</v>
      </c>
      <c r="M8732" s="57">
        <f t="shared" si="682"/>
        <v>161.448801172</v>
      </c>
    </row>
    <row r="8733" spans="1:13">
      <c r="A8733" s="25">
        <v>564.6</v>
      </c>
      <c r="B8733" s="206">
        <v>349.38191169999999</v>
      </c>
      <c r="C8733" s="206">
        <v>7.0803140129999997</v>
      </c>
      <c r="D8733" s="206">
        <v>50.371031590000001</v>
      </c>
      <c r="E8733" s="206">
        <v>0</v>
      </c>
      <c r="F8733" s="206">
        <v>10.09140573</v>
      </c>
      <c r="G8733" s="206">
        <v>100.8898982</v>
      </c>
      <c r="H8733" s="47">
        <v>0</v>
      </c>
      <c r="I8733" s="207">
        <f t="shared" si="680"/>
        <v>0</v>
      </c>
      <c r="J8733" s="47">
        <f t="shared" si="683"/>
        <v>517.81456123299995</v>
      </c>
      <c r="K8733" s="47">
        <f t="shared" si="684"/>
        <v>168.43264953300002</v>
      </c>
      <c r="L8733" s="57">
        <f t="shared" si="681"/>
        <v>517.81456123299995</v>
      </c>
      <c r="M8733" s="57">
        <f t="shared" si="682"/>
        <v>168.43264953300002</v>
      </c>
    </row>
    <row r="8734" spans="1:13">
      <c r="A8734" s="25">
        <v>564.62</v>
      </c>
      <c r="B8734" s="206">
        <v>350.24690279999999</v>
      </c>
      <c r="C8734" s="206">
        <v>7.079913522</v>
      </c>
      <c r="D8734" s="206">
        <v>50.497917960000002</v>
      </c>
      <c r="E8734" s="206">
        <v>0</v>
      </c>
      <c r="F8734" s="206">
        <v>24.87081504</v>
      </c>
      <c r="G8734" s="206">
        <v>100.90881160000001</v>
      </c>
      <c r="H8734" s="47">
        <v>0</v>
      </c>
      <c r="I8734" s="207">
        <f t="shared" si="680"/>
        <v>0</v>
      </c>
      <c r="J8734" s="47">
        <f t="shared" si="683"/>
        <v>533.60436092200007</v>
      </c>
      <c r="K8734" s="47">
        <f t="shared" si="684"/>
        <v>183.35745812200003</v>
      </c>
      <c r="L8734" s="57">
        <f t="shared" si="681"/>
        <v>533.60436092200007</v>
      </c>
      <c r="M8734" s="57">
        <f t="shared" si="682"/>
        <v>183.35745812200003</v>
      </c>
    </row>
    <row r="8735" spans="1:13">
      <c r="A8735" s="25">
        <v>564.64</v>
      </c>
      <c r="B8735" s="206">
        <v>350.96241730000003</v>
      </c>
      <c r="C8735" s="206">
        <v>7.0795157780000002</v>
      </c>
      <c r="D8735" s="206">
        <v>50.603256420000001</v>
      </c>
      <c r="E8735" s="206">
        <v>0</v>
      </c>
      <c r="F8735" s="206">
        <v>48.983203260000003</v>
      </c>
      <c r="G8735" s="206">
        <v>100.92775570000001</v>
      </c>
      <c r="H8735" s="47">
        <v>0</v>
      </c>
      <c r="I8735" s="207">
        <f t="shared" si="680"/>
        <v>0</v>
      </c>
      <c r="J8735" s="47">
        <f t="shared" si="683"/>
        <v>558.55614845799994</v>
      </c>
      <c r="K8735" s="47">
        <f t="shared" si="684"/>
        <v>207.59373115800003</v>
      </c>
      <c r="L8735" s="57">
        <f t="shared" si="681"/>
        <v>558.55614845799994</v>
      </c>
      <c r="M8735" s="57">
        <f t="shared" si="682"/>
        <v>207.59373115800003</v>
      </c>
    </row>
    <row r="8736" spans="1:13">
      <c r="A8736" s="25">
        <v>564.66</v>
      </c>
      <c r="B8736" s="206">
        <v>351.51382339999998</v>
      </c>
      <c r="C8736" s="206">
        <v>7.0791187070000001</v>
      </c>
      <c r="D8736" s="206">
        <v>50.684939700000001</v>
      </c>
      <c r="E8736" s="206">
        <v>0</v>
      </c>
      <c r="F8736" s="206">
        <v>77.158419539999997</v>
      </c>
      <c r="G8736" s="206">
        <v>100.9467069</v>
      </c>
      <c r="H8736" s="47">
        <v>0</v>
      </c>
      <c r="I8736" s="207">
        <f t="shared" si="680"/>
        <v>0</v>
      </c>
      <c r="J8736" s="47">
        <f t="shared" si="683"/>
        <v>587.38300824700002</v>
      </c>
      <c r="K8736" s="47">
        <f t="shared" si="684"/>
        <v>235.86918484699999</v>
      </c>
      <c r="L8736" s="57">
        <f t="shared" si="681"/>
        <v>587.38300824700002</v>
      </c>
      <c r="M8736" s="57">
        <f t="shared" si="682"/>
        <v>235.86918484699999</v>
      </c>
    </row>
    <row r="8737" spans="1:13">
      <c r="A8737" s="25">
        <v>564.67999999999995</v>
      </c>
      <c r="B8737" s="206">
        <v>351.9178387</v>
      </c>
      <c r="C8737" s="206">
        <v>7.0787209139999998</v>
      </c>
      <c r="D8737" s="206">
        <v>50.745378690000003</v>
      </c>
      <c r="E8737" s="206">
        <v>0</v>
      </c>
      <c r="F8737" s="206">
        <v>97.257122359999997</v>
      </c>
      <c r="G8737" s="206">
        <v>100.9656492</v>
      </c>
      <c r="H8737" s="47">
        <v>0</v>
      </c>
      <c r="I8737" s="207">
        <f t="shared" si="680"/>
        <v>0</v>
      </c>
      <c r="J8737" s="47">
        <f t="shared" si="683"/>
        <v>607.96470986399993</v>
      </c>
      <c r="K8737" s="47">
        <f t="shared" si="684"/>
        <v>256.04687116399998</v>
      </c>
      <c r="L8737" s="57">
        <f t="shared" si="681"/>
        <v>607.96470986399993</v>
      </c>
      <c r="M8737" s="57">
        <f t="shared" si="682"/>
        <v>256.04687116399998</v>
      </c>
    </row>
    <row r="8738" spans="1:13">
      <c r="A8738" s="25">
        <v>564.70000000000005</v>
      </c>
      <c r="B8738" s="206">
        <v>352.21701710000002</v>
      </c>
      <c r="C8738" s="206">
        <v>7.0783206989999998</v>
      </c>
      <c r="D8738" s="206">
        <v>50.790709890000002</v>
      </c>
      <c r="E8738" s="206">
        <v>0</v>
      </c>
      <c r="F8738" s="206">
        <v>98.112425389999999</v>
      </c>
      <c r="G8738" s="206">
        <v>100.9845632</v>
      </c>
      <c r="H8738" s="47">
        <v>0</v>
      </c>
      <c r="I8738" s="207">
        <f t="shared" si="680"/>
        <v>0</v>
      </c>
      <c r="J8738" s="47">
        <f t="shared" si="683"/>
        <v>609.18303627900002</v>
      </c>
      <c r="K8738" s="47">
        <f t="shared" si="684"/>
        <v>256.966019179</v>
      </c>
      <c r="L8738" s="57">
        <f t="shared" si="681"/>
        <v>609.18303627900002</v>
      </c>
      <c r="M8738" s="57">
        <f t="shared" si="682"/>
        <v>256.966019179</v>
      </c>
    </row>
    <row r="8739" spans="1:13">
      <c r="A8739" s="25">
        <v>564.72</v>
      </c>
      <c r="B8739" s="206">
        <v>352.46204499999999</v>
      </c>
      <c r="C8739" s="206">
        <v>7.0779158369999999</v>
      </c>
      <c r="D8739" s="206">
        <v>50.828243620000002</v>
      </c>
      <c r="E8739" s="206">
        <v>0</v>
      </c>
      <c r="F8739" s="206">
        <v>79.192944690000004</v>
      </c>
      <c r="G8739" s="206">
        <v>101.0034236</v>
      </c>
      <c r="H8739" s="47">
        <v>0</v>
      </c>
      <c r="I8739" s="207">
        <f t="shared" si="680"/>
        <v>0</v>
      </c>
      <c r="J8739" s="47">
        <f t="shared" si="683"/>
        <v>590.56457274699994</v>
      </c>
      <c r="K8739" s="47">
        <f t="shared" si="684"/>
        <v>238.10252774700001</v>
      </c>
      <c r="L8739" s="57">
        <f t="shared" si="681"/>
        <v>590.56457274699994</v>
      </c>
      <c r="M8739" s="57">
        <f t="shared" si="682"/>
        <v>238.10252774700001</v>
      </c>
    </row>
    <row r="8740" spans="1:13">
      <c r="A8740" s="25">
        <v>564.74</v>
      </c>
      <c r="B8740" s="206">
        <v>352.69000399999999</v>
      </c>
      <c r="C8740" s="206">
        <v>7.0775045399999996</v>
      </c>
      <c r="D8740" s="206">
        <v>50.863328269999997</v>
      </c>
      <c r="E8740" s="206">
        <v>0</v>
      </c>
      <c r="F8740" s="206">
        <v>51.114991840000002</v>
      </c>
      <c r="G8740" s="206">
        <v>101.02220989999999</v>
      </c>
      <c r="H8740" s="47">
        <v>0</v>
      </c>
      <c r="I8740" s="207">
        <f t="shared" si="680"/>
        <v>0</v>
      </c>
      <c r="J8740" s="47">
        <f t="shared" si="683"/>
        <v>562.76803855000003</v>
      </c>
      <c r="K8740" s="47">
        <f t="shared" si="684"/>
        <v>210.07803454999998</v>
      </c>
      <c r="L8740" s="57">
        <f t="shared" si="681"/>
        <v>562.76803855000003</v>
      </c>
      <c r="M8740" s="57">
        <f t="shared" si="682"/>
        <v>210.07803454999998</v>
      </c>
    </row>
    <row r="8741" spans="1:13">
      <c r="A8741" s="25">
        <v>564.76</v>
      </c>
      <c r="B8741" s="206">
        <v>352.90848849999998</v>
      </c>
      <c r="C8741" s="206">
        <v>7.0770868059999996</v>
      </c>
      <c r="D8741" s="206">
        <v>50.897057920000002</v>
      </c>
      <c r="E8741" s="206">
        <v>0</v>
      </c>
      <c r="F8741" s="206">
        <v>26.358437590000001</v>
      </c>
      <c r="G8741" s="206">
        <v>101.04092199999999</v>
      </c>
      <c r="H8741" s="47">
        <v>0</v>
      </c>
      <c r="I8741" s="207">
        <f t="shared" si="680"/>
        <v>0</v>
      </c>
      <c r="J8741" s="47">
        <f t="shared" si="683"/>
        <v>538.28199281599996</v>
      </c>
      <c r="K8741" s="47">
        <f t="shared" si="684"/>
        <v>185.37350431599998</v>
      </c>
      <c r="L8741" s="57">
        <f t="shared" si="681"/>
        <v>538.28199281599996</v>
      </c>
      <c r="M8741" s="57">
        <f t="shared" si="682"/>
        <v>185.37350431599998</v>
      </c>
    </row>
    <row r="8742" spans="1:13">
      <c r="A8742" s="25">
        <v>564.78</v>
      </c>
      <c r="B8742" s="206">
        <v>353.0925196</v>
      </c>
      <c r="C8742" s="206">
        <v>7.076664214</v>
      </c>
      <c r="D8742" s="206">
        <v>50.925826970000003</v>
      </c>
      <c r="E8742" s="206">
        <v>0</v>
      </c>
      <c r="F8742" s="206">
        <v>10.847217089999999</v>
      </c>
      <c r="G8742" s="206">
        <v>101.05957789999999</v>
      </c>
      <c r="H8742" s="47">
        <v>0</v>
      </c>
      <c r="I8742" s="207">
        <f t="shared" si="680"/>
        <v>0</v>
      </c>
      <c r="J8742" s="47">
        <f t="shared" si="683"/>
        <v>523.00180577399999</v>
      </c>
      <c r="K8742" s="47">
        <f t="shared" si="684"/>
        <v>169.90928617399999</v>
      </c>
      <c r="L8742" s="57">
        <f t="shared" si="681"/>
        <v>523.00180577399999</v>
      </c>
      <c r="M8742" s="57">
        <f t="shared" si="682"/>
        <v>169.90928617399999</v>
      </c>
    </row>
    <row r="8743" spans="1:13">
      <c r="A8743" s="25">
        <v>564.79999999999995</v>
      </c>
      <c r="B8743" s="206">
        <v>353.19663489999999</v>
      </c>
      <c r="C8743" s="206">
        <v>7.0762377819999998</v>
      </c>
      <c r="D8743" s="206">
        <v>50.943076089999998</v>
      </c>
      <c r="E8743" s="206">
        <v>0</v>
      </c>
      <c r="F8743" s="206">
        <v>3.5580285109999998</v>
      </c>
      <c r="G8743" s="206">
        <v>101.0781891</v>
      </c>
      <c r="H8743" s="47">
        <v>0</v>
      </c>
      <c r="I8743" s="207">
        <f t="shared" si="680"/>
        <v>0</v>
      </c>
      <c r="J8743" s="47">
        <f t="shared" si="683"/>
        <v>515.85216638299994</v>
      </c>
      <c r="K8743" s="47">
        <f t="shared" si="684"/>
        <v>162.655531483</v>
      </c>
      <c r="L8743" s="57">
        <f t="shared" si="681"/>
        <v>515.85216638299994</v>
      </c>
      <c r="M8743" s="57">
        <f t="shared" si="682"/>
        <v>162.655531483</v>
      </c>
    </row>
    <row r="8744" spans="1:13">
      <c r="A8744" s="25">
        <v>564.82000000000005</v>
      </c>
      <c r="B8744" s="206">
        <v>353.17594389999999</v>
      </c>
      <c r="C8744" s="206">
        <v>7.0758064169999999</v>
      </c>
      <c r="D8744" s="206">
        <v>50.942330730000002</v>
      </c>
      <c r="E8744" s="206">
        <v>0</v>
      </c>
      <c r="F8744" s="206">
        <v>0.92905730539999998</v>
      </c>
      <c r="G8744" s="206">
        <v>101.0967433</v>
      </c>
      <c r="H8744" s="47">
        <v>0</v>
      </c>
      <c r="I8744" s="207">
        <f t="shared" si="680"/>
        <v>0</v>
      </c>
      <c r="J8744" s="47">
        <f t="shared" si="683"/>
        <v>513.21988165239998</v>
      </c>
      <c r="K8744" s="47">
        <f t="shared" si="684"/>
        <v>160.04393775240001</v>
      </c>
      <c r="L8744" s="57">
        <f t="shared" si="681"/>
        <v>513.21988165239998</v>
      </c>
      <c r="M8744" s="57">
        <f t="shared" si="682"/>
        <v>160.04393775240001</v>
      </c>
    </row>
    <row r="8745" spans="1:13">
      <c r="A8745" s="25">
        <v>564.84</v>
      </c>
      <c r="B8745" s="206">
        <v>353.00268519999997</v>
      </c>
      <c r="C8745" s="206">
        <v>7.075367827</v>
      </c>
      <c r="D8745" s="206">
        <v>50.91958846</v>
      </c>
      <c r="E8745" s="206">
        <v>0</v>
      </c>
      <c r="F8745" s="206">
        <v>0.1928775801</v>
      </c>
      <c r="G8745" s="206">
        <v>101.1152141</v>
      </c>
      <c r="H8745" s="47">
        <v>0</v>
      </c>
      <c r="I8745" s="207">
        <f t="shared" si="680"/>
        <v>0</v>
      </c>
      <c r="J8745" s="47">
        <f t="shared" si="683"/>
        <v>512.30573316710002</v>
      </c>
      <c r="K8745" s="47">
        <f t="shared" si="684"/>
        <v>159.30304796710001</v>
      </c>
      <c r="L8745" s="57">
        <f t="shared" si="681"/>
        <v>512.30573316710002</v>
      </c>
      <c r="M8745" s="57">
        <f t="shared" si="682"/>
        <v>159.30304796710001</v>
      </c>
    </row>
    <row r="8746" spans="1:13">
      <c r="A8746" s="25">
        <v>564.86</v>
      </c>
      <c r="B8746" s="206">
        <v>352.6699825</v>
      </c>
      <c r="C8746" s="206">
        <v>7.0749203129999998</v>
      </c>
      <c r="D8746" s="206">
        <v>50.873859459999998</v>
      </c>
      <c r="E8746" s="206">
        <v>0</v>
      </c>
      <c r="F8746" s="206">
        <v>3.1800028719999998E-2</v>
      </c>
      <c r="G8746" s="206">
        <v>101.13358220000001</v>
      </c>
      <c r="H8746" s="47">
        <v>0</v>
      </c>
      <c r="I8746" s="207">
        <f t="shared" si="680"/>
        <v>0</v>
      </c>
      <c r="J8746" s="47">
        <f t="shared" si="683"/>
        <v>511.78414450171999</v>
      </c>
      <c r="K8746" s="47">
        <f t="shared" si="684"/>
        <v>159.11416200171999</v>
      </c>
      <c r="L8746" s="57">
        <f t="shared" si="681"/>
        <v>511.78414450171999</v>
      </c>
      <c r="M8746" s="57">
        <f t="shared" si="682"/>
        <v>159.11416200171999</v>
      </c>
    </row>
    <row r="8747" spans="1:13">
      <c r="A8747" s="25">
        <v>564.88</v>
      </c>
      <c r="B8747" s="206">
        <v>352.18778420000001</v>
      </c>
      <c r="C8747" s="206">
        <v>7.0744637179999996</v>
      </c>
      <c r="D8747" s="206">
        <v>50.806580500000003</v>
      </c>
      <c r="E8747" s="206">
        <v>0</v>
      </c>
      <c r="F8747" s="206">
        <v>4.1593877149999998E-3</v>
      </c>
      <c r="G8747" s="206">
        <v>101.1518471</v>
      </c>
      <c r="H8747" s="47">
        <v>0</v>
      </c>
      <c r="I8747" s="207">
        <f t="shared" si="680"/>
        <v>0</v>
      </c>
      <c r="J8747" s="47">
        <f t="shared" si="683"/>
        <v>511.224834905715</v>
      </c>
      <c r="K8747" s="47">
        <f t="shared" si="684"/>
        <v>159.03705070571499</v>
      </c>
      <c r="L8747" s="57">
        <f t="shared" si="681"/>
        <v>511.224834905715</v>
      </c>
      <c r="M8747" s="57">
        <f t="shared" si="682"/>
        <v>159.03705070571499</v>
      </c>
    </row>
    <row r="8748" spans="1:13">
      <c r="A8748" s="25">
        <v>564.9</v>
      </c>
      <c r="B8748" s="206">
        <v>351.58059730000002</v>
      </c>
      <c r="C8748" s="206">
        <v>7.0740003119999999</v>
      </c>
      <c r="D8748" s="206">
        <v>50.721286689999999</v>
      </c>
      <c r="E8748" s="206">
        <v>0</v>
      </c>
      <c r="F8748" s="206">
        <v>4.023271719E-4</v>
      </c>
      <c r="G8748" s="206">
        <v>101.17004</v>
      </c>
      <c r="H8748" s="47">
        <v>0</v>
      </c>
      <c r="I8748" s="207">
        <f t="shared" si="680"/>
        <v>0</v>
      </c>
      <c r="J8748" s="47">
        <f t="shared" si="683"/>
        <v>510.54632662917197</v>
      </c>
      <c r="K8748" s="47">
        <f t="shared" si="684"/>
        <v>158.96572932917189</v>
      </c>
      <c r="L8748" s="57">
        <f t="shared" si="681"/>
        <v>510.54632662917197</v>
      </c>
      <c r="M8748" s="57">
        <f t="shared" si="682"/>
        <v>158.96572932917189</v>
      </c>
    </row>
    <row r="8749" spans="1:13">
      <c r="A8749" s="25">
        <v>564.91999999999996</v>
      </c>
      <c r="B8749" s="206">
        <v>350.88811800000002</v>
      </c>
      <c r="C8749" s="206">
        <v>7.0735351199999998</v>
      </c>
      <c r="D8749" s="206">
        <v>50.623699379999998</v>
      </c>
      <c r="E8749" s="206">
        <v>0</v>
      </c>
      <c r="F8749" s="206">
        <v>1.2943425020000001E-13</v>
      </c>
      <c r="G8749" s="206">
        <v>101.1882368</v>
      </c>
      <c r="H8749" s="47">
        <v>0</v>
      </c>
      <c r="I8749" s="207">
        <f t="shared" si="680"/>
        <v>0</v>
      </c>
      <c r="J8749" s="47">
        <f t="shared" si="683"/>
        <v>509.77358930000014</v>
      </c>
      <c r="K8749" s="47">
        <f t="shared" si="684"/>
        <v>158.88547130000012</v>
      </c>
      <c r="L8749" s="57">
        <f t="shared" si="681"/>
        <v>509.77358930000014</v>
      </c>
      <c r="M8749" s="57">
        <f t="shared" si="682"/>
        <v>158.88547130000012</v>
      </c>
    </row>
    <row r="8750" spans="1:13">
      <c r="A8750" s="25">
        <v>564.94000000000005</v>
      </c>
      <c r="B8750" s="206">
        <v>350.16127019999999</v>
      </c>
      <c r="C8750" s="206">
        <v>7.0730720820000004</v>
      </c>
      <c r="D8750" s="206">
        <v>50.52115534</v>
      </c>
      <c r="E8750" s="206">
        <v>0</v>
      </c>
      <c r="F8750" s="206">
        <v>5.6964552800000005E-14</v>
      </c>
      <c r="G8750" s="206">
        <v>101.20653040000001</v>
      </c>
      <c r="H8750" s="47">
        <v>0</v>
      </c>
      <c r="I8750" s="207">
        <f t="shared" si="680"/>
        <v>0</v>
      </c>
      <c r="J8750" s="47">
        <f t="shared" si="683"/>
        <v>508.96202802200008</v>
      </c>
      <c r="K8750" s="47">
        <f t="shared" si="684"/>
        <v>158.80075782200007</v>
      </c>
      <c r="L8750" s="57">
        <f t="shared" si="681"/>
        <v>508.96202802200008</v>
      </c>
      <c r="M8750" s="57">
        <f t="shared" si="682"/>
        <v>158.80075782200007</v>
      </c>
    </row>
    <row r="8751" spans="1:13">
      <c r="A8751" s="25">
        <v>564.96</v>
      </c>
      <c r="B8751" s="206">
        <v>349.44954999999999</v>
      </c>
      <c r="C8751" s="206">
        <v>7.0726056919999998</v>
      </c>
      <c r="D8751" s="206">
        <v>50.420788860000002</v>
      </c>
      <c r="E8751" s="206">
        <v>0</v>
      </c>
      <c r="F8751" s="206">
        <v>8.5615363380000004E-14</v>
      </c>
      <c r="G8751" s="206">
        <v>101.22495189999999</v>
      </c>
      <c r="H8751" s="47">
        <v>0</v>
      </c>
      <c r="I8751" s="207">
        <f t="shared" si="680"/>
        <v>0</v>
      </c>
      <c r="J8751" s="47">
        <f t="shared" si="683"/>
        <v>508.16789645200015</v>
      </c>
      <c r="K8751" s="47">
        <f t="shared" si="684"/>
        <v>158.71834645200008</v>
      </c>
      <c r="L8751" s="57">
        <f t="shared" si="681"/>
        <v>508.16789645200015</v>
      </c>
      <c r="M8751" s="57">
        <f t="shared" si="682"/>
        <v>158.71834645200008</v>
      </c>
    </row>
    <row r="8752" spans="1:13">
      <c r="A8752" s="25">
        <v>564.98</v>
      </c>
      <c r="B8752" s="206">
        <v>348.78635220000001</v>
      </c>
      <c r="C8752" s="206">
        <v>7.0721156589999996</v>
      </c>
      <c r="D8752" s="206">
        <v>50.327423439999997</v>
      </c>
      <c r="E8752" s="206">
        <v>0</v>
      </c>
      <c r="F8752" s="206">
        <v>0</v>
      </c>
      <c r="G8752" s="206">
        <v>101.243404</v>
      </c>
      <c r="H8752" s="47">
        <v>0</v>
      </c>
      <c r="I8752" s="207">
        <f t="shared" si="680"/>
        <v>0</v>
      </c>
      <c r="J8752" s="47">
        <f t="shared" si="683"/>
        <v>507.42929529900005</v>
      </c>
      <c r="K8752" s="47">
        <f t="shared" si="684"/>
        <v>158.64294309899998</v>
      </c>
      <c r="L8752" s="57">
        <f t="shared" si="681"/>
        <v>507.42929529900005</v>
      </c>
      <c r="M8752" s="57">
        <f t="shared" si="682"/>
        <v>158.64294309899998</v>
      </c>
    </row>
    <row r="8753" spans="1:13">
      <c r="A8753" s="25">
        <v>565</v>
      </c>
      <c r="B8753" s="206">
        <v>348.18253120000003</v>
      </c>
      <c r="C8753" s="206">
        <v>7.0715721909999996</v>
      </c>
      <c r="D8753" s="206">
        <v>50.242643520000001</v>
      </c>
      <c r="E8753" s="206">
        <v>0</v>
      </c>
      <c r="F8753" s="206">
        <v>0</v>
      </c>
      <c r="G8753" s="206">
        <v>101.2616742</v>
      </c>
      <c r="H8753" s="47">
        <v>0</v>
      </c>
      <c r="I8753" s="207">
        <f t="shared" si="680"/>
        <v>0</v>
      </c>
      <c r="J8753" s="47">
        <f t="shared" si="683"/>
        <v>506.75842111100002</v>
      </c>
      <c r="K8753" s="47">
        <f t="shared" si="684"/>
        <v>158.57588991099999</v>
      </c>
      <c r="L8753" s="57">
        <f t="shared" si="681"/>
        <v>506.75842111100002</v>
      </c>
      <c r="M8753" s="57">
        <f t="shared" si="682"/>
        <v>158.57588991099999</v>
      </c>
    </row>
    <row r="8754" spans="1:13">
      <c r="A8754" s="25">
        <v>565.02</v>
      </c>
      <c r="B8754" s="206">
        <v>347.6314003</v>
      </c>
      <c r="C8754" s="206">
        <v>7.0709508599999999</v>
      </c>
      <c r="D8754" s="206">
        <v>50.165505549999999</v>
      </c>
      <c r="E8754" s="206">
        <v>0</v>
      </c>
      <c r="F8754" s="206">
        <v>0</v>
      </c>
      <c r="G8754" s="206">
        <v>101.27953669999999</v>
      </c>
      <c r="H8754" s="47">
        <v>0</v>
      </c>
      <c r="I8754" s="207">
        <f t="shared" si="680"/>
        <v>0</v>
      </c>
      <c r="J8754" s="47">
        <f t="shared" si="683"/>
        <v>506.14739340999995</v>
      </c>
      <c r="K8754" s="47">
        <f t="shared" si="684"/>
        <v>158.51599311000001</v>
      </c>
      <c r="L8754" s="57">
        <f t="shared" si="681"/>
        <v>506.14739340999995</v>
      </c>
      <c r="M8754" s="57">
        <f t="shared" si="682"/>
        <v>158.51599311000001</v>
      </c>
    </row>
    <row r="8755" spans="1:13">
      <c r="A8755" s="25">
        <v>565.04</v>
      </c>
      <c r="B8755" s="206">
        <v>347.12094539999998</v>
      </c>
      <c r="C8755" s="206">
        <v>7.070250615</v>
      </c>
      <c r="D8755" s="206">
        <v>50.094280589999997</v>
      </c>
      <c r="E8755" s="206">
        <v>0</v>
      </c>
      <c r="F8755" s="206">
        <v>0</v>
      </c>
      <c r="G8755" s="206">
        <v>101.2969251</v>
      </c>
      <c r="H8755" s="47">
        <v>0</v>
      </c>
      <c r="I8755" s="207">
        <f t="shared" si="680"/>
        <v>0</v>
      </c>
      <c r="J8755" s="47">
        <f t="shared" si="683"/>
        <v>505.582401705</v>
      </c>
      <c r="K8755" s="47">
        <f t="shared" si="684"/>
        <v>158.46145630499998</v>
      </c>
      <c r="L8755" s="57">
        <f t="shared" si="681"/>
        <v>505.582401705</v>
      </c>
      <c r="M8755" s="57">
        <f t="shared" si="682"/>
        <v>158.46145630499998</v>
      </c>
    </row>
    <row r="8756" spans="1:13">
      <c r="A8756" s="25">
        <v>565.05999999999995</v>
      </c>
      <c r="B8756" s="206">
        <v>346.64655920000001</v>
      </c>
      <c r="C8756" s="206">
        <v>7.069505865</v>
      </c>
      <c r="D8756" s="206">
        <v>50.028271709999999</v>
      </c>
      <c r="E8756" s="206">
        <v>0</v>
      </c>
      <c r="F8756" s="206">
        <v>0</v>
      </c>
      <c r="G8756" s="206">
        <v>101.314105</v>
      </c>
      <c r="H8756" s="47">
        <v>0</v>
      </c>
      <c r="I8756" s="207">
        <f t="shared" si="680"/>
        <v>0</v>
      </c>
      <c r="J8756" s="47">
        <f t="shared" si="683"/>
        <v>505.05844177500001</v>
      </c>
      <c r="K8756" s="47">
        <f t="shared" si="684"/>
        <v>158.41188257499999</v>
      </c>
      <c r="L8756" s="57">
        <f t="shared" si="681"/>
        <v>505.05844177500001</v>
      </c>
      <c r="M8756" s="57">
        <f t="shared" si="682"/>
        <v>158.41188257499999</v>
      </c>
    </row>
    <row r="8757" spans="1:13">
      <c r="A8757" s="25">
        <v>565.08000000000004</v>
      </c>
      <c r="B8757" s="206">
        <v>346.21706330000001</v>
      </c>
      <c r="C8757" s="206">
        <v>7.0687779979999998</v>
      </c>
      <c r="D8757" s="206">
        <v>49.968685739999998</v>
      </c>
      <c r="E8757" s="206">
        <v>0</v>
      </c>
      <c r="F8757" s="206">
        <v>0</v>
      </c>
      <c r="G8757" s="206">
        <v>101.3316452</v>
      </c>
      <c r="H8757" s="47">
        <v>0</v>
      </c>
      <c r="I8757" s="207">
        <f t="shared" si="680"/>
        <v>0</v>
      </c>
      <c r="J8757" s="47">
        <f t="shared" si="683"/>
        <v>504.58617223800002</v>
      </c>
      <c r="K8757" s="47">
        <f t="shared" si="684"/>
        <v>158.36910893800001</v>
      </c>
      <c r="L8757" s="57">
        <f t="shared" si="681"/>
        <v>504.58617223800002</v>
      </c>
      <c r="M8757" s="57">
        <f t="shared" si="682"/>
        <v>158.36910893800001</v>
      </c>
    </row>
    <row r="8758" spans="1:13">
      <c r="A8758" s="25">
        <v>565.1</v>
      </c>
      <c r="B8758" s="206">
        <v>345.8494834</v>
      </c>
      <c r="C8758" s="206">
        <v>7.0681201060000003</v>
      </c>
      <c r="D8758" s="206">
        <v>49.917919470000001</v>
      </c>
      <c r="E8758" s="206">
        <v>0</v>
      </c>
      <c r="F8758" s="206">
        <v>0</v>
      </c>
      <c r="G8758" s="206">
        <v>101.3500602</v>
      </c>
      <c r="H8758" s="47">
        <v>0</v>
      </c>
      <c r="I8758" s="207">
        <f t="shared" si="680"/>
        <v>0</v>
      </c>
      <c r="J8758" s="47">
        <f t="shared" si="683"/>
        <v>504.18558317600002</v>
      </c>
      <c r="K8758" s="47">
        <f t="shared" si="684"/>
        <v>158.336099776</v>
      </c>
      <c r="L8758" s="57">
        <f t="shared" si="681"/>
        <v>504.18558317600002</v>
      </c>
      <c r="M8758" s="57">
        <f t="shared" si="682"/>
        <v>158.336099776</v>
      </c>
    </row>
    <row r="8759" spans="1:13">
      <c r="A8759" s="25">
        <v>565.12</v>
      </c>
      <c r="B8759" s="206">
        <v>345.5566834</v>
      </c>
      <c r="C8759" s="206">
        <v>7.0675401610000002</v>
      </c>
      <c r="D8759" s="206">
        <v>49.877823110000001</v>
      </c>
      <c r="E8759" s="206">
        <v>0</v>
      </c>
      <c r="F8759" s="206">
        <v>0</v>
      </c>
      <c r="G8759" s="206">
        <v>101.3693936</v>
      </c>
      <c r="H8759" s="47">
        <v>0</v>
      </c>
      <c r="I8759" s="207">
        <f t="shared" si="680"/>
        <v>0</v>
      </c>
      <c r="J8759" s="47">
        <f t="shared" si="683"/>
        <v>503.87144027099998</v>
      </c>
      <c r="K8759" s="47">
        <f t="shared" si="684"/>
        <v>158.31475687099999</v>
      </c>
      <c r="L8759" s="57">
        <f t="shared" si="681"/>
        <v>503.87144027099998</v>
      </c>
      <c r="M8759" s="57">
        <f t="shared" si="682"/>
        <v>158.31475687099999</v>
      </c>
    </row>
    <row r="8760" spans="1:13">
      <c r="A8760" s="25">
        <v>565.14</v>
      </c>
      <c r="B8760" s="206">
        <v>345.33866230000001</v>
      </c>
      <c r="C8760" s="206">
        <v>7.0670003179999998</v>
      </c>
      <c r="D8760" s="206">
        <v>49.848448300000001</v>
      </c>
      <c r="E8760" s="206">
        <v>0</v>
      </c>
      <c r="F8760" s="206">
        <v>0</v>
      </c>
      <c r="G8760" s="206">
        <v>101.38919300000001</v>
      </c>
      <c r="H8760" s="47">
        <v>0</v>
      </c>
      <c r="I8760" s="207">
        <f t="shared" si="680"/>
        <v>0</v>
      </c>
      <c r="J8760" s="47">
        <f t="shared" si="683"/>
        <v>503.64330391800002</v>
      </c>
      <c r="K8760" s="47">
        <f t="shared" si="684"/>
        <v>158.30464161800001</v>
      </c>
      <c r="L8760" s="57">
        <f t="shared" si="681"/>
        <v>503.64330391800002</v>
      </c>
      <c r="M8760" s="57">
        <f t="shared" si="682"/>
        <v>158.30464161800001</v>
      </c>
    </row>
    <row r="8761" spans="1:13">
      <c r="A8761" s="25">
        <v>565.16</v>
      </c>
      <c r="B8761" s="206">
        <v>345.18348170000002</v>
      </c>
      <c r="C8761" s="206">
        <v>7.0664521120000003</v>
      </c>
      <c r="D8761" s="206">
        <v>49.828138869999997</v>
      </c>
      <c r="E8761" s="206">
        <v>0</v>
      </c>
      <c r="F8761" s="206">
        <v>0</v>
      </c>
      <c r="G8761" s="206">
        <v>101.4088971</v>
      </c>
      <c r="H8761" s="47">
        <v>0</v>
      </c>
      <c r="I8761" s="207">
        <f t="shared" si="680"/>
        <v>0</v>
      </c>
      <c r="J8761" s="47">
        <f t="shared" si="683"/>
        <v>503.48696978199996</v>
      </c>
      <c r="K8761" s="47">
        <f t="shared" si="684"/>
        <v>158.303488082</v>
      </c>
      <c r="L8761" s="57">
        <f t="shared" si="681"/>
        <v>503.48696978199996</v>
      </c>
      <c r="M8761" s="57">
        <f t="shared" si="682"/>
        <v>158.303488082</v>
      </c>
    </row>
    <row r="8762" spans="1:13">
      <c r="A8762" s="25">
        <v>565.17999999999995</v>
      </c>
      <c r="B8762" s="206">
        <v>345.07337960000001</v>
      </c>
      <c r="C8762" s="206">
        <v>7.0658685370000001</v>
      </c>
      <c r="D8762" s="206">
        <v>49.814371379999997</v>
      </c>
      <c r="E8762" s="206">
        <v>0</v>
      </c>
      <c r="F8762" s="206">
        <v>0</v>
      </c>
      <c r="G8762" s="206">
        <v>101.42819489999999</v>
      </c>
      <c r="H8762" s="47">
        <v>0</v>
      </c>
      <c r="I8762" s="207">
        <f t="shared" si="680"/>
        <v>0</v>
      </c>
      <c r="J8762" s="47">
        <f t="shared" si="683"/>
        <v>503.38181441699999</v>
      </c>
      <c r="K8762" s="47">
        <f t="shared" si="684"/>
        <v>158.30843481699998</v>
      </c>
      <c r="L8762" s="57">
        <f t="shared" si="681"/>
        <v>503.38181441699999</v>
      </c>
      <c r="M8762" s="57">
        <f t="shared" si="682"/>
        <v>158.30843481699998</v>
      </c>
    </row>
    <row r="8763" spans="1:13">
      <c r="A8763" s="25">
        <v>565.20000000000005</v>
      </c>
      <c r="B8763" s="206">
        <v>344.98888799999997</v>
      </c>
      <c r="C8763" s="206">
        <v>7.0652480520000003</v>
      </c>
      <c r="D8763" s="206">
        <v>49.804342730000002</v>
      </c>
      <c r="E8763" s="206">
        <v>0</v>
      </c>
      <c r="F8763" s="206">
        <v>0</v>
      </c>
      <c r="G8763" s="206">
        <v>101.44706840000001</v>
      </c>
      <c r="H8763" s="47">
        <v>0</v>
      </c>
      <c r="I8763" s="207">
        <f t="shared" si="680"/>
        <v>0</v>
      </c>
      <c r="J8763" s="47">
        <f t="shared" si="683"/>
        <v>503.30554718200005</v>
      </c>
      <c r="K8763" s="47">
        <f t="shared" si="684"/>
        <v>158.31665918200002</v>
      </c>
      <c r="L8763" s="57">
        <f t="shared" si="681"/>
        <v>503.30554718200005</v>
      </c>
      <c r="M8763" s="57">
        <f t="shared" si="682"/>
        <v>158.31665918200002</v>
      </c>
    </row>
    <row r="8764" spans="1:13">
      <c r="A8764" s="25">
        <v>565.22</v>
      </c>
      <c r="B8764" s="206">
        <v>344.90940399999999</v>
      </c>
      <c r="C8764" s="206">
        <v>7.0646023490000003</v>
      </c>
      <c r="D8764" s="206">
        <v>49.795067830000001</v>
      </c>
      <c r="E8764" s="206">
        <v>0</v>
      </c>
      <c r="F8764" s="206">
        <v>0</v>
      </c>
      <c r="G8764" s="206">
        <v>101.4656517</v>
      </c>
      <c r="H8764" s="47">
        <v>0</v>
      </c>
      <c r="I8764" s="207">
        <f t="shared" si="680"/>
        <v>0</v>
      </c>
      <c r="J8764" s="47">
        <f t="shared" si="683"/>
        <v>503.23472587899994</v>
      </c>
      <c r="K8764" s="47">
        <f t="shared" si="684"/>
        <v>158.325321879</v>
      </c>
      <c r="L8764" s="57">
        <f t="shared" si="681"/>
        <v>503.23472587899994</v>
      </c>
      <c r="M8764" s="57">
        <f t="shared" si="682"/>
        <v>158.325321879</v>
      </c>
    </row>
    <row r="8765" spans="1:13">
      <c r="A8765" s="25">
        <v>565.24</v>
      </c>
      <c r="B8765" s="206">
        <v>344.81315710000001</v>
      </c>
      <c r="C8765" s="206">
        <v>7.0639466610000001</v>
      </c>
      <c r="D8765" s="206">
        <v>49.783388170000002</v>
      </c>
      <c r="E8765" s="206">
        <v>0</v>
      </c>
      <c r="F8765" s="206">
        <v>0</v>
      </c>
      <c r="G8765" s="206">
        <v>101.48411950000001</v>
      </c>
      <c r="H8765" s="47">
        <v>0</v>
      </c>
      <c r="I8765" s="207">
        <f t="shared" si="680"/>
        <v>0</v>
      </c>
      <c r="J8765" s="47">
        <f t="shared" si="683"/>
        <v>503.14461143100004</v>
      </c>
      <c r="K8765" s="47">
        <f t="shared" si="684"/>
        <v>158.331454331</v>
      </c>
      <c r="L8765" s="57">
        <f t="shared" si="681"/>
        <v>503.14461143100004</v>
      </c>
      <c r="M8765" s="57">
        <f t="shared" si="682"/>
        <v>158.331454331</v>
      </c>
    </row>
    <row r="8766" spans="1:13">
      <c r="A8766" s="25">
        <v>565.26</v>
      </c>
      <c r="B8766" s="206">
        <v>344.67860400000001</v>
      </c>
      <c r="C8766" s="206">
        <v>7.0632944780000004</v>
      </c>
      <c r="D8766" s="206">
        <v>49.76618088</v>
      </c>
      <c r="E8766" s="206">
        <v>0</v>
      </c>
      <c r="F8766" s="206">
        <v>8.1549476289999995E-14</v>
      </c>
      <c r="G8766" s="206">
        <v>101.5026269</v>
      </c>
      <c r="H8766" s="47">
        <v>0</v>
      </c>
      <c r="I8766" s="207">
        <f t="shared" si="680"/>
        <v>0</v>
      </c>
      <c r="J8766" s="47">
        <f t="shared" si="683"/>
        <v>503.01070625800003</v>
      </c>
      <c r="K8766" s="47">
        <f t="shared" si="684"/>
        <v>158.33210225800008</v>
      </c>
      <c r="L8766" s="57">
        <f t="shared" si="681"/>
        <v>503.01070625800003</v>
      </c>
      <c r="M8766" s="57">
        <f t="shared" si="682"/>
        <v>158.33210225800008</v>
      </c>
    </row>
    <row r="8767" spans="1:13">
      <c r="A8767" s="25">
        <v>565.28</v>
      </c>
      <c r="B8767" s="206">
        <v>344.48671519999999</v>
      </c>
      <c r="C8767" s="206">
        <v>7.0626519720000003</v>
      </c>
      <c r="D8767" s="206">
        <v>49.740695479999999</v>
      </c>
      <c r="E8767" s="206">
        <v>0</v>
      </c>
      <c r="F8767" s="206">
        <v>0</v>
      </c>
      <c r="G8767" s="206">
        <v>101.5212447</v>
      </c>
      <c r="H8767" s="47">
        <v>0</v>
      </c>
      <c r="I8767" s="207">
        <f t="shared" si="680"/>
        <v>0</v>
      </c>
      <c r="J8767" s="47">
        <f t="shared" si="683"/>
        <v>502.81130735200003</v>
      </c>
      <c r="K8767" s="47">
        <f t="shared" si="684"/>
        <v>158.32459215199998</v>
      </c>
      <c r="L8767" s="57">
        <f t="shared" si="681"/>
        <v>502.81130735200003</v>
      </c>
      <c r="M8767" s="57">
        <f t="shared" si="682"/>
        <v>158.32459215199998</v>
      </c>
    </row>
    <row r="8768" spans="1:13">
      <c r="A8768" s="25">
        <v>565.29999999999995</v>
      </c>
      <c r="B8768" s="206">
        <v>344.22329079999997</v>
      </c>
      <c r="C8768" s="206">
        <v>7.0620149779999997</v>
      </c>
      <c r="D8768" s="206">
        <v>49.704889940000001</v>
      </c>
      <c r="E8768" s="206">
        <v>0</v>
      </c>
      <c r="F8768" s="206">
        <v>0</v>
      </c>
      <c r="G8768" s="206">
        <v>101.539925</v>
      </c>
      <c r="H8768" s="47">
        <v>0</v>
      </c>
      <c r="I8768" s="207">
        <f t="shared" si="680"/>
        <v>0</v>
      </c>
      <c r="J8768" s="47">
        <f t="shared" si="683"/>
        <v>502.53012071799992</v>
      </c>
      <c r="K8768" s="47">
        <f t="shared" si="684"/>
        <v>158.30682991800001</v>
      </c>
      <c r="L8768" s="57">
        <f t="shared" si="681"/>
        <v>502.53012071799992</v>
      </c>
      <c r="M8768" s="57">
        <f t="shared" si="682"/>
        <v>158.30682991800001</v>
      </c>
    </row>
    <row r="8769" spans="1:13">
      <c r="A8769" s="25">
        <v>565.32000000000005</v>
      </c>
      <c r="B8769" s="206">
        <v>343.88161120000001</v>
      </c>
      <c r="C8769" s="206">
        <v>7.0613731609999997</v>
      </c>
      <c r="D8769" s="206">
        <v>49.65780634</v>
      </c>
      <c r="E8769" s="206">
        <v>0</v>
      </c>
      <c r="F8769" s="206">
        <v>0</v>
      </c>
      <c r="G8769" s="206">
        <v>101.5585488</v>
      </c>
      <c r="H8769" s="47">
        <v>0</v>
      </c>
      <c r="I8769" s="207">
        <f t="shared" si="680"/>
        <v>0</v>
      </c>
      <c r="J8769" s="47">
        <f t="shared" si="683"/>
        <v>502.15933950099998</v>
      </c>
      <c r="K8769" s="47">
        <f t="shared" si="684"/>
        <v>158.277728301</v>
      </c>
      <c r="L8769" s="57">
        <f t="shared" si="681"/>
        <v>502.15933950099998</v>
      </c>
      <c r="M8769" s="57">
        <f t="shared" si="682"/>
        <v>158.277728301</v>
      </c>
    </row>
    <row r="8770" spans="1:13">
      <c r="A8770" s="25">
        <v>565.34</v>
      </c>
      <c r="B8770" s="206">
        <v>343.465934</v>
      </c>
      <c r="C8770" s="206">
        <v>7.0607177329999997</v>
      </c>
      <c r="D8770" s="206">
        <v>49.600065880000002</v>
      </c>
      <c r="E8770" s="206">
        <v>0</v>
      </c>
      <c r="F8770" s="206">
        <v>0</v>
      </c>
      <c r="G8770" s="206">
        <v>101.577015</v>
      </c>
      <c r="H8770" s="47">
        <v>0</v>
      </c>
      <c r="I8770" s="207">
        <f t="shared" si="680"/>
        <v>0</v>
      </c>
      <c r="J8770" s="47">
        <f t="shared" si="683"/>
        <v>501.703732613</v>
      </c>
      <c r="K8770" s="47">
        <f t="shared" si="684"/>
        <v>158.237798613</v>
      </c>
      <c r="L8770" s="57">
        <f t="shared" si="681"/>
        <v>501.703732613</v>
      </c>
      <c r="M8770" s="57">
        <f t="shared" si="682"/>
        <v>158.237798613</v>
      </c>
    </row>
    <row r="8771" spans="1:13">
      <c r="A8771" s="25">
        <v>565.36</v>
      </c>
      <c r="B8771" s="206">
        <v>342.99523069999998</v>
      </c>
      <c r="C8771" s="206">
        <v>7.0600455990000004</v>
      </c>
      <c r="D8771" s="206">
        <v>49.534405759999999</v>
      </c>
      <c r="E8771" s="206">
        <v>0</v>
      </c>
      <c r="F8771" s="206">
        <v>0</v>
      </c>
      <c r="G8771" s="206">
        <v>101.5952881</v>
      </c>
      <c r="H8771" s="47">
        <v>0</v>
      </c>
      <c r="I8771" s="207">
        <f t="shared" ref="I8771:I8834" si="685">H8771/K8771</f>
        <v>0</v>
      </c>
      <c r="J8771" s="47">
        <f t="shared" si="683"/>
        <v>501.18497015899999</v>
      </c>
      <c r="K8771" s="47">
        <f t="shared" si="684"/>
        <v>158.18973945900001</v>
      </c>
      <c r="L8771" s="57">
        <f t="shared" ref="L8771:L8834" si="686">J8771+H8771</f>
        <v>501.18497015899999</v>
      </c>
      <c r="M8771" s="57">
        <f t="shared" ref="M8771:M8834" si="687">K8771+H8771</f>
        <v>158.18973945900001</v>
      </c>
    </row>
    <row r="8772" spans="1:13">
      <c r="A8772" s="25">
        <v>565.38</v>
      </c>
      <c r="B8772" s="206">
        <v>342.50499250000001</v>
      </c>
      <c r="C8772" s="206">
        <v>7.0593586249999998</v>
      </c>
      <c r="D8772" s="206">
        <v>49.465943539999998</v>
      </c>
      <c r="E8772" s="206">
        <v>0</v>
      </c>
      <c r="F8772" s="206">
        <v>0</v>
      </c>
      <c r="G8772" s="206">
        <v>101.6133892</v>
      </c>
      <c r="H8772" s="47">
        <v>0</v>
      </c>
      <c r="I8772" s="207">
        <f t="shared" si="685"/>
        <v>0</v>
      </c>
      <c r="J8772" s="47">
        <f t="shared" ref="J8772:J8835" si="688">SUM(B8772:G8772)</f>
        <v>500.64368386500007</v>
      </c>
      <c r="K8772" s="47">
        <f t="shared" ref="K8772:K8835" si="689">SUM(C8772:G8772)</f>
        <v>158.138691365</v>
      </c>
      <c r="L8772" s="57">
        <f t="shared" si="686"/>
        <v>500.64368386500007</v>
      </c>
      <c r="M8772" s="57">
        <f t="shared" si="687"/>
        <v>158.138691365</v>
      </c>
    </row>
    <row r="8773" spans="1:13">
      <c r="A8773" s="25">
        <v>565.4</v>
      </c>
      <c r="B8773" s="206">
        <v>342.04438809999999</v>
      </c>
      <c r="C8773" s="206">
        <v>7.0586613920000003</v>
      </c>
      <c r="D8773" s="206">
        <v>49.401770939999999</v>
      </c>
      <c r="E8773" s="206">
        <v>0</v>
      </c>
      <c r="F8773" s="206">
        <v>0</v>
      </c>
      <c r="G8773" s="206">
        <v>101.6313712</v>
      </c>
      <c r="H8773" s="47">
        <v>0</v>
      </c>
      <c r="I8773" s="207">
        <f t="shared" si="685"/>
        <v>0</v>
      </c>
      <c r="J8773" s="47">
        <f t="shared" si="688"/>
        <v>500.13619163199996</v>
      </c>
      <c r="K8773" s="47">
        <f t="shared" si="689"/>
        <v>158.091803532</v>
      </c>
      <c r="L8773" s="57">
        <f t="shared" si="686"/>
        <v>500.13619163199996</v>
      </c>
      <c r="M8773" s="57">
        <f t="shared" si="687"/>
        <v>158.091803532</v>
      </c>
    </row>
    <row r="8774" spans="1:13">
      <c r="A8774" s="25">
        <v>565.41999999999996</v>
      </c>
      <c r="B8774" s="206">
        <v>341.6683602</v>
      </c>
      <c r="C8774" s="206">
        <v>7.0579597459999999</v>
      </c>
      <c r="D8774" s="206">
        <v>49.349813679999997</v>
      </c>
      <c r="E8774" s="206">
        <v>0</v>
      </c>
      <c r="F8774" s="206">
        <v>0</v>
      </c>
      <c r="G8774" s="206">
        <v>101.6493012</v>
      </c>
      <c r="H8774" s="47">
        <v>0</v>
      </c>
      <c r="I8774" s="207">
        <f t="shared" si="685"/>
        <v>0</v>
      </c>
      <c r="J8774" s="47">
        <f t="shared" si="688"/>
        <v>499.72543482599997</v>
      </c>
      <c r="K8774" s="47">
        <f t="shared" si="689"/>
        <v>158.057074626</v>
      </c>
      <c r="L8774" s="57">
        <f t="shared" si="686"/>
        <v>499.72543482599997</v>
      </c>
      <c r="M8774" s="57">
        <f t="shared" si="687"/>
        <v>158.057074626</v>
      </c>
    </row>
    <row r="8775" spans="1:13">
      <c r="A8775" s="25">
        <v>565.44000000000005</v>
      </c>
      <c r="B8775" s="206">
        <v>341.42765910000003</v>
      </c>
      <c r="C8775" s="206">
        <v>7.0572601969999997</v>
      </c>
      <c r="D8775" s="206">
        <v>49.317391440000002</v>
      </c>
      <c r="E8775" s="206">
        <v>0</v>
      </c>
      <c r="F8775" s="206">
        <v>0</v>
      </c>
      <c r="G8775" s="206">
        <v>101.6672543</v>
      </c>
      <c r="H8775" s="47">
        <v>0</v>
      </c>
      <c r="I8775" s="207">
        <f t="shared" si="685"/>
        <v>0</v>
      </c>
      <c r="J8775" s="47">
        <f t="shared" si="688"/>
        <v>499.46956503700005</v>
      </c>
      <c r="K8775" s="47">
        <f t="shared" si="689"/>
        <v>158.041905937</v>
      </c>
      <c r="L8775" s="57">
        <f t="shared" si="686"/>
        <v>499.46956503700005</v>
      </c>
      <c r="M8775" s="57">
        <f t="shared" si="687"/>
        <v>158.041905937</v>
      </c>
    </row>
    <row r="8776" spans="1:13">
      <c r="A8776" s="25">
        <v>565.46</v>
      </c>
      <c r="B8776" s="206">
        <v>341.36036940000002</v>
      </c>
      <c r="C8776" s="206">
        <v>7.056569348</v>
      </c>
      <c r="D8776" s="206">
        <v>49.309994099999997</v>
      </c>
      <c r="E8776" s="206">
        <v>0</v>
      </c>
      <c r="F8776" s="206">
        <v>0</v>
      </c>
      <c r="G8776" s="206">
        <v>101.6853066</v>
      </c>
      <c r="H8776" s="47">
        <v>0</v>
      </c>
      <c r="I8776" s="207">
        <f t="shared" si="685"/>
        <v>0</v>
      </c>
      <c r="J8776" s="47">
        <f t="shared" si="688"/>
        <v>499.41223944799998</v>
      </c>
      <c r="K8776" s="47">
        <f t="shared" si="689"/>
        <v>158.05187004800001</v>
      </c>
      <c r="L8776" s="57">
        <f t="shared" si="686"/>
        <v>499.41223944799998</v>
      </c>
      <c r="M8776" s="57">
        <f t="shared" si="687"/>
        <v>158.05187004800001</v>
      </c>
    </row>
    <row r="8777" spans="1:13">
      <c r="A8777" s="25">
        <v>565.48</v>
      </c>
      <c r="B8777" s="206">
        <v>341.48636290000002</v>
      </c>
      <c r="C8777" s="206">
        <v>7.0558926040000003</v>
      </c>
      <c r="D8777" s="206">
        <v>49.33048324</v>
      </c>
      <c r="E8777" s="206">
        <v>0</v>
      </c>
      <c r="F8777" s="206">
        <v>0</v>
      </c>
      <c r="G8777" s="206">
        <v>101.7035204</v>
      </c>
      <c r="H8777" s="47">
        <v>0</v>
      </c>
      <c r="I8777" s="207">
        <f t="shared" si="685"/>
        <v>0</v>
      </c>
      <c r="J8777" s="47">
        <f t="shared" si="688"/>
        <v>499.57625914400001</v>
      </c>
      <c r="K8777" s="47">
        <f t="shared" si="689"/>
        <v>158.08989624399999</v>
      </c>
      <c r="L8777" s="57">
        <f t="shared" si="686"/>
        <v>499.57625914400001</v>
      </c>
      <c r="M8777" s="57">
        <f t="shared" si="687"/>
        <v>158.08989624399999</v>
      </c>
    </row>
    <row r="8778" spans="1:13">
      <c r="A8778" s="25">
        <v>565.5</v>
      </c>
      <c r="B8778" s="206">
        <v>341.80420120000002</v>
      </c>
      <c r="C8778" s="206">
        <v>7.0552322109999999</v>
      </c>
      <c r="D8778" s="206">
        <v>49.378649070000002</v>
      </c>
      <c r="E8778" s="206">
        <v>0</v>
      </c>
      <c r="F8778" s="206">
        <v>0</v>
      </c>
      <c r="G8778" s="206">
        <v>101.7219218</v>
      </c>
      <c r="H8778" s="47">
        <v>0</v>
      </c>
      <c r="I8778" s="207">
        <f t="shared" si="685"/>
        <v>0</v>
      </c>
      <c r="J8778" s="47">
        <f t="shared" si="688"/>
        <v>499.96000428100001</v>
      </c>
      <c r="K8778" s="47">
        <f t="shared" si="689"/>
        <v>158.15580308099999</v>
      </c>
      <c r="L8778" s="57">
        <f t="shared" si="686"/>
        <v>499.96000428100001</v>
      </c>
      <c r="M8778" s="57">
        <f t="shared" si="687"/>
        <v>158.15580308099999</v>
      </c>
    </row>
    <row r="8779" spans="1:13">
      <c r="A8779" s="25">
        <v>565.52</v>
      </c>
      <c r="B8779" s="206">
        <v>342.28941589999999</v>
      </c>
      <c r="C8779" s="206">
        <v>7.054585619</v>
      </c>
      <c r="D8779" s="206">
        <v>49.450964900000002</v>
      </c>
      <c r="E8779" s="206">
        <v>0</v>
      </c>
      <c r="F8779" s="206">
        <v>0</v>
      </c>
      <c r="G8779" s="206">
        <v>101.74048139999999</v>
      </c>
      <c r="H8779" s="47">
        <v>0</v>
      </c>
      <c r="I8779" s="207">
        <f t="shared" si="685"/>
        <v>0</v>
      </c>
      <c r="J8779" s="47">
        <f t="shared" si="688"/>
        <v>500.53544781900007</v>
      </c>
      <c r="K8779" s="47">
        <f t="shared" si="689"/>
        <v>158.24603191899999</v>
      </c>
      <c r="L8779" s="57">
        <f t="shared" si="686"/>
        <v>500.53544781900007</v>
      </c>
      <c r="M8779" s="57">
        <f t="shared" si="687"/>
        <v>158.24603191899999</v>
      </c>
    </row>
    <row r="8780" spans="1:13">
      <c r="A8780" s="25">
        <v>565.54</v>
      </c>
      <c r="B8780" s="206">
        <v>342.89351160000001</v>
      </c>
      <c r="C8780" s="206">
        <v>7.0539450700000002</v>
      </c>
      <c r="D8780" s="206">
        <v>49.540441559999998</v>
      </c>
      <c r="E8780" s="206">
        <v>0</v>
      </c>
      <c r="F8780" s="206">
        <v>0</v>
      </c>
      <c r="G8780" s="206">
        <v>101.7591097</v>
      </c>
      <c r="H8780" s="47">
        <v>0</v>
      </c>
      <c r="I8780" s="207">
        <f t="shared" si="685"/>
        <v>0</v>
      </c>
      <c r="J8780" s="47">
        <f t="shared" si="688"/>
        <v>501.24700793</v>
      </c>
      <c r="K8780" s="47">
        <f t="shared" si="689"/>
        <v>158.35349632999998</v>
      </c>
      <c r="L8780" s="57">
        <f t="shared" si="686"/>
        <v>501.24700793</v>
      </c>
      <c r="M8780" s="57">
        <f t="shared" si="687"/>
        <v>158.35349632999998</v>
      </c>
    </row>
    <row r="8781" spans="1:13">
      <c r="A8781" s="25">
        <v>565.55999999999995</v>
      </c>
      <c r="B8781" s="206">
        <v>343.54368469999997</v>
      </c>
      <c r="C8781" s="206">
        <v>7.0532988039999998</v>
      </c>
      <c r="D8781" s="206">
        <v>49.63658204</v>
      </c>
      <c r="E8781" s="206">
        <v>0</v>
      </c>
      <c r="F8781" s="206">
        <v>0</v>
      </c>
      <c r="G8781" s="206">
        <v>101.77767110000001</v>
      </c>
      <c r="H8781" s="47">
        <v>0</v>
      </c>
      <c r="I8781" s="207">
        <f t="shared" si="685"/>
        <v>0</v>
      </c>
      <c r="J8781" s="47">
        <f t="shared" si="688"/>
        <v>502.01123664400001</v>
      </c>
      <c r="K8781" s="47">
        <f t="shared" si="689"/>
        <v>158.46755194400001</v>
      </c>
      <c r="L8781" s="57">
        <f t="shared" si="686"/>
        <v>502.01123664400001</v>
      </c>
      <c r="M8781" s="57">
        <f t="shared" si="687"/>
        <v>158.46755194400001</v>
      </c>
    </row>
    <row r="8782" spans="1:13">
      <c r="A8782" s="25">
        <v>565.58000000000004</v>
      </c>
      <c r="B8782" s="206">
        <v>344.14443920000002</v>
      </c>
      <c r="C8782" s="206">
        <v>7.052634415</v>
      </c>
      <c r="D8782" s="206">
        <v>49.725608270000002</v>
      </c>
      <c r="E8782" s="206">
        <v>0</v>
      </c>
      <c r="F8782" s="206">
        <v>0</v>
      </c>
      <c r="G8782" s="206">
        <v>101.7960222</v>
      </c>
      <c r="H8782" s="47">
        <v>0</v>
      </c>
      <c r="I8782" s="207">
        <f t="shared" si="685"/>
        <v>0</v>
      </c>
      <c r="J8782" s="47">
        <f t="shared" si="688"/>
        <v>502.71870408500001</v>
      </c>
      <c r="K8782" s="47">
        <f t="shared" si="689"/>
        <v>158.57426488499999</v>
      </c>
      <c r="L8782" s="57">
        <f t="shared" si="686"/>
        <v>502.71870408500001</v>
      </c>
      <c r="M8782" s="57">
        <f t="shared" si="687"/>
        <v>158.57426488499999</v>
      </c>
    </row>
    <row r="8783" spans="1:13">
      <c r="A8783" s="25">
        <v>565.6</v>
      </c>
      <c r="B8783" s="206">
        <v>344.58384280000001</v>
      </c>
      <c r="C8783" s="206">
        <v>7.0519448530000002</v>
      </c>
      <c r="D8783" s="206">
        <v>49.791357339999998</v>
      </c>
      <c r="E8783" s="206">
        <v>0</v>
      </c>
      <c r="F8783" s="206">
        <v>9.0924190049999994E-14</v>
      </c>
      <c r="G8783" s="206">
        <v>101.8140815</v>
      </c>
      <c r="H8783" s="47">
        <v>0</v>
      </c>
      <c r="I8783" s="207">
        <f t="shared" si="685"/>
        <v>0</v>
      </c>
      <c r="J8783" s="47">
        <f t="shared" si="688"/>
        <v>503.24122649300011</v>
      </c>
      <c r="K8783" s="47">
        <f t="shared" si="689"/>
        <v>158.6573836930001</v>
      </c>
      <c r="L8783" s="57">
        <f t="shared" si="686"/>
        <v>503.24122649300011</v>
      </c>
      <c r="M8783" s="57">
        <f t="shared" si="687"/>
        <v>158.6573836930001</v>
      </c>
    </row>
    <row r="8784" spans="1:13">
      <c r="A8784" s="25">
        <v>565.62</v>
      </c>
      <c r="B8784" s="206">
        <v>344.74573809999998</v>
      </c>
      <c r="C8784" s="206">
        <v>7.0512352390000004</v>
      </c>
      <c r="D8784" s="206">
        <v>49.81703838</v>
      </c>
      <c r="E8784" s="206">
        <v>0</v>
      </c>
      <c r="F8784" s="206">
        <v>1.428832777E-12</v>
      </c>
      <c r="G8784" s="206">
        <v>101.8319082</v>
      </c>
      <c r="H8784" s="47">
        <v>0</v>
      </c>
      <c r="I8784" s="207">
        <f t="shared" si="685"/>
        <v>0</v>
      </c>
      <c r="J8784" s="47">
        <f t="shared" si="688"/>
        <v>503.44591991900137</v>
      </c>
      <c r="K8784" s="47">
        <f t="shared" si="689"/>
        <v>158.70018181900144</v>
      </c>
      <c r="L8784" s="57">
        <f t="shared" si="686"/>
        <v>503.44591991900137</v>
      </c>
      <c r="M8784" s="57">
        <f t="shared" si="687"/>
        <v>158.70018181900144</v>
      </c>
    </row>
    <row r="8785" spans="1:13">
      <c r="A8785" s="25">
        <v>565.64</v>
      </c>
      <c r="B8785" s="206">
        <v>344.52492430000001</v>
      </c>
      <c r="C8785" s="206">
        <v>7.0505242140000002</v>
      </c>
      <c r="D8785" s="206">
        <v>49.787425460000001</v>
      </c>
      <c r="E8785" s="206">
        <v>0</v>
      </c>
      <c r="F8785" s="206">
        <v>3.8476353269999999E-13</v>
      </c>
      <c r="G8785" s="206">
        <v>101.8497177</v>
      </c>
      <c r="H8785" s="47">
        <v>0</v>
      </c>
      <c r="I8785" s="207">
        <f t="shared" si="685"/>
        <v>0</v>
      </c>
      <c r="J8785" s="47">
        <f t="shared" si="688"/>
        <v>503.21259167400041</v>
      </c>
      <c r="K8785" s="47">
        <f t="shared" si="689"/>
        <v>158.6876673740004</v>
      </c>
      <c r="L8785" s="57">
        <f t="shared" si="686"/>
        <v>503.21259167400041</v>
      </c>
      <c r="M8785" s="57">
        <f t="shared" si="687"/>
        <v>158.6876673740004</v>
      </c>
    </row>
    <row r="8786" spans="1:13">
      <c r="A8786" s="25">
        <v>565.66</v>
      </c>
      <c r="B8786" s="206">
        <v>343.84140489999999</v>
      </c>
      <c r="C8786" s="206">
        <v>7.0498341849999999</v>
      </c>
      <c r="D8786" s="206">
        <v>49.690928499999998</v>
      </c>
      <c r="E8786" s="206">
        <v>0</v>
      </c>
      <c r="F8786" s="206">
        <v>1.2369355470000001E-13</v>
      </c>
      <c r="G8786" s="206">
        <v>101.8677689</v>
      </c>
      <c r="H8786" s="47">
        <v>0</v>
      </c>
      <c r="I8786" s="207">
        <f t="shared" si="685"/>
        <v>0</v>
      </c>
      <c r="J8786" s="47">
        <f t="shared" si="688"/>
        <v>502.44993648500008</v>
      </c>
      <c r="K8786" s="47">
        <f t="shared" si="689"/>
        <v>158.60853158500012</v>
      </c>
      <c r="L8786" s="57">
        <f t="shared" si="686"/>
        <v>502.44993648500008</v>
      </c>
      <c r="M8786" s="57">
        <f t="shared" si="687"/>
        <v>158.60853158500012</v>
      </c>
    </row>
    <row r="8787" spans="1:13">
      <c r="A8787" s="25">
        <v>565.67999999999995</v>
      </c>
      <c r="B8787" s="206">
        <v>342.65345639999998</v>
      </c>
      <c r="C8787" s="206">
        <v>7.0491760909999996</v>
      </c>
      <c r="D8787" s="206">
        <v>49.521499599999999</v>
      </c>
      <c r="E8787" s="206">
        <v>0</v>
      </c>
      <c r="F8787" s="206">
        <v>0</v>
      </c>
      <c r="G8787" s="206">
        <v>101.88618820000001</v>
      </c>
      <c r="H8787" s="47">
        <v>0</v>
      </c>
      <c r="I8787" s="207">
        <f t="shared" si="685"/>
        <v>0</v>
      </c>
      <c r="J8787" s="47">
        <f t="shared" si="688"/>
        <v>501.11032029099999</v>
      </c>
      <c r="K8787" s="47">
        <f t="shared" si="689"/>
        <v>158.45686389100001</v>
      </c>
      <c r="L8787" s="57">
        <f t="shared" si="686"/>
        <v>501.11032029099999</v>
      </c>
      <c r="M8787" s="57">
        <f t="shared" si="687"/>
        <v>158.45686389100001</v>
      </c>
    </row>
    <row r="8788" spans="1:13">
      <c r="A8788" s="25">
        <v>565.70000000000005</v>
      </c>
      <c r="B8788" s="206">
        <v>340.97094900000002</v>
      </c>
      <c r="C8788" s="206">
        <v>7.0485437480000002</v>
      </c>
      <c r="D8788" s="206">
        <v>49.280564669999997</v>
      </c>
      <c r="E8788" s="206">
        <v>0</v>
      </c>
      <c r="F8788" s="206">
        <v>8.8648978620000004E-14</v>
      </c>
      <c r="G8788" s="206">
        <v>101.9049042</v>
      </c>
      <c r="H8788" s="47">
        <v>0</v>
      </c>
      <c r="I8788" s="207">
        <f t="shared" si="685"/>
        <v>0</v>
      </c>
      <c r="J8788" s="47">
        <f t="shared" si="688"/>
        <v>499.20496161800008</v>
      </c>
      <c r="K8788" s="47">
        <f t="shared" si="689"/>
        <v>158.23401261800009</v>
      </c>
      <c r="L8788" s="57">
        <f t="shared" si="686"/>
        <v>499.20496161800008</v>
      </c>
      <c r="M8788" s="57">
        <f t="shared" si="687"/>
        <v>158.23401261800009</v>
      </c>
    </row>
    <row r="8789" spans="1:13">
      <c r="A8789" s="25">
        <v>565.72</v>
      </c>
      <c r="B8789" s="206">
        <v>338.86554669999998</v>
      </c>
      <c r="C8789" s="206">
        <v>7.047922485</v>
      </c>
      <c r="D8789" s="206">
        <v>48.97848827</v>
      </c>
      <c r="E8789" s="206">
        <v>0</v>
      </c>
      <c r="F8789" s="206">
        <v>0</v>
      </c>
      <c r="G8789" s="206">
        <v>101.9237475</v>
      </c>
      <c r="H8789" s="47">
        <v>0</v>
      </c>
      <c r="I8789" s="207">
        <f t="shared" si="685"/>
        <v>0</v>
      </c>
      <c r="J8789" s="47">
        <f t="shared" si="688"/>
        <v>496.815704955</v>
      </c>
      <c r="K8789" s="47">
        <f t="shared" si="689"/>
        <v>157.95015825500002</v>
      </c>
      <c r="L8789" s="57">
        <f t="shared" si="686"/>
        <v>496.815704955</v>
      </c>
      <c r="M8789" s="57">
        <f t="shared" si="687"/>
        <v>157.95015825500002</v>
      </c>
    </row>
    <row r="8790" spans="1:13">
      <c r="A8790" s="25">
        <v>565.74</v>
      </c>
      <c r="B8790" s="206">
        <v>336.46890280000002</v>
      </c>
      <c r="C8790" s="206">
        <v>7.0472994599999996</v>
      </c>
      <c r="D8790" s="206">
        <v>48.63430348</v>
      </c>
      <c r="E8790" s="206">
        <v>0</v>
      </c>
      <c r="F8790" s="206">
        <v>0</v>
      </c>
      <c r="G8790" s="206">
        <v>101.9425696</v>
      </c>
      <c r="H8790" s="47">
        <v>0</v>
      </c>
      <c r="I8790" s="207">
        <f t="shared" si="685"/>
        <v>0</v>
      </c>
      <c r="J8790" s="47">
        <f t="shared" si="688"/>
        <v>494.09307533999998</v>
      </c>
      <c r="K8790" s="47">
        <f t="shared" si="689"/>
        <v>157.62417253999999</v>
      </c>
      <c r="L8790" s="57">
        <f t="shared" si="686"/>
        <v>494.09307533999998</v>
      </c>
      <c r="M8790" s="57">
        <f t="shared" si="687"/>
        <v>157.62417253999999</v>
      </c>
    </row>
    <row r="8791" spans="1:13">
      <c r="A8791" s="25">
        <v>565.76</v>
      </c>
      <c r="B8791" s="206">
        <v>333.95499030000002</v>
      </c>
      <c r="C8791" s="206">
        <v>7.0466656849999998</v>
      </c>
      <c r="D8791" s="206">
        <v>48.273159010000001</v>
      </c>
      <c r="E8791" s="206">
        <v>0</v>
      </c>
      <c r="F8791" s="206">
        <v>0</v>
      </c>
      <c r="G8791" s="206">
        <v>101.9612664</v>
      </c>
      <c r="H8791" s="47">
        <v>0</v>
      </c>
      <c r="I8791" s="207">
        <f t="shared" si="685"/>
        <v>0</v>
      </c>
      <c r="J8791" s="47">
        <f t="shared" si="688"/>
        <v>491.23608139500004</v>
      </c>
      <c r="K8791" s="47">
        <f t="shared" si="689"/>
        <v>157.28109109499999</v>
      </c>
      <c r="L8791" s="57">
        <f t="shared" si="686"/>
        <v>491.23608139500004</v>
      </c>
      <c r="M8791" s="57">
        <f t="shared" si="687"/>
        <v>157.28109109499999</v>
      </c>
    </row>
    <row r="8792" spans="1:13">
      <c r="A8792" s="25">
        <v>565.78</v>
      </c>
      <c r="B8792" s="206">
        <v>331.51415029999998</v>
      </c>
      <c r="C8792" s="206">
        <v>7.0460150659999998</v>
      </c>
      <c r="D8792" s="206">
        <v>47.922571150000003</v>
      </c>
      <c r="E8792" s="206">
        <v>0</v>
      </c>
      <c r="F8792" s="206">
        <v>0</v>
      </c>
      <c r="G8792" s="206">
        <v>101.97976730000001</v>
      </c>
      <c r="H8792" s="47">
        <v>0</v>
      </c>
      <c r="I8792" s="207">
        <f t="shared" si="685"/>
        <v>0</v>
      </c>
      <c r="J8792" s="47">
        <f t="shared" si="688"/>
        <v>488.46250381599998</v>
      </c>
      <c r="K8792" s="47">
        <f t="shared" si="689"/>
        <v>156.948353516</v>
      </c>
      <c r="L8792" s="57">
        <f t="shared" si="686"/>
        <v>488.46250381599998</v>
      </c>
      <c r="M8792" s="57">
        <f t="shared" si="687"/>
        <v>156.948353516</v>
      </c>
    </row>
    <row r="8793" spans="1:13">
      <c r="A8793" s="25">
        <v>565.79999999999995</v>
      </c>
      <c r="B8793" s="206">
        <v>329.32767369999999</v>
      </c>
      <c r="C8793" s="206">
        <v>7.0453468450000001</v>
      </c>
      <c r="D8793" s="206">
        <v>47.608746179999997</v>
      </c>
      <c r="E8793" s="206">
        <v>0</v>
      </c>
      <c r="F8793" s="206">
        <v>0</v>
      </c>
      <c r="G8793" s="206">
        <v>101.9980635</v>
      </c>
      <c r="H8793" s="47">
        <v>0</v>
      </c>
      <c r="I8793" s="207">
        <f t="shared" si="685"/>
        <v>0</v>
      </c>
      <c r="J8793" s="47">
        <f t="shared" si="688"/>
        <v>485.97983022499994</v>
      </c>
      <c r="K8793" s="47">
        <f t="shared" si="689"/>
        <v>156.65215652500001</v>
      </c>
      <c r="L8793" s="57">
        <f t="shared" si="686"/>
        <v>485.97983022499994</v>
      </c>
      <c r="M8793" s="57">
        <f t="shared" si="687"/>
        <v>156.65215652500001</v>
      </c>
    </row>
    <row r="8794" spans="1:13">
      <c r="A8794" s="25">
        <v>565.82000000000005</v>
      </c>
      <c r="B8794" s="206">
        <v>327.54449310000001</v>
      </c>
      <c r="C8794" s="206">
        <v>7.0446678399999998</v>
      </c>
      <c r="D8794" s="206">
        <v>47.35320669</v>
      </c>
      <c r="E8794" s="206">
        <v>0</v>
      </c>
      <c r="F8794" s="206">
        <v>0</v>
      </c>
      <c r="G8794" s="206">
        <v>102.0162339</v>
      </c>
      <c r="H8794" s="47">
        <v>0</v>
      </c>
      <c r="I8794" s="207">
        <f t="shared" si="685"/>
        <v>0</v>
      </c>
      <c r="J8794" s="47">
        <f t="shared" si="688"/>
        <v>483.95860153000001</v>
      </c>
      <c r="K8794" s="47">
        <f t="shared" si="689"/>
        <v>156.41410843</v>
      </c>
      <c r="L8794" s="57">
        <f t="shared" si="686"/>
        <v>483.95860153000001</v>
      </c>
      <c r="M8794" s="57">
        <f t="shared" si="687"/>
        <v>156.41410843</v>
      </c>
    </row>
    <row r="8795" spans="1:13">
      <c r="A8795" s="25">
        <v>565.84</v>
      </c>
      <c r="B8795" s="206">
        <v>326.26023140000001</v>
      </c>
      <c r="C8795" s="206">
        <v>7.0439897</v>
      </c>
      <c r="D8795" s="206">
        <v>47.169764610000001</v>
      </c>
      <c r="E8795" s="206">
        <v>0</v>
      </c>
      <c r="F8795" s="206">
        <v>7.0447287189999997E-14</v>
      </c>
      <c r="G8795" s="206">
        <v>102.0344135</v>
      </c>
      <c r="H8795" s="47">
        <v>0</v>
      </c>
      <c r="I8795" s="207">
        <f t="shared" si="685"/>
        <v>0</v>
      </c>
      <c r="J8795" s="47">
        <f t="shared" si="688"/>
        <v>482.50839921000011</v>
      </c>
      <c r="K8795" s="47">
        <f t="shared" si="689"/>
        <v>156.24816781000007</v>
      </c>
      <c r="L8795" s="57">
        <f t="shared" si="686"/>
        <v>482.50839921000011</v>
      </c>
      <c r="M8795" s="57">
        <f t="shared" si="687"/>
        <v>156.24816781000007</v>
      </c>
    </row>
    <row r="8796" spans="1:13">
      <c r="A8796" s="25">
        <v>565.86</v>
      </c>
      <c r="B8796" s="206">
        <v>325.50295560000001</v>
      </c>
      <c r="C8796" s="206">
        <v>7.0433230350000002</v>
      </c>
      <c r="D8796" s="206">
        <v>47.06246866</v>
      </c>
      <c r="E8796" s="206">
        <v>0</v>
      </c>
      <c r="F8796" s="206">
        <v>9.6822886349999997E-14</v>
      </c>
      <c r="G8796" s="206">
        <v>102.0527251</v>
      </c>
      <c r="H8796" s="47">
        <v>0</v>
      </c>
      <c r="I8796" s="207">
        <f t="shared" si="685"/>
        <v>0</v>
      </c>
      <c r="J8796" s="47">
        <f t="shared" si="688"/>
        <v>481.66147239500015</v>
      </c>
      <c r="K8796" s="47">
        <f t="shared" si="689"/>
        <v>156.15851679500011</v>
      </c>
      <c r="L8796" s="57">
        <f t="shared" si="686"/>
        <v>481.66147239500015</v>
      </c>
      <c r="M8796" s="57">
        <f t="shared" si="687"/>
        <v>156.15851679500011</v>
      </c>
    </row>
    <row r="8797" spans="1:13">
      <c r="A8797" s="25">
        <v>565.88</v>
      </c>
      <c r="B8797" s="206">
        <v>325.23245539999999</v>
      </c>
      <c r="C8797" s="206">
        <v>7.0426730099999997</v>
      </c>
      <c r="D8797" s="206">
        <v>47.025505819999999</v>
      </c>
      <c r="E8797" s="206">
        <v>0</v>
      </c>
      <c r="F8797" s="206">
        <v>6.4885659260000004E-14</v>
      </c>
      <c r="G8797" s="206">
        <v>102.07122870000001</v>
      </c>
      <c r="H8797" s="47">
        <v>0</v>
      </c>
      <c r="I8797" s="207">
        <f t="shared" si="685"/>
        <v>0</v>
      </c>
      <c r="J8797" s="47">
        <f t="shared" si="688"/>
        <v>481.37186293000002</v>
      </c>
      <c r="K8797" s="47">
        <f t="shared" si="689"/>
        <v>156.13940753000008</v>
      </c>
      <c r="L8797" s="57">
        <f t="shared" si="686"/>
        <v>481.37186293000002</v>
      </c>
      <c r="M8797" s="57">
        <f t="shared" si="687"/>
        <v>156.13940753000008</v>
      </c>
    </row>
    <row r="8798" spans="1:13">
      <c r="A8798" s="25">
        <v>565.9</v>
      </c>
      <c r="B8798" s="206">
        <v>325.35727539999999</v>
      </c>
      <c r="C8798" s="206">
        <v>7.0420386840000004</v>
      </c>
      <c r="D8798" s="206">
        <v>47.04566406</v>
      </c>
      <c r="E8798" s="206">
        <v>0</v>
      </c>
      <c r="F8798" s="206">
        <v>0</v>
      </c>
      <c r="G8798" s="206">
        <v>102.0899134</v>
      </c>
      <c r="H8798" s="47">
        <v>0</v>
      </c>
      <c r="I8798" s="207">
        <f t="shared" si="685"/>
        <v>0</v>
      </c>
      <c r="J8798" s="47">
        <f t="shared" si="688"/>
        <v>481.53489154399995</v>
      </c>
      <c r="K8798" s="47">
        <f t="shared" si="689"/>
        <v>156.17761614400001</v>
      </c>
      <c r="L8798" s="57">
        <f t="shared" si="686"/>
        <v>481.53489154399995</v>
      </c>
      <c r="M8798" s="57">
        <f t="shared" si="687"/>
        <v>156.17761614400001</v>
      </c>
    </row>
    <row r="8799" spans="1:13">
      <c r="A8799" s="25">
        <v>565.91999999999996</v>
      </c>
      <c r="B8799" s="206">
        <v>325.76324310000001</v>
      </c>
      <c r="C8799" s="206">
        <v>7.0414154499999997</v>
      </c>
      <c r="D8799" s="206">
        <v>47.106451710000002</v>
      </c>
      <c r="E8799" s="206">
        <v>0</v>
      </c>
      <c r="F8799" s="206">
        <v>0</v>
      </c>
      <c r="G8799" s="206">
        <v>102.108726</v>
      </c>
      <c r="H8799" s="47">
        <v>0</v>
      </c>
      <c r="I8799" s="207">
        <f t="shared" si="685"/>
        <v>0</v>
      </c>
      <c r="J8799" s="47">
        <f t="shared" si="688"/>
        <v>482.01983625999998</v>
      </c>
      <c r="K8799" s="47">
        <f t="shared" si="689"/>
        <v>156.25659316000002</v>
      </c>
      <c r="L8799" s="57">
        <f t="shared" si="686"/>
        <v>482.01983625999998</v>
      </c>
      <c r="M8799" s="57">
        <f t="shared" si="687"/>
        <v>156.25659316000002</v>
      </c>
    </row>
    <row r="8800" spans="1:13">
      <c r="A8800" s="25">
        <v>565.94000000000005</v>
      </c>
      <c r="B8800" s="206">
        <v>326.33720690000001</v>
      </c>
      <c r="C8800" s="206">
        <v>7.0407982210000002</v>
      </c>
      <c r="D8800" s="206">
        <v>47.191522720000002</v>
      </c>
      <c r="E8800" s="206">
        <v>0</v>
      </c>
      <c r="F8800" s="206">
        <v>1.6179281270000001E-13</v>
      </c>
      <c r="G8800" s="206">
        <v>102.1276075</v>
      </c>
      <c r="H8800" s="47">
        <v>0</v>
      </c>
      <c r="I8800" s="207">
        <f t="shared" si="685"/>
        <v>0</v>
      </c>
      <c r="J8800" s="47">
        <f t="shared" si="688"/>
        <v>482.69713534100021</v>
      </c>
      <c r="K8800" s="47">
        <f t="shared" si="689"/>
        <v>156.35992844100016</v>
      </c>
      <c r="L8800" s="57">
        <f t="shared" si="686"/>
        <v>482.69713534100021</v>
      </c>
      <c r="M8800" s="57">
        <f t="shared" si="687"/>
        <v>156.35992844100016</v>
      </c>
    </row>
    <row r="8801" spans="1:13">
      <c r="A8801" s="25">
        <v>565.96</v>
      </c>
      <c r="B8801" s="206">
        <v>326.97460489999997</v>
      </c>
      <c r="C8801" s="206">
        <v>7.0401831570000004</v>
      </c>
      <c r="D8801" s="206">
        <v>47.285767249999999</v>
      </c>
      <c r="E8801" s="206">
        <v>0</v>
      </c>
      <c r="F8801" s="206">
        <v>2.8583396910000001E-13</v>
      </c>
      <c r="G8801" s="206">
        <v>102.1465133</v>
      </c>
      <c r="H8801" s="47">
        <v>0</v>
      </c>
      <c r="I8801" s="207">
        <f t="shared" si="685"/>
        <v>0</v>
      </c>
      <c r="J8801" s="47">
        <f t="shared" si="688"/>
        <v>483.44706860700023</v>
      </c>
      <c r="K8801" s="47">
        <f t="shared" si="689"/>
        <v>156.47246370700029</v>
      </c>
      <c r="L8801" s="57">
        <f t="shared" si="686"/>
        <v>483.44706860700023</v>
      </c>
      <c r="M8801" s="57">
        <f t="shared" si="687"/>
        <v>156.47246370700029</v>
      </c>
    </row>
    <row r="8802" spans="1:13">
      <c r="A8802" s="25">
        <v>565.98</v>
      </c>
      <c r="B8802" s="206">
        <v>327.57551999999998</v>
      </c>
      <c r="C8802" s="206">
        <v>7.0395674509999999</v>
      </c>
      <c r="D8802" s="206">
        <v>47.374741440000001</v>
      </c>
      <c r="E8802" s="206">
        <v>0</v>
      </c>
      <c r="F8802" s="206">
        <v>2.3999267219999999E-13</v>
      </c>
      <c r="G8802" s="206">
        <v>102.1654111</v>
      </c>
      <c r="H8802" s="47">
        <v>0</v>
      </c>
      <c r="I8802" s="207">
        <f t="shared" si="685"/>
        <v>0</v>
      </c>
      <c r="J8802" s="47">
        <f t="shared" si="688"/>
        <v>484.15523999100014</v>
      </c>
      <c r="K8802" s="47">
        <f t="shared" si="689"/>
        <v>156.57971999100025</v>
      </c>
      <c r="L8802" s="57">
        <f t="shared" si="686"/>
        <v>484.15523999100014</v>
      </c>
      <c r="M8802" s="57">
        <f t="shared" si="687"/>
        <v>156.57971999100025</v>
      </c>
    </row>
    <row r="8803" spans="1:13">
      <c r="A8803" s="25">
        <v>566</v>
      </c>
      <c r="B8803" s="206">
        <v>328.042573</v>
      </c>
      <c r="C8803" s="206">
        <v>7.0389481170000003</v>
      </c>
      <c r="D8803" s="206">
        <v>47.444365120000001</v>
      </c>
      <c r="E8803" s="206">
        <v>0</v>
      </c>
      <c r="F8803" s="206">
        <v>1.132549689E-13</v>
      </c>
      <c r="G8803" s="206">
        <v>102.18426599999999</v>
      </c>
      <c r="H8803" s="47">
        <v>0</v>
      </c>
      <c r="I8803" s="207">
        <f t="shared" si="685"/>
        <v>0</v>
      </c>
      <c r="J8803" s="47">
        <f t="shared" si="688"/>
        <v>484.7101522370001</v>
      </c>
      <c r="K8803" s="47">
        <f t="shared" si="689"/>
        <v>156.6675792370001</v>
      </c>
      <c r="L8803" s="57">
        <f t="shared" si="686"/>
        <v>484.7101522370001</v>
      </c>
      <c r="M8803" s="57">
        <f t="shared" si="687"/>
        <v>156.6675792370001</v>
      </c>
    </row>
    <row r="8804" spans="1:13">
      <c r="A8804" s="25">
        <v>566.02</v>
      </c>
      <c r="B8804" s="206">
        <v>328.28741600000001</v>
      </c>
      <c r="C8804" s="206">
        <v>7.038321228</v>
      </c>
      <c r="D8804" s="206">
        <v>47.481862820000003</v>
      </c>
      <c r="E8804" s="206">
        <v>0</v>
      </c>
      <c r="F8804" s="206">
        <v>1.4291698450000001E-13</v>
      </c>
      <c r="G8804" s="206">
        <v>102.2030323</v>
      </c>
      <c r="H8804" s="47">
        <v>0</v>
      </c>
      <c r="I8804" s="207">
        <f t="shared" si="685"/>
        <v>0</v>
      </c>
      <c r="J8804" s="47">
        <f t="shared" si="688"/>
        <v>485.01063234800017</v>
      </c>
      <c r="K8804" s="47">
        <f t="shared" si="689"/>
        <v>156.72321634800016</v>
      </c>
      <c r="L8804" s="57">
        <f t="shared" si="686"/>
        <v>485.01063234800017</v>
      </c>
      <c r="M8804" s="57">
        <f t="shared" si="687"/>
        <v>156.72321634800016</v>
      </c>
    </row>
    <row r="8805" spans="1:13">
      <c r="A8805" s="25">
        <v>566.04</v>
      </c>
      <c r="B8805" s="206">
        <v>328.24153460000002</v>
      </c>
      <c r="C8805" s="206">
        <v>7.0376828829999996</v>
      </c>
      <c r="D8805" s="206">
        <v>47.477325659999998</v>
      </c>
      <c r="E8805" s="206">
        <v>0</v>
      </c>
      <c r="F8805" s="206">
        <v>3.7751656299999998E-14</v>
      </c>
      <c r="G8805" s="206">
        <v>102.2216648</v>
      </c>
      <c r="H8805" s="47">
        <v>0</v>
      </c>
      <c r="I8805" s="207">
        <f t="shared" si="685"/>
        <v>0</v>
      </c>
      <c r="J8805" s="47">
        <f t="shared" si="688"/>
        <v>484.97820794300009</v>
      </c>
      <c r="K8805" s="47">
        <f t="shared" si="689"/>
        <v>156.73667334300004</v>
      </c>
      <c r="L8805" s="57">
        <f t="shared" si="686"/>
        <v>484.97820794300009</v>
      </c>
      <c r="M8805" s="57">
        <f t="shared" si="687"/>
        <v>156.73667334300004</v>
      </c>
    </row>
    <row r="8806" spans="1:13">
      <c r="A8806" s="25">
        <v>566.05999999999995</v>
      </c>
      <c r="B8806" s="206">
        <v>327.8654616</v>
      </c>
      <c r="C8806" s="206">
        <v>7.0370320130000001</v>
      </c>
      <c r="D8806" s="206">
        <v>47.425041380000003</v>
      </c>
      <c r="E8806" s="206">
        <v>0</v>
      </c>
      <c r="F8806" s="206">
        <v>0</v>
      </c>
      <c r="G8806" s="206">
        <v>102.2401509</v>
      </c>
      <c r="H8806" s="47">
        <v>0</v>
      </c>
      <c r="I8806" s="207">
        <f t="shared" si="685"/>
        <v>0</v>
      </c>
      <c r="J8806" s="47">
        <f t="shared" si="688"/>
        <v>484.56768589299998</v>
      </c>
      <c r="K8806" s="47">
        <f t="shared" si="689"/>
        <v>156.702224293</v>
      </c>
      <c r="L8806" s="57">
        <f t="shared" si="686"/>
        <v>484.56768589299998</v>
      </c>
      <c r="M8806" s="57">
        <f t="shared" si="687"/>
        <v>156.702224293</v>
      </c>
    </row>
    <row r="8807" spans="1:13">
      <c r="A8807" s="25">
        <v>566.08000000000004</v>
      </c>
      <c r="B8807" s="206">
        <v>327.15687709999997</v>
      </c>
      <c r="C8807" s="206">
        <v>7.0363726480000004</v>
      </c>
      <c r="D8807" s="206">
        <v>47.324664390000002</v>
      </c>
      <c r="E8807" s="206">
        <v>0</v>
      </c>
      <c r="F8807" s="206">
        <v>0</v>
      </c>
      <c r="G8807" s="206">
        <v>102.2585375</v>
      </c>
      <c r="H8807" s="47">
        <v>0</v>
      </c>
      <c r="I8807" s="207">
        <f t="shared" si="685"/>
        <v>0</v>
      </c>
      <c r="J8807" s="47">
        <f t="shared" si="688"/>
        <v>483.77645163799997</v>
      </c>
      <c r="K8807" s="47">
        <f t="shared" si="689"/>
        <v>156.61957453799999</v>
      </c>
      <c r="L8807" s="57">
        <f t="shared" si="686"/>
        <v>483.77645163799997</v>
      </c>
      <c r="M8807" s="57">
        <f t="shared" si="687"/>
        <v>156.61957453799999</v>
      </c>
    </row>
    <row r="8808" spans="1:13">
      <c r="A8808" s="25">
        <v>566.1</v>
      </c>
      <c r="B8808" s="206">
        <v>326.1605917</v>
      </c>
      <c r="C8808" s="206">
        <v>7.0357116590000004</v>
      </c>
      <c r="D8808" s="206">
        <v>47.182663740000002</v>
      </c>
      <c r="E8808" s="206">
        <v>0</v>
      </c>
      <c r="F8808" s="206">
        <v>4.3144750050000001E-14</v>
      </c>
      <c r="G8808" s="206">
        <v>102.2769043</v>
      </c>
      <c r="H8808" s="47">
        <v>0</v>
      </c>
      <c r="I8808" s="207">
        <f t="shared" si="685"/>
        <v>0</v>
      </c>
      <c r="J8808" s="47">
        <f t="shared" si="688"/>
        <v>482.65587139900009</v>
      </c>
      <c r="K8808" s="47">
        <f t="shared" si="689"/>
        <v>156.49527969900004</v>
      </c>
      <c r="L8808" s="57">
        <f t="shared" si="686"/>
        <v>482.65587139900009</v>
      </c>
      <c r="M8808" s="57">
        <f t="shared" si="687"/>
        <v>156.49527969900004</v>
      </c>
    </row>
    <row r="8809" spans="1:13">
      <c r="A8809" s="25">
        <v>566.12</v>
      </c>
      <c r="B8809" s="206">
        <v>324.9777517</v>
      </c>
      <c r="C8809" s="206">
        <v>7.0350512780000001</v>
      </c>
      <c r="D8809" s="206">
        <v>47.013665359999997</v>
      </c>
      <c r="E8809" s="206">
        <v>0</v>
      </c>
      <c r="F8809" s="206">
        <v>1.2876011340000001E-13</v>
      </c>
      <c r="G8809" s="206">
        <v>102.2952772</v>
      </c>
      <c r="H8809" s="47">
        <v>0</v>
      </c>
      <c r="I8809" s="207">
        <f t="shared" si="685"/>
        <v>0</v>
      </c>
      <c r="J8809" s="47">
        <f t="shared" si="688"/>
        <v>481.32174553800013</v>
      </c>
      <c r="K8809" s="47">
        <f t="shared" si="689"/>
        <v>156.34399383800013</v>
      </c>
      <c r="L8809" s="57">
        <f t="shared" si="686"/>
        <v>481.32174553800013</v>
      </c>
      <c r="M8809" s="57">
        <f t="shared" si="687"/>
        <v>156.34399383800013</v>
      </c>
    </row>
    <row r="8810" spans="1:13">
      <c r="A8810" s="25">
        <v>566.14</v>
      </c>
      <c r="B8810" s="206">
        <v>323.76572950000002</v>
      </c>
      <c r="C8810" s="206">
        <v>7.0343829019999999</v>
      </c>
      <c r="D8810" s="206">
        <v>46.840445010000003</v>
      </c>
      <c r="E8810" s="206">
        <v>0</v>
      </c>
      <c r="F8810" s="206">
        <v>0</v>
      </c>
      <c r="G8810" s="206">
        <v>102.3135559</v>
      </c>
      <c r="H8810" s="47">
        <v>0</v>
      </c>
      <c r="I8810" s="207">
        <f t="shared" si="685"/>
        <v>0</v>
      </c>
      <c r="J8810" s="47">
        <f t="shared" si="688"/>
        <v>479.954113312</v>
      </c>
      <c r="K8810" s="47">
        <f t="shared" si="689"/>
        <v>156.18838381199998</v>
      </c>
      <c r="L8810" s="57">
        <f t="shared" si="686"/>
        <v>479.954113312</v>
      </c>
      <c r="M8810" s="57">
        <f t="shared" si="687"/>
        <v>156.18838381199998</v>
      </c>
    </row>
    <row r="8811" spans="1:13">
      <c r="A8811" s="25">
        <v>566.16</v>
      </c>
      <c r="B8811" s="206">
        <v>322.72299170000002</v>
      </c>
      <c r="C8811" s="206">
        <v>7.0336918839999996</v>
      </c>
      <c r="D8811" s="206">
        <v>46.691735319999999</v>
      </c>
      <c r="E8811" s="206">
        <v>0</v>
      </c>
      <c r="F8811" s="206">
        <v>1.6769150899999999E-14</v>
      </c>
      <c r="G8811" s="206">
        <v>102.33156990000001</v>
      </c>
      <c r="H8811" s="47">
        <v>0</v>
      </c>
      <c r="I8811" s="207">
        <f t="shared" si="685"/>
        <v>0</v>
      </c>
      <c r="J8811" s="47">
        <f t="shared" si="688"/>
        <v>478.77998880400003</v>
      </c>
      <c r="K8811" s="47">
        <f t="shared" si="689"/>
        <v>156.056997104</v>
      </c>
      <c r="L8811" s="57">
        <f t="shared" si="686"/>
        <v>478.77998880400003</v>
      </c>
      <c r="M8811" s="57">
        <f t="shared" si="687"/>
        <v>156.056997104</v>
      </c>
    </row>
    <row r="8812" spans="1:13">
      <c r="A8812" s="25">
        <v>566.17999999999995</v>
      </c>
      <c r="B8812" s="206">
        <v>322.06029599999999</v>
      </c>
      <c r="C8812" s="206">
        <v>7.0329748390000004</v>
      </c>
      <c r="D8812" s="206">
        <v>46.598039630000002</v>
      </c>
      <c r="E8812" s="206">
        <v>0</v>
      </c>
      <c r="F8812" s="206">
        <v>1.857667998E-13</v>
      </c>
      <c r="G8812" s="206">
        <v>102.3492799</v>
      </c>
      <c r="H8812" s="47">
        <v>0</v>
      </c>
      <c r="I8812" s="207">
        <f t="shared" si="685"/>
        <v>0</v>
      </c>
      <c r="J8812" s="47">
        <f t="shared" si="688"/>
        <v>478.0405903690002</v>
      </c>
      <c r="K8812" s="47">
        <f t="shared" si="689"/>
        <v>155.98029436900018</v>
      </c>
      <c r="L8812" s="57">
        <f t="shared" si="686"/>
        <v>478.0405903690002</v>
      </c>
      <c r="M8812" s="57">
        <f t="shared" si="687"/>
        <v>155.98029436900018</v>
      </c>
    </row>
    <row r="8813" spans="1:13">
      <c r="A8813" s="25">
        <v>566.20000000000005</v>
      </c>
      <c r="B8813" s="206">
        <v>321.96172890000003</v>
      </c>
      <c r="C8813" s="206">
        <v>7.032253914</v>
      </c>
      <c r="D8813" s="206">
        <v>46.585978230000002</v>
      </c>
      <c r="E8813" s="206">
        <v>0</v>
      </c>
      <c r="F8813" s="206">
        <v>1.640048238E-14</v>
      </c>
      <c r="G8813" s="206">
        <v>102.3669438</v>
      </c>
      <c r="H8813" s="47">
        <v>0</v>
      </c>
      <c r="I8813" s="207">
        <f t="shared" si="685"/>
        <v>0</v>
      </c>
      <c r="J8813" s="47">
        <f t="shared" si="688"/>
        <v>477.94690484400007</v>
      </c>
      <c r="K8813" s="47">
        <f t="shared" si="689"/>
        <v>155.98517594400002</v>
      </c>
      <c r="L8813" s="57">
        <f t="shared" si="686"/>
        <v>477.94690484400007</v>
      </c>
      <c r="M8813" s="57">
        <f t="shared" si="687"/>
        <v>155.98517594400002</v>
      </c>
    </row>
    <row r="8814" spans="1:13">
      <c r="A8814" s="25">
        <v>566.22</v>
      </c>
      <c r="B8814" s="206">
        <v>322.54301370000002</v>
      </c>
      <c r="C8814" s="206">
        <v>7.0315661379999996</v>
      </c>
      <c r="D8814" s="206">
        <v>46.672266800000003</v>
      </c>
      <c r="E8814" s="206">
        <v>0</v>
      </c>
      <c r="F8814" s="206">
        <v>0</v>
      </c>
      <c r="G8814" s="206">
        <v>102.38499299999999</v>
      </c>
      <c r="H8814" s="47">
        <v>0</v>
      </c>
      <c r="I8814" s="207">
        <f t="shared" si="685"/>
        <v>0</v>
      </c>
      <c r="J8814" s="47">
        <f t="shared" si="688"/>
        <v>478.63183963800003</v>
      </c>
      <c r="K8814" s="47">
        <f t="shared" si="689"/>
        <v>156.08882593800001</v>
      </c>
      <c r="L8814" s="57">
        <f t="shared" si="686"/>
        <v>478.63183963800003</v>
      </c>
      <c r="M8814" s="57">
        <f t="shared" si="687"/>
        <v>156.08882593800001</v>
      </c>
    </row>
    <row r="8815" spans="1:13">
      <c r="A8815" s="25">
        <v>566.24</v>
      </c>
      <c r="B8815" s="206">
        <v>323.82344319999999</v>
      </c>
      <c r="C8815" s="206">
        <v>7.0309304709999996</v>
      </c>
      <c r="D8815" s="206">
        <v>46.859689959999997</v>
      </c>
      <c r="E8815" s="206">
        <v>0</v>
      </c>
      <c r="F8815" s="206">
        <v>0</v>
      </c>
      <c r="G8815" s="206">
        <v>102.4036483</v>
      </c>
      <c r="H8815" s="47">
        <v>0</v>
      </c>
      <c r="I8815" s="207">
        <f t="shared" si="685"/>
        <v>0</v>
      </c>
      <c r="J8815" s="47">
        <f t="shared" si="688"/>
        <v>480.11771193099992</v>
      </c>
      <c r="K8815" s="47">
        <f t="shared" si="689"/>
        <v>156.29426873099999</v>
      </c>
      <c r="L8815" s="57">
        <f t="shared" si="686"/>
        <v>480.11771193099992</v>
      </c>
      <c r="M8815" s="57">
        <f t="shared" si="687"/>
        <v>156.29426873099999</v>
      </c>
    </row>
    <row r="8816" spans="1:13">
      <c r="A8816" s="25">
        <v>566.26</v>
      </c>
      <c r="B8816" s="206">
        <v>325.72405529999997</v>
      </c>
      <c r="C8816" s="206">
        <v>7.0303279119999997</v>
      </c>
      <c r="D8816" s="206">
        <v>47.13685581</v>
      </c>
      <c r="E8816" s="206">
        <v>0</v>
      </c>
      <c r="F8816" s="206">
        <v>0</v>
      </c>
      <c r="G8816" s="206">
        <v>102.4226881</v>
      </c>
      <c r="H8816" s="47">
        <v>0</v>
      </c>
      <c r="I8816" s="207">
        <f t="shared" si="685"/>
        <v>0</v>
      </c>
      <c r="J8816" s="47">
        <f t="shared" si="688"/>
        <v>482.313927122</v>
      </c>
      <c r="K8816" s="47">
        <f t="shared" si="689"/>
        <v>156.58987182199999</v>
      </c>
      <c r="L8816" s="57">
        <f t="shared" si="686"/>
        <v>482.313927122</v>
      </c>
      <c r="M8816" s="57">
        <f t="shared" si="687"/>
        <v>156.58987182199999</v>
      </c>
    </row>
    <row r="8817" spans="1:13">
      <c r="A8817" s="25">
        <v>566.28</v>
      </c>
      <c r="B8817" s="206">
        <v>328.087039</v>
      </c>
      <c r="C8817" s="206">
        <v>7.0297186680000001</v>
      </c>
      <c r="D8817" s="206">
        <v>47.480980789999997</v>
      </c>
      <c r="E8817" s="206">
        <v>0</v>
      </c>
      <c r="F8817" s="206">
        <v>2.9999084020000002E-14</v>
      </c>
      <c r="G8817" s="206">
        <v>102.441649</v>
      </c>
      <c r="H8817" s="47">
        <v>0</v>
      </c>
      <c r="I8817" s="207">
        <f t="shared" si="685"/>
        <v>0</v>
      </c>
      <c r="J8817" s="47">
        <f t="shared" si="688"/>
        <v>485.03938745800002</v>
      </c>
      <c r="K8817" s="47">
        <f t="shared" si="689"/>
        <v>156.95234845800002</v>
      </c>
      <c r="L8817" s="57">
        <f t="shared" si="686"/>
        <v>485.03938745800002</v>
      </c>
      <c r="M8817" s="57">
        <f t="shared" si="687"/>
        <v>156.95234845800002</v>
      </c>
    </row>
    <row r="8818" spans="1:13">
      <c r="A8818" s="25">
        <v>566.29999999999995</v>
      </c>
      <c r="B8818" s="206">
        <v>330.7040768</v>
      </c>
      <c r="C8818" s="206">
        <v>7.0290744619999996</v>
      </c>
      <c r="D8818" s="206">
        <v>47.861952610000003</v>
      </c>
      <c r="E8818" s="206">
        <v>0</v>
      </c>
      <c r="F8818" s="206">
        <v>7.5503312590000005E-14</v>
      </c>
      <c r="G8818" s="206">
        <v>102.4602012</v>
      </c>
      <c r="H8818" s="47">
        <v>0</v>
      </c>
      <c r="I8818" s="207">
        <f t="shared" si="685"/>
        <v>0</v>
      </c>
      <c r="J8818" s="47">
        <f t="shared" si="688"/>
        <v>488.05530507200001</v>
      </c>
      <c r="K8818" s="47">
        <f t="shared" si="689"/>
        <v>157.35122827200007</v>
      </c>
      <c r="L8818" s="57">
        <f t="shared" si="686"/>
        <v>488.05530507200001</v>
      </c>
      <c r="M8818" s="57">
        <f t="shared" si="687"/>
        <v>157.35122827200007</v>
      </c>
    </row>
    <row r="8819" spans="1:13">
      <c r="A8819" s="25">
        <v>566.32000000000005</v>
      </c>
      <c r="B8819" s="206">
        <v>333.34923209999999</v>
      </c>
      <c r="C8819" s="206">
        <v>7.0283919319999999</v>
      </c>
      <c r="D8819" s="206">
        <v>48.247075100000004</v>
      </c>
      <c r="E8819" s="206">
        <v>0</v>
      </c>
      <c r="F8819" s="206">
        <v>1.1123255870000001E-13</v>
      </c>
      <c r="G8819" s="206">
        <v>102.47830570000001</v>
      </c>
      <c r="H8819" s="47">
        <v>0</v>
      </c>
      <c r="I8819" s="207">
        <f t="shared" si="685"/>
        <v>0</v>
      </c>
      <c r="J8819" s="47">
        <f t="shared" si="688"/>
        <v>491.10300483200012</v>
      </c>
      <c r="K8819" s="47">
        <f t="shared" si="689"/>
        <v>157.75377273200013</v>
      </c>
      <c r="L8819" s="57">
        <f t="shared" si="686"/>
        <v>491.10300483200012</v>
      </c>
      <c r="M8819" s="57">
        <f t="shared" si="687"/>
        <v>157.75377273200013</v>
      </c>
    </row>
    <row r="8820" spans="1:13">
      <c r="A8820" s="25">
        <v>566.34</v>
      </c>
      <c r="B8820" s="206">
        <v>335.81729089999999</v>
      </c>
      <c r="C8820" s="206">
        <v>7.027683959</v>
      </c>
      <c r="D8820" s="206">
        <v>48.606628280000002</v>
      </c>
      <c r="E8820" s="206">
        <v>0</v>
      </c>
      <c r="F8820" s="206">
        <v>5.9324031320000006E-14</v>
      </c>
      <c r="G8820" s="206">
        <v>102.4961125</v>
      </c>
      <c r="H8820" s="47">
        <v>0</v>
      </c>
      <c r="I8820" s="207">
        <f t="shared" si="685"/>
        <v>0</v>
      </c>
      <c r="J8820" s="47">
        <f t="shared" si="688"/>
        <v>493.94771563900002</v>
      </c>
      <c r="K8820" s="47">
        <f t="shared" si="689"/>
        <v>158.13042473900006</v>
      </c>
      <c r="L8820" s="57">
        <f t="shared" si="686"/>
        <v>493.94771563900002</v>
      </c>
      <c r="M8820" s="57">
        <f t="shared" si="687"/>
        <v>158.13042473900006</v>
      </c>
    </row>
    <row r="8821" spans="1:13">
      <c r="A8821" s="25">
        <v>566.36</v>
      </c>
      <c r="B8821" s="206">
        <v>337.9624943</v>
      </c>
      <c r="C8821" s="206">
        <v>7.0269658189999999</v>
      </c>
      <c r="D8821" s="206">
        <v>48.919491049999998</v>
      </c>
      <c r="E8821" s="206">
        <v>0</v>
      </c>
      <c r="F8821" s="206">
        <v>1.253894298E-13</v>
      </c>
      <c r="G8821" s="206">
        <v>102.5137995</v>
      </c>
      <c r="H8821" s="47">
        <v>0</v>
      </c>
      <c r="I8821" s="207">
        <f t="shared" si="685"/>
        <v>0</v>
      </c>
      <c r="J8821" s="47">
        <f t="shared" si="688"/>
        <v>496.4227506690001</v>
      </c>
      <c r="K8821" s="47">
        <f t="shared" si="689"/>
        <v>158.46025636900012</v>
      </c>
      <c r="L8821" s="57">
        <f t="shared" si="686"/>
        <v>496.4227506690001</v>
      </c>
      <c r="M8821" s="57">
        <f t="shared" si="687"/>
        <v>158.46025636900012</v>
      </c>
    </row>
    <row r="8822" spans="1:13">
      <c r="A8822" s="25">
        <v>566.38</v>
      </c>
      <c r="B8822" s="206">
        <v>339.7226253</v>
      </c>
      <c r="C8822" s="206">
        <v>7.0262477390000004</v>
      </c>
      <c r="D8822" s="206">
        <v>49.176636709999997</v>
      </c>
      <c r="E8822" s="206">
        <v>0</v>
      </c>
      <c r="F8822" s="206">
        <v>3.6010190050000002E-4</v>
      </c>
      <c r="G8822" s="206">
        <v>102.531486</v>
      </c>
      <c r="H8822" s="47">
        <v>0</v>
      </c>
      <c r="I8822" s="207">
        <f t="shared" si="685"/>
        <v>0</v>
      </c>
      <c r="J8822" s="47">
        <f t="shared" si="688"/>
        <v>498.45735585090051</v>
      </c>
      <c r="K8822" s="47">
        <f t="shared" si="689"/>
        <v>158.73473055090051</v>
      </c>
      <c r="L8822" s="57">
        <f t="shared" si="686"/>
        <v>498.45735585090051</v>
      </c>
      <c r="M8822" s="57">
        <f t="shared" si="687"/>
        <v>158.73473055090051</v>
      </c>
    </row>
    <row r="8823" spans="1:13">
      <c r="A8823" s="25">
        <v>566.4</v>
      </c>
      <c r="B8823" s="206">
        <v>341.11455969999997</v>
      </c>
      <c r="C8823" s="206">
        <v>7.025538257</v>
      </c>
      <c r="D8823" s="206">
        <v>49.380486249999997</v>
      </c>
      <c r="E8823" s="206">
        <v>0</v>
      </c>
      <c r="F8823" s="206">
        <v>3.4124100839999999E-3</v>
      </c>
      <c r="G8823" s="206">
        <v>102.5492718</v>
      </c>
      <c r="H8823" s="47">
        <v>0</v>
      </c>
      <c r="I8823" s="207">
        <f t="shared" si="685"/>
        <v>0</v>
      </c>
      <c r="J8823" s="47">
        <f t="shared" si="688"/>
        <v>500.07326841708397</v>
      </c>
      <c r="K8823" s="47">
        <f t="shared" si="689"/>
        <v>158.95870871708399</v>
      </c>
      <c r="L8823" s="57">
        <f t="shared" si="686"/>
        <v>500.07326841708397</v>
      </c>
      <c r="M8823" s="57">
        <f t="shared" si="687"/>
        <v>158.95870871708399</v>
      </c>
    </row>
    <row r="8824" spans="1:13">
      <c r="A8824" s="25">
        <v>566.41999999999996</v>
      </c>
      <c r="B8824" s="206">
        <v>342.20406170000001</v>
      </c>
      <c r="C8824" s="206">
        <v>7.0248525639999997</v>
      </c>
      <c r="D8824" s="206">
        <v>49.540528930000001</v>
      </c>
      <c r="E8824" s="206">
        <v>0</v>
      </c>
      <c r="F8824" s="206">
        <v>2.552073929E-2</v>
      </c>
      <c r="G8824" s="206">
        <v>102.56733439999999</v>
      </c>
      <c r="H8824" s="47">
        <v>0</v>
      </c>
      <c r="I8824" s="207">
        <f t="shared" si="685"/>
        <v>0</v>
      </c>
      <c r="J8824" s="47">
        <f t="shared" si="688"/>
        <v>501.36229833329003</v>
      </c>
      <c r="K8824" s="47">
        <f t="shared" si="689"/>
        <v>159.15823663328999</v>
      </c>
      <c r="L8824" s="57">
        <f t="shared" si="686"/>
        <v>501.36229833329003</v>
      </c>
      <c r="M8824" s="57">
        <f t="shared" si="687"/>
        <v>159.15823663328999</v>
      </c>
    </row>
    <row r="8825" spans="1:13">
      <c r="A8825" s="25">
        <v>566.44000000000005</v>
      </c>
      <c r="B8825" s="206">
        <v>343.06736849999999</v>
      </c>
      <c r="C8825" s="206">
        <v>7.0242085249999997</v>
      </c>
      <c r="D8825" s="206">
        <v>49.667770150000003</v>
      </c>
      <c r="E8825" s="206">
        <v>0</v>
      </c>
      <c r="F8825" s="206">
        <v>0.1506334825</v>
      </c>
      <c r="G8825" s="206">
        <v>102.5858827</v>
      </c>
      <c r="H8825" s="47">
        <v>0</v>
      </c>
      <c r="I8825" s="207">
        <f t="shared" si="685"/>
        <v>0</v>
      </c>
      <c r="J8825" s="47">
        <f t="shared" si="688"/>
        <v>502.49586335750001</v>
      </c>
      <c r="K8825" s="47">
        <f t="shared" si="689"/>
        <v>159.4284948575</v>
      </c>
      <c r="L8825" s="57">
        <f t="shared" si="686"/>
        <v>502.49586335750001</v>
      </c>
      <c r="M8825" s="57">
        <f t="shared" si="687"/>
        <v>159.4284948575</v>
      </c>
    </row>
    <row r="8826" spans="1:13">
      <c r="A8826" s="25">
        <v>566.46</v>
      </c>
      <c r="B8826" s="206">
        <v>343.76165400000002</v>
      </c>
      <c r="C8826" s="206">
        <v>7.023607256</v>
      </c>
      <c r="D8826" s="206">
        <v>49.770482020000003</v>
      </c>
      <c r="E8826" s="206">
        <v>0</v>
      </c>
      <c r="F8826" s="206">
        <v>0.70169117349999999</v>
      </c>
      <c r="G8826" s="206">
        <v>102.60492979999999</v>
      </c>
      <c r="H8826" s="47">
        <v>0</v>
      </c>
      <c r="I8826" s="207">
        <f t="shared" si="685"/>
        <v>0</v>
      </c>
      <c r="J8826" s="47">
        <f t="shared" si="688"/>
        <v>503.86236424950005</v>
      </c>
      <c r="K8826" s="47">
        <f t="shared" si="689"/>
        <v>160.1007102495</v>
      </c>
      <c r="L8826" s="57">
        <f t="shared" si="686"/>
        <v>503.86236424950005</v>
      </c>
      <c r="M8826" s="57">
        <f t="shared" si="687"/>
        <v>160.1007102495</v>
      </c>
    </row>
    <row r="8827" spans="1:13">
      <c r="A8827" s="25">
        <v>566.48</v>
      </c>
      <c r="B8827" s="206">
        <v>344.31322749999998</v>
      </c>
      <c r="C8827" s="206">
        <v>7.0230232089999998</v>
      </c>
      <c r="D8827" s="206">
        <v>49.852506169999998</v>
      </c>
      <c r="E8827" s="206">
        <v>0</v>
      </c>
      <c r="F8827" s="206">
        <v>2.579685376</v>
      </c>
      <c r="G8827" s="206">
        <v>102.6241773</v>
      </c>
      <c r="H8827" s="47">
        <v>0</v>
      </c>
      <c r="I8827" s="207">
        <f t="shared" si="685"/>
        <v>0</v>
      </c>
      <c r="J8827" s="47">
        <f t="shared" si="688"/>
        <v>506.3926195549999</v>
      </c>
      <c r="K8827" s="47">
        <f t="shared" si="689"/>
        <v>162.079392055</v>
      </c>
      <c r="L8827" s="57">
        <f t="shared" si="686"/>
        <v>506.3926195549999</v>
      </c>
      <c r="M8827" s="57">
        <f t="shared" si="687"/>
        <v>162.079392055</v>
      </c>
    </row>
    <row r="8828" spans="1:13">
      <c r="A8828" s="25">
        <v>566.5</v>
      </c>
      <c r="B8828" s="206">
        <v>344.72409290000002</v>
      </c>
      <c r="C8828" s="206">
        <v>7.0224212970000002</v>
      </c>
      <c r="D8828" s="206">
        <v>49.91417904</v>
      </c>
      <c r="E8828" s="206">
        <v>0</v>
      </c>
      <c r="F8828" s="206">
        <v>7.4848603379999998</v>
      </c>
      <c r="G8828" s="206">
        <v>102.643215</v>
      </c>
      <c r="H8828" s="47">
        <v>0</v>
      </c>
      <c r="I8828" s="207">
        <f t="shared" si="685"/>
        <v>0</v>
      </c>
      <c r="J8828" s="47">
        <f t="shared" si="688"/>
        <v>511.78876857500001</v>
      </c>
      <c r="K8828" s="47">
        <f t="shared" si="689"/>
        <v>167.06467567499999</v>
      </c>
      <c r="L8828" s="57">
        <f t="shared" si="686"/>
        <v>511.78876857500001</v>
      </c>
      <c r="M8828" s="57">
        <f t="shared" si="687"/>
        <v>167.06467567499999</v>
      </c>
    </row>
    <row r="8829" spans="1:13">
      <c r="A8829" s="25">
        <v>566.52</v>
      </c>
      <c r="B8829" s="206">
        <v>344.98942249999999</v>
      </c>
      <c r="C8829" s="206">
        <v>7.0217831410000002</v>
      </c>
      <c r="D8829" s="206">
        <v>49.95482646</v>
      </c>
      <c r="E8829" s="206">
        <v>0</v>
      </c>
      <c r="F8829" s="206">
        <v>17.139450409999998</v>
      </c>
      <c r="G8829" s="206">
        <v>102.66182809999999</v>
      </c>
      <c r="H8829" s="47">
        <v>0</v>
      </c>
      <c r="I8829" s="207">
        <f t="shared" si="685"/>
        <v>0</v>
      </c>
      <c r="J8829" s="47">
        <f t="shared" si="688"/>
        <v>521.76731061099997</v>
      </c>
      <c r="K8829" s="47">
        <f t="shared" si="689"/>
        <v>176.77788811099998</v>
      </c>
      <c r="L8829" s="57">
        <f t="shared" si="686"/>
        <v>521.76731061099997</v>
      </c>
      <c r="M8829" s="57">
        <f t="shared" si="687"/>
        <v>176.77788811099998</v>
      </c>
    </row>
    <row r="8830" spans="1:13">
      <c r="A8830" s="25">
        <v>566.54</v>
      </c>
      <c r="B8830" s="206">
        <v>345.11467499999998</v>
      </c>
      <c r="C8830" s="206">
        <v>7.0211160179999998</v>
      </c>
      <c r="D8830" s="206">
        <v>49.975230869999997</v>
      </c>
      <c r="E8830" s="206">
        <v>0</v>
      </c>
      <c r="F8830" s="206">
        <v>30.974643289999999</v>
      </c>
      <c r="G8830" s="206">
        <v>102.68010169999999</v>
      </c>
      <c r="H8830" s="47">
        <v>0</v>
      </c>
      <c r="I8830" s="207">
        <f t="shared" si="685"/>
        <v>0</v>
      </c>
      <c r="J8830" s="47">
        <f t="shared" si="688"/>
        <v>535.76576687800002</v>
      </c>
      <c r="K8830" s="47">
        <f t="shared" si="689"/>
        <v>190.65109187799999</v>
      </c>
      <c r="L8830" s="57">
        <f t="shared" si="686"/>
        <v>535.76576687800002</v>
      </c>
      <c r="M8830" s="57">
        <f t="shared" si="687"/>
        <v>190.65109187799999</v>
      </c>
    </row>
    <row r="8831" spans="1:13">
      <c r="A8831" s="25">
        <v>566.55999999999995</v>
      </c>
      <c r="B8831" s="206">
        <v>345.12525499999998</v>
      </c>
      <c r="C8831" s="206">
        <v>7.0204420460000003</v>
      </c>
      <c r="D8831" s="206">
        <v>49.97904484</v>
      </c>
      <c r="E8831" s="206">
        <v>0</v>
      </c>
      <c r="F8831" s="206">
        <v>44.178601790000002</v>
      </c>
      <c r="G8831" s="206">
        <v>102.69829439999999</v>
      </c>
      <c r="H8831" s="47">
        <v>0</v>
      </c>
      <c r="I8831" s="207">
        <f t="shared" si="685"/>
        <v>0</v>
      </c>
      <c r="J8831" s="47">
        <f t="shared" si="688"/>
        <v>549.00163807600006</v>
      </c>
      <c r="K8831" s="47">
        <f t="shared" si="689"/>
        <v>203.876383076</v>
      </c>
      <c r="L8831" s="57">
        <f t="shared" si="686"/>
        <v>549.00163807600006</v>
      </c>
      <c r="M8831" s="57">
        <f t="shared" si="687"/>
        <v>203.876383076</v>
      </c>
    </row>
    <row r="8832" spans="1:13">
      <c r="A8832" s="25">
        <v>566.58000000000004</v>
      </c>
      <c r="B8832" s="206">
        <v>345.06781530000001</v>
      </c>
      <c r="C8832" s="206">
        <v>7.0197815930000003</v>
      </c>
      <c r="D8832" s="206">
        <v>49.973002100000002</v>
      </c>
      <c r="E8832" s="206">
        <v>0</v>
      </c>
      <c r="F8832" s="206">
        <v>49.729472340000001</v>
      </c>
      <c r="G8832" s="206">
        <v>102.7166446</v>
      </c>
      <c r="H8832" s="47">
        <v>0</v>
      </c>
      <c r="I8832" s="207">
        <f t="shared" si="685"/>
        <v>0</v>
      </c>
      <c r="J8832" s="47">
        <f t="shared" si="688"/>
        <v>554.50671593300001</v>
      </c>
      <c r="K8832" s="47">
        <f t="shared" si="689"/>
        <v>209.438900633</v>
      </c>
      <c r="L8832" s="57">
        <f t="shared" si="686"/>
        <v>554.50671593300001</v>
      </c>
      <c r="M8832" s="57">
        <f t="shared" si="687"/>
        <v>209.438900633</v>
      </c>
    </row>
    <row r="8833" spans="1:13">
      <c r="A8833" s="25">
        <v>566.6</v>
      </c>
      <c r="B8833" s="206">
        <v>345.0042545</v>
      </c>
      <c r="C8833" s="206">
        <v>7.0191407310000002</v>
      </c>
      <c r="D8833" s="206">
        <v>49.966064090000003</v>
      </c>
      <c r="E8833" s="206">
        <v>0</v>
      </c>
      <c r="F8833" s="206">
        <v>44.178601790000002</v>
      </c>
      <c r="G8833" s="206">
        <v>102.73522319999999</v>
      </c>
      <c r="H8833" s="47">
        <v>0</v>
      </c>
      <c r="I8833" s="207">
        <f t="shared" si="685"/>
        <v>0</v>
      </c>
      <c r="J8833" s="47">
        <f t="shared" si="688"/>
        <v>548.90328431099999</v>
      </c>
      <c r="K8833" s="47">
        <f t="shared" si="689"/>
        <v>203.89902981099999</v>
      </c>
      <c r="L8833" s="57">
        <f t="shared" si="686"/>
        <v>548.90328431099999</v>
      </c>
      <c r="M8833" s="57">
        <f t="shared" si="687"/>
        <v>203.89902981099999</v>
      </c>
    </row>
    <row r="8834" spans="1:13">
      <c r="A8834" s="25">
        <v>566.62</v>
      </c>
      <c r="B8834" s="206">
        <v>344.99961200000001</v>
      </c>
      <c r="C8834" s="206">
        <v>7.0185055570000001</v>
      </c>
      <c r="D8834" s="206">
        <v>49.967672329999999</v>
      </c>
      <c r="E8834" s="206">
        <v>0</v>
      </c>
      <c r="F8834" s="206">
        <v>30.974643289999999</v>
      </c>
      <c r="G8834" s="206">
        <v>102.7538673</v>
      </c>
      <c r="H8834" s="47">
        <v>0</v>
      </c>
      <c r="I8834" s="207">
        <f t="shared" si="685"/>
        <v>0</v>
      </c>
      <c r="J8834" s="47">
        <f t="shared" si="688"/>
        <v>535.71430047700005</v>
      </c>
      <c r="K8834" s="47">
        <f t="shared" si="689"/>
        <v>190.71468847699998</v>
      </c>
      <c r="L8834" s="57">
        <f t="shared" si="686"/>
        <v>535.71430047700005</v>
      </c>
      <c r="M8834" s="57">
        <f t="shared" si="687"/>
        <v>190.71468847699998</v>
      </c>
    </row>
    <row r="8835" spans="1:13">
      <c r="A8835" s="25">
        <v>566.64</v>
      </c>
      <c r="B8835" s="206">
        <v>345.1065519</v>
      </c>
      <c r="C8835" s="206">
        <v>7.0178452370000004</v>
      </c>
      <c r="D8835" s="206">
        <v>49.985495049999997</v>
      </c>
      <c r="E8835" s="206">
        <v>0</v>
      </c>
      <c r="F8835" s="206">
        <v>17.139450409999998</v>
      </c>
      <c r="G8835" s="206">
        <v>102.7722155</v>
      </c>
      <c r="H8835" s="47">
        <v>0</v>
      </c>
      <c r="I8835" s="207">
        <f t="shared" ref="I8835:I8898" si="690">H8835/K8835</f>
        <v>0</v>
      </c>
      <c r="J8835" s="47">
        <f t="shared" si="688"/>
        <v>522.02155809700002</v>
      </c>
      <c r="K8835" s="47">
        <f t="shared" si="689"/>
        <v>176.915006197</v>
      </c>
      <c r="L8835" s="57">
        <f t="shared" ref="L8835:L8898" si="691">J8835+H8835</f>
        <v>522.02155809700002</v>
      </c>
      <c r="M8835" s="57">
        <f t="shared" ref="M8835:M8898" si="692">K8835+H8835</f>
        <v>176.915006197</v>
      </c>
    </row>
    <row r="8836" spans="1:13">
      <c r="A8836" s="25">
        <v>566.66</v>
      </c>
      <c r="B8836" s="206">
        <v>345.35055060000002</v>
      </c>
      <c r="C8836" s="206">
        <v>7.0171249749999998</v>
      </c>
      <c r="D8836" s="206">
        <v>50.02326454</v>
      </c>
      <c r="E8836" s="206">
        <v>0</v>
      </c>
      <c r="F8836" s="206">
        <v>7.4848603379999998</v>
      </c>
      <c r="G8836" s="206">
        <v>102.7898598</v>
      </c>
      <c r="H8836" s="47">
        <v>0</v>
      </c>
      <c r="I8836" s="207">
        <f t="shared" si="690"/>
        <v>0</v>
      </c>
      <c r="J8836" s="47">
        <f t="shared" ref="J8836:J8899" si="693">SUM(B8836:G8836)</f>
        <v>512.66566025300006</v>
      </c>
      <c r="K8836" s="47">
        <f t="shared" ref="K8836:K8899" si="694">SUM(C8836:G8836)</f>
        <v>167.31510965300001</v>
      </c>
      <c r="L8836" s="57">
        <f t="shared" si="691"/>
        <v>512.66566025300006</v>
      </c>
      <c r="M8836" s="57">
        <f t="shared" si="692"/>
        <v>167.31510965300001</v>
      </c>
    </row>
    <row r="8837" spans="1:13">
      <c r="A8837" s="25">
        <v>566.67999999999995</v>
      </c>
      <c r="B8837" s="206">
        <v>345.72062319999998</v>
      </c>
      <c r="C8837" s="206">
        <v>7.0163273259999999</v>
      </c>
      <c r="D8837" s="206">
        <v>50.07940816</v>
      </c>
      <c r="E8837" s="206">
        <v>0</v>
      </c>
      <c r="F8837" s="206">
        <v>2.579685376</v>
      </c>
      <c r="G8837" s="206">
        <v>102.8065957</v>
      </c>
      <c r="H8837" s="47">
        <v>0</v>
      </c>
      <c r="I8837" s="207">
        <f t="shared" si="690"/>
        <v>0</v>
      </c>
      <c r="J8837" s="47">
        <f t="shared" si="693"/>
        <v>508.20263976199999</v>
      </c>
      <c r="K8837" s="47">
        <f t="shared" si="694"/>
        <v>162.48201656200001</v>
      </c>
      <c r="L8837" s="57">
        <f t="shared" si="691"/>
        <v>508.20263976199999</v>
      </c>
      <c r="M8837" s="57">
        <f t="shared" si="692"/>
        <v>162.48201656200001</v>
      </c>
    </row>
    <row r="8838" spans="1:13">
      <c r="A8838" s="25">
        <v>566.70000000000005</v>
      </c>
      <c r="B8838" s="206">
        <v>346.16953640000003</v>
      </c>
      <c r="C8838" s="206">
        <v>7.0154750469999998</v>
      </c>
      <c r="D8838" s="206">
        <v>50.14705154</v>
      </c>
      <c r="E8838" s="206">
        <v>0</v>
      </c>
      <c r="F8838" s="206">
        <v>0.70169117349999999</v>
      </c>
      <c r="G8838" s="206">
        <v>102.82268980000001</v>
      </c>
      <c r="H8838" s="47">
        <v>0</v>
      </c>
      <c r="I8838" s="207">
        <f t="shared" si="690"/>
        <v>0</v>
      </c>
      <c r="J8838" s="47">
        <f t="shared" si="693"/>
        <v>506.85644396050009</v>
      </c>
      <c r="K8838" s="47">
        <f t="shared" si="694"/>
        <v>160.6869075605</v>
      </c>
      <c r="L8838" s="57">
        <f t="shared" si="691"/>
        <v>506.85644396050009</v>
      </c>
      <c r="M8838" s="57">
        <f t="shared" si="692"/>
        <v>160.6869075605</v>
      </c>
    </row>
    <row r="8839" spans="1:13">
      <c r="A8839" s="25">
        <v>566.72</v>
      </c>
      <c r="B8839" s="206">
        <v>346.62322139999998</v>
      </c>
      <c r="C8839" s="206">
        <v>7.0146359729999999</v>
      </c>
      <c r="D8839" s="206">
        <v>50.215376220000003</v>
      </c>
      <c r="E8839" s="206">
        <v>0</v>
      </c>
      <c r="F8839" s="206">
        <v>0.1506334825</v>
      </c>
      <c r="G8839" s="206">
        <v>102.8389378</v>
      </c>
      <c r="H8839" s="47">
        <v>0</v>
      </c>
      <c r="I8839" s="207">
        <f t="shared" si="690"/>
        <v>0</v>
      </c>
      <c r="J8839" s="47">
        <f t="shared" si="693"/>
        <v>506.84280487549995</v>
      </c>
      <c r="K8839" s="47">
        <f t="shared" si="694"/>
        <v>160.2195834755</v>
      </c>
      <c r="L8839" s="57">
        <f t="shared" si="691"/>
        <v>506.84280487549995</v>
      </c>
      <c r="M8839" s="57">
        <f t="shared" si="692"/>
        <v>160.2195834755</v>
      </c>
    </row>
    <row r="8840" spans="1:13">
      <c r="A8840" s="25">
        <v>566.74</v>
      </c>
      <c r="B8840" s="206">
        <v>346.99506439999999</v>
      </c>
      <c r="C8840" s="206">
        <v>7.0138863220000003</v>
      </c>
      <c r="D8840" s="206">
        <v>50.27173552</v>
      </c>
      <c r="E8840" s="206">
        <v>0</v>
      </c>
      <c r="F8840" s="206">
        <v>2.5520739300000001E-2</v>
      </c>
      <c r="G8840" s="206">
        <v>102.8562335</v>
      </c>
      <c r="H8840" s="47">
        <v>0</v>
      </c>
      <c r="I8840" s="207">
        <f t="shared" si="690"/>
        <v>0</v>
      </c>
      <c r="J8840" s="47">
        <f t="shared" si="693"/>
        <v>507.1624404813</v>
      </c>
      <c r="K8840" s="47">
        <f t="shared" si="694"/>
        <v>160.16737608130001</v>
      </c>
      <c r="L8840" s="57">
        <f t="shared" si="691"/>
        <v>507.1624404813</v>
      </c>
      <c r="M8840" s="57">
        <f t="shared" si="692"/>
        <v>160.16737608130001</v>
      </c>
    </row>
    <row r="8841" spans="1:13">
      <c r="A8841" s="25">
        <v>566.76</v>
      </c>
      <c r="B8841" s="206">
        <v>347.20167759999998</v>
      </c>
      <c r="C8841" s="206">
        <v>7.0132465679999996</v>
      </c>
      <c r="D8841" s="206">
        <v>50.304019959999998</v>
      </c>
      <c r="E8841" s="206">
        <v>0</v>
      </c>
      <c r="F8841" s="206">
        <v>3.4124100839999999E-3</v>
      </c>
      <c r="G8841" s="206">
        <v>102.87481699999999</v>
      </c>
      <c r="H8841" s="47">
        <v>0</v>
      </c>
      <c r="I8841" s="207">
        <f t="shared" si="690"/>
        <v>0</v>
      </c>
      <c r="J8841" s="47">
        <f t="shared" si="693"/>
        <v>507.39717353808402</v>
      </c>
      <c r="K8841" s="47">
        <f t="shared" si="694"/>
        <v>160.19549593808398</v>
      </c>
      <c r="L8841" s="57">
        <f t="shared" si="691"/>
        <v>507.39717353808402</v>
      </c>
      <c r="M8841" s="57">
        <f t="shared" si="692"/>
        <v>160.19549593808398</v>
      </c>
    </row>
    <row r="8842" spans="1:13">
      <c r="A8842" s="25">
        <v>566.78</v>
      </c>
      <c r="B8842" s="206">
        <v>347.1801428</v>
      </c>
      <c r="C8842" s="206">
        <v>7.0126560170000003</v>
      </c>
      <c r="D8842" s="206">
        <v>50.303187639999997</v>
      </c>
      <c r="E8842" s="206">
        <v>0</v>
      </c>
      <c r="F8842" s="206">
        <v>3.6010190100000002E-4</v>
      </c>
      <c r="G8842" s="206">
        <v>102.89397599999999</v>
      </c>
      <c r="H8842" s="47">
        <v>0</v>
      </c>
      <c r="I8842" s="207">
        <f t="shared" si="690"/>
        <v>0</v>
      </c>
      <c r="J8842" s="47">
        <f t="shared" si="693"/>
        <v>507.39032255890095</v>
      </c>
      <c r="K8842" s="47">
        <f t="shared" si="694"/>
        <v>160.21017975890101</v>
      </c>
      <c r="L8842" s="57">
        <f t="shared" si="691"/>
        <v>507.39032255890095</v>
      </c>
      <c r="M8842" s="57">
        <f t="shared" si="692"/>
        <v>160.21017975890101</v>
      </c>
    </row>
    <row r="8843" spans="1:13">
      <c r="A8843" s="25">
        <v>566.79999999999995</v>
      </c>
      <c r="B8843" s="206">
        <v>346.90617250000003</v>
      </c>
      <c r="C8843" s="206">
        <v>7.0120292400000004</v>
      </c>
      <c r="D8843" s="206">
        <v>50.265824619999997</v>
      </c>
      <c r="E8843" s="206">
        <v>0</v>
      </c>
      <c r="F8843" s="206">
        <v>5.5683693039999995E-13</v>
      </c>
      <c r="G8843" s="206">
        <v>102.9127084</v>
      </c>
      <c r="H8843" s="47">
        <v>0</v>
      </c>
      <c r="I8843" s="207">
        <f t="shared" si="690"/>
        <v>0</v>
      </c>
      <c r="J8843" s="47">
        <f t="shared" si="693"/>
        <v>507.09673476000057</v>
      </c>
      <c r="K8843" s="47">
        <f t="shared" si="694"/>
        <v>160.19056226000055</v>
      </c>
      <c r="L8843" s="57">
        <f t="shared" si="691"/>
        <v>507.09673476000057</v>
      </c>
      <c r="M8843" s="57">
        <f t="shared" si="692"/>
        <v>160.19056226000055</v>
      </c>
    </row>
    <row r="8844" spans="1:13">
      <c r="A8844" s="25">
        <v>566.82000000000005</v>
      </c>
      <c r="B8844" s="206">
        <v>346.40617650000002</v>
      </c>
      <c r="C8844" s="206">
        <v>7.0113406659999997</v>
      </c>
      <c r="D8844" s="206">
        <v>50.195786720000001</v>
      </c>
      <c r="E8844" s="206">
        <v>0</v>
      </c>
      <c r="F8844" s="206">
        <v>2.6021677370000002E-13</v>
      </c>
      <c r="G8844" s="206">
        <v>102.9307144</v>
      </c>
      <c r="H8844" s="47">
        <v>0</v>
      </c>
      <c r="I8844" s="207">
        <f t="shared" si="690"/>
        <v>0</v>
      </c>
      <c r="J8844" s="47">
        <f t="shared" si="693"/>
        <v>506.54401828600032</v>
      </c>
      <c r="K8844" s="47">
        <f t="shared" si="694"/>
        <v>160.13784178600025</v>
      </c>
      <c r="L8844" s="57">
        <f t="shared" si="691"/>
        <v>506.54401828600032</v>
      </c>
      <c r="M8844" s="57">
        <f t="shared" si="692"/>
        <v>160.13784178600025</v>
      </c>
    </row>
    <row r="8845" spans="1:13">
      <c r="A8845" s="25">
        <v>566.84</v>
      </c>
      <c r="B8845" s="206">
        <v>345.75194210000001</v>
      </c>
      <c r="C8845" s="206">
        <v>7.0106423690000002</v>
      </c>
      <c r="D8845" s="206">
        <v>50.103407109999999</v>
      </c>
      <c r="E8845" s="206">
        <v>0</v>
      </c>
      <c r="F8845" s="206">
        <v>2.2246511750000001E-13</v>
      </c>
      <c r="G8845" s="206">
        <v>102.94860610000001</v>
      </c>
      <c r="H8845" s="47">
        <v>0</v>
      </c>
      <c r="I8845" s="207">
        <f t="shared" si="690"/>
        <v>0</v>
      </c>
      <c r="J8845" s="47">
        <f t="shared" si="693"/>
        <v>505.8145976790002</v>
      </c>
      <c r="K8845" s="47">
        <f t="shared" si="694"/>
        <v>160.06265557900022</v>
      </c>
      <c r="L8845" s="57">
        <f t="shared" si="691"/>
        <v>505.8145976790002</v>
      </c>
      <c r="M8845" s="57">
        <f t="shared" si="692"/>
        <v>160.06265557900022</v>
      </c>
    </row>
    <row r="8846" spans="1:13">
      <c r="A8846" s="25">
        <v>566.86</v>
      </c>
      <c r="B8846" s="206">
        <v>345.03604239999999</v>
      </c>
      <c r="C8846" s="206">
        <v>7.0099991169999996</v>
      </c>
      <c r="D8846" s="206">
        <v>50.002016050000002</v>
      </c>
      <c r="E8846" s="206">
        <v>0</v>
      </c>
      <c r="F8846" s="206">
        <v>3.1684425819999999E-14</v>
      </c>
      <c r="G8846" s="206">
        <v>102.967144</v>
      </c>
      <c r="H8846" s="47">
        <v>0</v>
      </c>
      <c r="I8846" s="207">
        <f t="shared" si="690"/>
        <v>0</v>
      </c>
      <c r="J8846" s="47">
        <f t="shared" si="693"/>
        <v>505.01520156700008</v>
      </c>
      <c r="K8846" s="47">
        <f t="shared" si="694"/>
        <v>159.97915916700003</v>
      </c>
      <c r="L8846" s="57">
        <f t="shared" si="691"/>
        <v>505.01520156700008</v>
      </c>
      <c r="M8846" s="57">
        <f t="shared" si="692"/>
        <v>159.97915916700003</v>
      </c>
    </row>
    <row r="8847" spans="1:13">
      <c r="A8847" s="25">
        <v>566.88</v>
      </c>
      <c r="B8847" s="206">
        <v>344.34263199999998</v>
      </c>
      <c r="C8847" s="206">
        <v>7.0094204969999998</v>
      </c>
      <c r="D8847" s="206">
        <v>49.903795430000002</v>
      </c>
      <c r="E8847" s="206">
        <v>0</v>
      </c>
      <c r="F8847" s="206">
        <v>2.8987878939999998E-14</v>
      </c>
      <c r="G8847" s="206">
        <v>102.98644040000001</v>
      </c>
      <c r="H8847" s="47">
        <v>0</v>
      </c>
      <c r="I8847" s="207">
        <f t="shared" si="690"/>
        <v>0</v>
      </c>
      <c r="J8847" s="47">
        <f t="shared" si="693"/>
        <v>504.24228832700004</v>
      </c>
      <c r="K8847" s="47">
        <f t="shared" si="694"/>
        <v>159.89965632700003</v>
      </c>
      <c r="L8847" s="57">
        <f t="shared" si="691"/>
        <v>504.24228832700004</v>
      </c>
      <c r="M8847" s="57">
        <f t="shared" si="692"/>
        <v>159.89965632700003</v>
      </c>
    </row>
    <row r="8848" spans="1:13">
      <c r="A8848" s="25">
        <v>566.9</v>
      </c>
      <c r="B8848" s="206">
        <v>343.73057540000002</v>
      </c>
      <c r="C8848" s="206">
        <v>7.0088608719999996</v>
      </c>
      <c r="D8848" s="206">
        <v>49.817333789999999</v>
      </c>
      <c r="E8848" s="206">
        <v>0</v>
      </c>
      <c r="F8848" s="206">
        <v>2.0764669409999999E-4</v>
      </c>
      <c r="G8848" s="206">
        <v>103.0059589</v>
      </c>
      <c r="H8848" s="47">
        <v>0</v>
      </c>
      <c r="I8848" s="207">
        <f t="shared" si="690"/>
        <v>0</v>
      </c>
      <c r="J8848" s="47">
        <f t="shared" si="693"/>
        <v>503.56293660869414</v>
      </c>
      <c r="K8848" s="47">
        <f t="shared" si="694"/>
        <v>159.8323612086941</v>
      </c>
      <c r="L8848" s="57">
        <f t="shared" si="691"/>
        <v>503.56293660869414</v>
      </c>
      <c r="M8848" s="57">
        <f t="shared" si="692"/>
        <v>159.8323612086941</v>
      </c>
    </row>
    <row r="8849" spans="1:13">
      <c r="A8849" s="25">
        <v>566.91999999999996</v>
      </c>
      <c r="B8849" s="206">
        <v>343.23192160000002</v>
      </c>
      <c r="C8849" s="206">
        <v>7.0082696029999996</v>
      </c>
      <c r="D8849" s="206">
        <v>49.747341249999998</v>
      </c>
      <c r="E8849" s="206">
        <v>0</v>
      </c>
      <c r="F8849" s="206">
        <v>2.0784493789999998E-3</v>
      </c>
      <c r="G8849" s="206">
        <v>103.0251045</v>
      </c>
      <c r="H8849" s="47">
        <v>0</v>
      </c>
      <c r="I8849" s="207">
        <f t="shared" si="690"/>
        <v>0</v>
      </c>
      <c r="J8849" s="47">
        <f t="shared" si="693"/>
        <v>503.01471540237895</v>
      </c>
      <c r="K8849" s="47">
        <f t="shared" si="694"/>
        <v>159.78279380237899</v>
      </c>
      <c r="L8849" s="57">
        <f t="shared" si="691"/>
        <v>503.01471540237895</v>
      </c>
      <c r="M8849" s="57">
        <f t="shared" si="692"/>
        <v>159.78279380237899</v>
      </c>
    </row>
    <row r="8850" spans="1:13">
      <c r="A8850" s="25">
        <v>566.94000000000005</v>
      </c>
      <c r="B8850" s="206">
        <v>342.85825590000002</v>
      </c>
      <c r="C8850" s="206">
        <v>7.0076276220000002</v>
      </c>
      <c r="D8850" s="206">
        <v>49.695523000000001</v>
      </c>
      <c r="E8850" s="206">
        <v>0</v>
      </c>
      <c r="F8850" s="206">
        <v>1.57655082E-2</v>
      </c>
      <c r="G8850" s="206">
        <v>103.04365300000001</v>
      </c>
      <c r="H8850" s="47">
        <v>0</v>
      </c>
      <c r="I8850" s="207">
        <f t="shared" si="690"/>
        <v>0</v>
      </c>
      <c r="J8850" s="47">
        <f t="shared" si="693"/>
        <v>502.62082503019997</v>
      </c>
      <c r="K8850" s="47">
        <f t="shared" si="694"/>
        <v>159.76256913020001</v>
      </c>
      <c r="L8850" s="57">
        <f t="shared" si="691"/>
        <v>502.62082503019997</v>
      </c>
      <c r="M8850" s="57">
        <f t="shared" si="692"/>
        <v>159.76256913020001</v>
      </c>
    </row>
    <row r="8851" spans="1:13">
      <c r="A8851" s="25">
        <v>566.96</v>
      </c>
      <c r="B8851" s="206">
        <v>342.60840450000001</v>
      </c>
      <c r="C8851" s="206">
        <v>7.0069444179999998</v>
      </c>
      <c r="D8851" s="206">
        <v>49.661699179999999</v>
      </c>
      <c r="E8851" s="206">
        <v>0</v>
      </c>
      <c r="F8851" s="206">
        <v>9.4708543480000004E-2</v>
      </c>
      <c r="G8851" s="206">
        <v>103.06171569999999</v>
      </c>
      <c r="H8851" s="47">
        <v>0</v>
      </c>
      <c r="I8851" s="207">
        <f t="shared" si="690"/>
        <v>0</v>
      </c>
      <c r="J8851" s="47">
        <f t="shared" si="693"/>
        <v>502.43347234148001</v>
      </c>
      <c r="K8851" s="47">
        <f t="shared" si="694"/>
        <v>159.82506784148001</v>
      </c>
      <c r="L8851" s="57">
        <f t="shared" si="691"/>
        <v>502.43347234148001</v>
      </c>
      <c r="M8851" s="57">
        <f t="shared" si="692"/>
        <v>159.82506784148001</v>
      </c>
    </row>
    <row r="8852" spans="1:13">
      <c r="A8852" s="25">
        <v>566.98</v>
      </c>
      <c r="B8852" s="206">
        <v>342.47481800000003</v>
      </c>
      <c r="C8852" s="206">
        <v>7.0062383620000004</v>
      </c>
      <c r="D8852" s="206">
        <v>49.644754740000003</v>
      </c>
      <c r="E8852" s="206">
        <v>0</v>
      </c>
      <c r="F8852" s="206">
        <v>0.45094206269999998</v>
      </c>
      <c r="G8852" s="206">
        <v>103.07950870000001</v>
      </c>
      <c r="H8852" s="47">
        <v>0</v>
      </c>
      <c r="I8852" s="207">
        <f t="shared" si="690"/>
        <v>0</v>
      </c>
      <c r="J8852" s="47">
        <f t="shared" si="693"/>
        <v>502.65626186470001</v>
      </c>
      <c r="K8852" s="47">
        <f t="shared" si="694"/>
        <v>160.18144386470001</v>
      </c>
      <c r="L8852" s="57">
        <f t="shared" si="691"/>
        <v>502.65626186470001</v>
      </c>
      <c r="M8852" s="57">
        <f t="shared" si="692"/>
        <v>160.18144386470001</v>
      </c>
    </row>
    <row r="8853" spans="1:13">
      <c r="A8853" s="25">
        <v>567</v>
      </c>
      <c r="B8853" s="206">
        <v>342.44789059999999</v>
      </c>
      <c r="C8853" s="206">
        <v>7.0055248880000001</v>
      </c>
      <c r="D8853" s="206">
        <v>49.64328012</v>
      </c>
      <c r="E8853" s="206">
        <v>0</v>
      </c>
      <c r="F8853" s="206">
        <v>1.7033201899999999</v>
      </c>
      <c r="G8853" s="206">
        <v>103.0972132</v>
      </c>
      <c r="H8853" s="47">
        <v>0</v>
      </c>
      <c r="I8853" s="207">
        <f t="shared" si="690"/>
        <v>0</v>
      </c>
      <c r="J8853" s="47">
        <f t="shared" si="693"/>
        <v>503.897228998</v>
      </c>
      <c r="K8853" s="47">
        <f t="shared" si="694"/>
        <v>161.44933839800001</v>
      </c>
      <c r="L8853" s="57">
        <f t="shared" si="691"/>
        <v>503.897228998</v>
      </c>
      <c r="M8853" s="57">
        <f t="shared" si="692"/>
        <v>161.44933839800001</v>
      </c>
    </row>
    <row r="8854" spans="1:13">
      <c r="A8854" s="25">
        <v>567.02</v>
      </c>
      <c r="B8854" s="206">
        <v>342.51912399999998</v>
      </c>
      <c r="C8854" s="206">
        <v>7.0048139420000002</v>
      </c>
      <c r="D8854" s="206">
        <v>49.656033100000002</v>
      </c>
      <c r="E8854" s="206">
        <v>0</v>
      </c>
      <c r="F8854" s="206">
        <v>5.1093381999999998</v>
      </c>
      <c r="G8854" s="206">
        <v>103.1149463</v>
      </c>
      <c r="H8854" s="47">
        <v>0</v>
      </c>
      <c r="I8854" s="207">
        <f t="shared" si="690"/>
        <v>0</v>
      </c>
      <c r="J8854" s="47">
        <f t="shared" si="693"/>
        <v>507.40425554199999</v>
      </c>
      <c r="K8854" s="47">
        <f t="shared" si="694"/>
        <v>164.88513154200001</v>
      </c>
      <c r="L8854" s="57">
        <f t="shared" si="691"/>
        <v>507.40425554199999</v>
      </c>
      <c r="M8854" s="57">
        <f t="shared" si="692"/>
        <v>164.88513154200001</v>
      </c>
    </row>
    <row r="8855" spans="1:13">
      <c r="A8855" s="25">
        <v>567.04</v>
      </c>
      <c r="B8855" s="206">
        <v>342.68506980000001</v>
      </c>
      <c r="C8855" s="206">
        <v>7.0041092689999997</v>
      </c>
      <c r="D8855" s="206">
        <v>49.682511320000003</v>
      </c>
      <c r="E8855" s="206">
        <v>0</v>
      </c>
      <c r="F8855" s="206">
        <v>12.18496234</v>
      </c>
      <c r="G8855" s="206">
        <v>103.1327521</v>
      </c>
      <c r="H8855" s="47">
        <v>0</v>
      </c>
      <c r="I8855" s="207">
        <f t="shared" si="690"/>
        <v>0</v>
      </c>
      <c r="J8855" s="47">
        <f t="shared" si="693"/>
        <v>514.68940482900007</v>
      </c>
      <c r="K8855" s="47">
        <f t="shared" si="694"/>
        <v>172.004335029</v>
      </c>
      <c r="L8855" s="57">
        <f t="shared" si="691"/>
        <v>514.68940482900007</v>
      </c>
      <c r="M8855" s="57">
        <f t="shared" si="692"/>
        <v>172.004335029</v>
      </c>
    </row>
    <row r="8856" spans="1:13">
      <c r="A8856" s="25">
        <v>567.05999999999995</v>
      </c>
      <c r="B8856" s="206">
        <v>342.95189770000002</v>
      </c>
      <c r="C8856" s="206">
        <v>7.0034080870000004</v>
      </c>
      <c r="D8856" s="206">
        <v>49.723615119999998</v>
      </c>
      <c r="E8856" s="206">
        <v>0</v>
      </c>
      <c r="F8856" s="206">
        <v>23.13182793</v>
      </c>
      <c r="G8856" s="206">
        <v>103.1505976</v>
      </c>
      <c r="H8856" s="47">
        <v>0</v>
      </c>
      <c r="I8856" s="207">
        <f t="shared" si="690"/>
        <v>0</v>
      </c>
      <c r="J8856" s="47">
        <f t="shared" si="693"/>
        <v>525.96134643699997</v>
      </c>
      <c r="K8856" s="47">
        <f t="shared" si="694"/>
        <v>183.00944873700001</v>
      </c>
      <c r="L8856" s="57">
        <f t="shared" si="691"/>
        <v>525.96134643699997</v>
      </c>
      <c r="M8856" s="57">
        <f t="shared" si="692"/>
        <v>183.00944873700001</v>
      </c>
    </row>
    <row r="8857" spans="1:13">
      <c r="A8857" s="25">
        <v>567.08000000000004</v>
      </c>
      <c r="B8857" s="206">
        <v>343.33613639999999</v>
      </c>
      <c r="C8857" s="206">
        <v>7.0027023679999996</v>
      </c>
      <c r="D8857" s="206">
        <v>49.781753389999999</v>
      </c>
      <c r="E8857" s="206">
        <v>0</v>
      </c>
      <c r="F8857" s="206">
        <v>35.000345709999998</v>
      </c>
      <c r="G8857" s="206">
        <v>103.1683883</v>
      </c>
      <c r="H8857" s="47">
        <v>0</v>
      </c>
      <c r="I8857" s="207">
        <f t="shared" si="690"/>
        <v>0</v>
      </c>
      <c r="J8857" s="47">
        <f t="shared" si="693"/>
        <v>538.28932616799989</v>
      </c>
      <c r="K8857" s="47">
        <f t="shared" si="694"/>
        <v>194.95318976800002</v>
      </c>
      <c r="L8857" s="57">
        <f t="shared" si="691"/>
        <v>538.28932616799989</v>
      </c>
      <c r="M8857" s="57">
        <f t="shared" si="692"/>
        <v>194.95318976800002</v>
      </c>
    </row>
    <row r="8858" spans="1:13">
      <c r="A8858" s="25">
        <v>567.1</v>
      </c>
      <c r="B8858" s="206">
        <v>343.85673000000003</v>
      </c>
      <c r="C8858" s="206">
        <v>7.0019795819999997</v>
      </c>
      <c r="D8858" s="206">
        <v>49.859690540000003</v>
      </c>
      <c r="E8858" s="206">
        <v>0</v>
      </c>
      <c r="F8858" s="206">
        <v>42.261718449999996</v>
      </c>
      <c r="G8858" s="206">
        <v>103.18597629999999</v>
      </c>
      <c r="H8858" s="47">
        <v>0</v>
      </c>
      <c r="I8858" s="207">
        <f t="shared" si="690"/>
        <v>0</v>
      </c>
      <c r="J8858" s="47">
        <f t="shared" si="693"/>
        <v>546.16609487200003</v>
      </c>
      <c r="K8858" s="47">
        <f t="shared" si="694"/>
        <v>202.309364872</v>
      </c>
      <c r="L8858" s="57">
        <f t="shared" si="691"/>
        <v>546.16609487200003</v>
      </c>
      <c r="M8858" s="57">
        <f t="shared" si="692"/>
        <v>202.309364872</v>
      </c>
    </row>
    <row r="8859" spans="1:13">
      <c r="A8859" s="25">
        <v>567.12</v>
      </c>
      <c r="B8859" s="206">
        <v>344.52086109999999</v>
      </c>
      <c r="C8859" s="206">
        <v>7.001223059</v>
      </c>
      <c r="D8859" s="206">
        <v>49.958489819999997</v>
      </c>
      <c r="E8859" s="206">
        <v>0</v>
      </c>
      <c r="F8859" s="206">
        <v>40.767937889999999</v>
      </c>
      <c r="G8859" s="206">
        <v>103.2031649</v>
      </c>
      <c r="H8859" s="47">
        <v>0</v>
      </c>
      <c r="I8859" s="207">
        <f t="shared" si="690"/>
        <v>0</v>
      </c>
      <c r="J8859" s="47">
        <f t="shared" si="693"/>
        <v>545.45167676899996</v>
      </c>
      <c r="K8859" s="47">
        <f t="shared" si="694"/>
        <v>200.930815669</v>
      </c>
      <c r="L8859" s="57">
        <f t="shared" si="691"/>
        <v>545.45167676899996</v>
      </c>
      <c r="M8859" s="57">
        <f t="shared" si="692"/>
        <v>200.930815669</v>
      </c>
    </row>
    <row r="8860" spans="1:13">
      <c r="A8860" s="25">
        <v>567.14</v>
      </c>
      <c r="B8860" s="206">
        <v>345.31362189999999</v>
      </c>
      <c r="C8860" s="206">
        <v>7.0004207679999997</v>
      </c>
      <c r="D8860" s="206">
        <v>50.07600317</v>
      </c>
      <c r="E8860" s="206">
        <v>0</v>
      </c>
      <c r="F8860" s="206">
        <v>31.447062240000001</v>
      </c>
      <c r="G8860" s="206">
        <v>103.219812</v>
      </c>
      <c r="H8860" s="47">
        <v>0</v>
      </c>
      <c r="I8860" s="207">
        <f t="shared" si="690"/>
        <v>0</v>
      </c>
      <c r="J8860" s="47">
        <f t="shared" si="693"/>
        <v>537.05692007799996</v>
      </c>
      <c r="K8860" s="47">
        <f t="shared" si="694"/>
        <v>191.743298178</v>
      </c>
      <c r="L8860" s="57">
        <f t="shared" si="691"/>
        <v>537.05692007799996</v>
      </c>
      <c r="M8860" s="57">
        <f t="shared" si="692"/>
        <v>191.743298178</v>
      </c>
    </row>
    <row r="8861" spans="1:13">
      <c r="A8861" s="25">
        <v>567.16</v>
      </c>
      <c r="B8861" s="206">
        <v>346.1988169</v>
      </c>
      <c r="C8861" s="206">
        <v>6.9995877289999999</v>
      </c>
      <c r="D8861" s="206">
        <v>50.206958839999999</v>
      </c>
      <c r="E8861" s="206">
        <v>0</v>
      </c>
      <c r="F8861" s="206">
        <v>19.408674600000001</v>
      </c>
      <c r="G8861" s="206">
        <v>103.2360949</v>
      </c>
      <c r="H8861" s="47">
        <v>0</v>
      </c>
      <c r="I8861" s="207">
        <f t="shared" si="690"/>
        <v>0</v>
      </c>
      <c r="J8861" s="47">
        <f t="shared" si="693"/>
        <v>526.05013296899995</v>
      </c>
      <c r="K8861" s="47">
        <f t="shared" si="694"/>
        <v>179.85131606900001</v>
      </c>
      <c r="L8861" s="57">
        <f t="shared" si="691"/>
        <v>526.05013296899995</v>
      </c>
      <c r="M8861" s="57">
        <f t="shared" si="692"/>
        <v>179.85131606900001</v>
      </c>
    </row>
    <row r="8862" spans="1:13">
      <c r="A8862" s="25">
        <v>567.17999999999995</v>
      </c>
      <c r="B8862" s="206">
        <v>347.12808410000002</v>
      </c>
      <c r="C8862" s="206">
        <v>6.9987808569999999</v>
      </c>
      <c r="D8862" s="206">
        <v>50.344266500000003</v>
      </c>
      <c r="E8862" s="206">
        <v>0</v>
      </c>
      <c r="F8862" s="206">
        <v>9.5868403270000009</v>
      </c>
      <c r="G8862" s="206">
        <v>103.2526855</v>
      </c>
      <c r="H8862" s="47">
        <v>0</v>
      </c>
      <c r="I8862" s="207">
        <f t="shared" si="690"/>
        <v>0</v>
      </c>
      <c r="J8862" s="47">
        <f t="shared" si="693"/>
        <v>517.31065728400006</v>
      </c>
      <c r="K8862" s="47">
        <f t="shared" si="694"/>
        <v>170.18257318400001</v>
      </c>
      <c r="L8862" s="57">
        <f t="shared" si="691"/>
        <v>517.31065728400006</v>
      </c>
      <c r="M8862" s="57">
        <f t="shared" si="692"/>
        <v>170.18257318400001</v>
      </c>
    </row>
    <row r="8863" spans="1:13">
      <c r="A8863" s="25">
        <v>567.20000000000005</v>
      </c>
      <c r="B8863" s="206">
        <v>348.05106330000001</v>
      </c>
      <c r="C8863" s="206">
        <v>6.9980710479999999</v>
      </c>
      <c r="D8863" s="206">
        <v>50.48053006</v>
      </c>
      <c r="E8863" s="206">
        <v>0</v>
      </c>
      <c r="F8863" s="206">
        <v>3.7893191260000001</v>
      </c>
      <c r="G8863" s="206">
        <v>103.270421</v>
      </c>
      <c r="H8863" s="47">
        <v>0</v>
      </c>
      <c r="I8863" s="207">
        <f t="shared" si="690"/>
        <v>0</v>
      </c>
      <c r="J8863" s="47">
        <f t="shared" si="693"/>
        <v>512.58940453399998</v>
      </c>
      <c r="K8863" s="47">
        <f t="shared" si="694"/>
        <v>164.538341234</v>
      </c>
      <c r="L8863" s="57">
        <f t="shared" si="691"/>
        <v>512.58940453399998</v>
      </c>
      <c r="M8863" s="57">
        <f t="shared" si="692"/>
        <v>164.538341234</v>
      </c>
    </row>
    <row r="8864" spans="1:13">
      <c r="A8864" s="25">
        <v>567.22</v>
      </c>
      <c r="B8864" s="206">
        <v>348.92346620000001</v>
      </c>
      <c r="C8864" s="206">
        <v>6.9974819610000001</v>
      </c>
      <c r="D8864" s="206">
        <v>50.609297830000003</v>
      </c>
      <c r="E8864" s="206">
        <v>0</v>
      </c>
      <c r="F8864" s="206">
        <v>1.197937979</v>
      </c>
      <c r="G8864" s="206">
        <v>103.2895805</v>
      </c>
      <c r="H8864" s="47">
        <v>0</v>
      </c>
      <c r="I8864" s="207">
        <f t="shared" si="690"/>
        <v>0</v>
      </c>
      <c r="J8864" s="47">
        <f t="shared" si="693"/>
        <v>511.01776447000003</v>
      </c>
      <c r="K8864" s="47">
        <f t="shared" si="694"/>
        <v>162.09429827</v>
      </c>
      <c r="L8864" s="57">
        <f t="shared" si="691"/>
        <v>511.01776447000003</v>
      </c>
      <c r="M8864" s="57">
        <f t="shared" si="692"/>
        <v>162.09429827</v>
      </c>
    </row>
    <row r="8865" spans="1:13">
      <c r="A8865" s="25">
        <v>567.24</v>
      </c>
      <c r="B8865" s="206">
        <v>349.71405470000002</v>
      </c>
      <c r="C8865" s="206">
        <v>6.9969621460000004</v>
      </c>
      <c r="D8865" s="206">
        <v>50.726109299999997</v>
      </c>
      <c r="E8865" s="206">
        <v>0</v>
      </c>
      <c r="F8865" s="206">
        <v>0.30264833860000001</v>
      </c>
      <c r="G8865" s="206">
        <v>103.3095567</v>
      </c>
      <c r="H8865" s="47">
        <v>0</v>
      </c>
      <c r="I8865" s="207">
        <f t="shared" si="690"/>
        <v>0</v>
      </c>
      <c r="J8865" s="47">
        <f t="shared" si="693"/>
        <v>511.04933118460008</v>
      </c>
      <c r="K8865" s="47">
        <f t="shared" si="694"/>
        <v>161.3352764846</v>
      </c>
      <c r="L8865" s="57">
        <f t="shared" si="691"/>
        <v>511.04933118460008</v>
      </c>
      <c r="M8865" s="57">
        <f t="shared" si="692"/>
        <v>161.3352764846</v>
      </c>
    </row>
    <row r="8866" spans="1:13">
      <c r="A8866" s="25">
        <v>567.26</v>
      </c>
      <c r="B8866" s="206">
        <v>350.41011079999998</v>
      </c>
      <c r="C8866" s="206">
        <v>6.9964268299999999</v>
      </c>
      <c r="D8866" s="206">
        <v>50.829232750000003</v>
      </c>
      <c r="E8866" s="206">
        <v>0</v>
      </c>
      <c r="F8866" s="206">
        <v>6.103977352E-2</v>
      </c>
      <c r="G8866" s="206">
        <v>103.3293487</v>
      </c>
      <c r="H8866" s="47">
        <v>0</v>
      </c>
      <c r="I8866" s="207">
        <f t="shared" si="690"/>
        <v>0</v>
      </c>
      <c r="J8866" s="47">
        <f t="shared" si="693"/>
        <v>511.62615885352</v>
      </c>
      <c r="K8866" s="47">
        <f t="shared" si="694"/>
        <v>161.21604805352001</v>
      </c>
      <c r="L8866" s="57">
        <f t="shared" si="691"/>
        <v>511.62615885352</v>
      </c>
      <c r="M8866" s="57">
        <f t="shared" si="692"/>
        <v>161.21604805352001</v>
      </c>
    </row>
    <row r="8867" spans="1:13">
      <c r="A8867" s="25">
        <v>567.28</v>
      </c>
      <c r="B8867" s="206">
        <v>351.01738</v>
      </c>
      <c r="C8867" s="206">
        <v>6.9958198630000004</v>
      </c>
      <c r="D8867" s="206">
        <v>50.919576550000002</v>
      </c>
      <c r="E8867" s="206">
        <v>0</v>
      </c>
      <c r="F8867" s="206">
        <v>9.8159923409999999E-3</v>
      </c>
      <c r="G8867" s="206">
        <v>103.3482932</v>
      </c>
      <c r="H8867" s="47">
        <v>0</v>
      </c>
      <c r="I8867" s="207">
        <f t="shared" si="690"/>
        <v>0</v>
      </c>
      <c r="J8867" s="47">
        <f t="shared" si="693"/>
        <v>512.29088560534092</v>
      </c>
      <c r="K8867" s="47">
        <f t="shared" si="694"/>
        <v>161.273505605341</v>
      </c>
      <c r="L8867" s="57">
        <f t="shared" si="691"/>
        <v>512.29088560534092</v>
      </c>
      <c r="M8867" s="57">
        <f t="shared" si="692"/>
        <v>161.273505605341</v>
      </c>
    </row>
    <row r="8868" spans="1:13">
      <c r="A8868" s="25">
        <v>567.29999999999995</v>
      </c>
      <c r="B8868" s="206">
        <v>351.55179120000003</v>
      </c>
      <c r="C8868" s="206">
        <v>6.9951369889999997</v>
      </c>
      <c r="D8868" s="206">
        <v>50.999458769999997</v>
      </c>
      <c r="E8868" s="206">
        <v>0</v>
      </c>
      <c r="F8868" s="206">
        <v>1.25705054E-3</v>
      </c>
      <c r="G8868" s="206">
        <v>103.3663401</v>
      </c>
      <c r="H8868" s="47">
        <v>0</v>
      </c>
      <c r="I8868" s="207">
        <f t="shared" si="690"/>
        <v>0</v>
      </c>
      <c r="J8868" s="47">
        <f t="shared" si="693"/>
        <v>512.91398410954002</v>
      </c>
      <c r="K8868" s="47">
        <f t="shared" si="694"/>
        <v>161.36219290954</v>
      </c>
      <c r="L8868" s="57">
        <f t="shared" si="691"/>
        <v>512.91398410954002</v>
      </c>
      <c r="M8868" s="57">
        <f t="shared" si="692"/>
        <v>161.36219290954</v>
      </c>
    </row>
    <row r="8869" spans="1:13">
      <c r="A8869" s="25">
        <v>567.32000000000005</v>
      </c>
      <c r="B8869" s="206">
        <v>352.02732379999998</v>
      </c>
      <c r="C8869" s="206">
        <v>6.994415182</v>
      </c>
      <c r="D8869" s="206">
        <v>51.070862079999998</v>
      </c>
      <c r="E8869" s="206">
        <v>0</v>
      </c>
      <c r="F8869" s="206">
        <v>1.1074059499999999E-4</v>
      </c>
      <c r="G8869" s="206">
        <v>103.3839262</v>
      </c>
      <c r="H8869" s="47">
        <v>0</v>
      </c>
      <c r="I8869" s="207">
        <f t="shared" si="690"/>
        <v>0</v>
      </c>
      <c r="J8869" s="47">
        <f t="shared" si="693"/>
        <v>513.476638002595</v>
      </c>
      <c r="K8869" s="47">
        <f t="shared" si="694"/>
        <v>161.44931420259499</v>
      </c>
      <c r="L8869" s="57">
        <f t="shared" si="691"/>
        <v>513.476638002595</v>
      </c>
      <c r="M8869" s="57">
        <f t="shared" si="692"/>
        <v>161.44931420259499</v>
      </c>
    </row>
    <row r="8870" spans="1:13">
      <c r="A8870" s="25">
        <v>567.34</v>
      </c>
      <c r="B8870" s="206">
        <v>352.44852780000002</v>
      </c>
      <c r="C8870" s="206">
        <v>6.9937130679999999</v>
      </c>
      <c r="D8870" s="206">
        <v>51.134374559999998</v>
      </c>
      <c r="E8870" s="206">
        <v>0</v>
      </c>
      <c r="F8870" s="206">
        <v>1.0642933459999999E-12</v>
      </c>
      <c r="G8870" s="206">
        <v>103.4017446</v>
      </c>
      <c r="H8870" s="47">
        <v>0</v>
      </c>
      <c r="I8870" s="207">
        <f t="shared" si="690"/>
        <v>0</v>
      </c>
      <c r="J8870" s="47">
        <f t="shared" si="693"/>
        <v>513.97836002800102</v>
      </c>
      <c r="K8870" s="47">
        <f t="shared" si="694"/>
        <v>161.52983222800106</v>
      </c>
      <c r="L8870" s="57">
        <f t="shared" si="691"/>
        <v>513.97836002800102</v>
      </c>
      <c r="M8870" s="57">
        <f t="shared" si="692"/>
        <v>161.52983222800106</v>
      </c>
    </row>
    <row r="8871" spans="1:13">
      <c r="A8871" s="25">
        <v>567.36</v>
      </c>
      <c r="B8871" s="206">
        <v>352.8113151</v>
      </c>
      <c r="C8871" s="206">
        <v>6.9930798940000001</v>
      </c>
      <c r="D8871" s="206">
        <v>51.189343659999999</v>
      </c>
      <c r="E8871" s="206">
        <v>0</v>
      </c>
      <c r="F8871" s="206">
        <v>9.9536286640000003E-13</v>
      </c>
      <c r="G8871" s="206">
        <v>103.42037790000001</v>
      </c>
      <c r="H8871" s="47">
        <v>0</v>
      </c>
      <c r="I8871" s="207">
        <f t="shared" si="690"/>
        <v>0</v>
      </c>
      <c r="J8871" s="47">
        <f t="shared" si="693"/>
        <v>514.41411655400111</v>
      </c>
      <c r="K8871" s="47">
        <f t="shared" si="694"/>
        <v>161.602801454001</v>
      </c>
      <c r="L8871" s="57">
        <f t="shared" si="691"/>
        <v>514.41411655400111</v>
      </c>
      <c r="M8871" s="57">
        <f t="shared" si="692"/>
        <v>161.602801454001</v>
      </c>
    </row>
    <row r="8872" spans="1:13">
      <c r="A8872" s="25">
        <v>567.38</v>
      </c>
      <c r="B8872" s="206">
        <v>353.10822039999999</v>
      </c>
      <c r="C8872" s="206">
        <v>6.9925196439999997</v>
      </c>
      <c r="D8872" s="206">
        <v>51.234683609999998</v>
      </c>
      <c r="E8872" s="206">
        <v>0</v>
      </c>
      <c r="F8872" s="206">
        <v>3.5324764100000002E-13</v>
      </c>
      <c r="G8872" s="206">
        <v>103.4398731</v>
      </c>
      <c r="H8872" s="47">
        <v>0</v>
      </c>
      <c r="I8872" s="207">
        <f t="shared" si="690"/>
        <v>0</v>
      </c>
      <c r="J8872" s="47">
        <f t="shared" si="693"/>
        <v>514.77529675400035</v>
      </c>
      <c r="K8872" s="47">
        <f t="shared" si="694"/>
        <v>161.66707635400036</v>
      </c>
      <c r="L8872" s="57">
        <f t="shared" si="691"/>
        <v>514.77529675400035</v>
      </c>
      <c r="M8872" s="57">
        <f t="shared" si="692"/>
        <v>161.66707635400036</v>
      </c>
    </row>
    <row r="8873" spans="1:13">
      <c r="A8873" s="25">
        <v>567.4</v>
      </c>
      <c r="B8873" s="206">
        <v>353.33311409999999</v>
      </c>
      <c r="C8873" s="206">
        <v>6.9919868039999997</v>
      </c>
      <c r="D8873" s="206">
        <v>51.269562620000002</v>
      </c>
      <c r="E8873" s="206">
        <v>0</v>
      </c>
      <c r="F8873" s="206">
        <v>5.0998442830000004E-13</v>
      </c>
      <c r="G8873" s="206">
        <v>103.45969169999999</v>
      </c>
      <c r="H8873" s="47">
        <v>0</v>
      </c>
      <c r="I8873" s="207">
        <f t="shared" si="690"/>
        <v>0</v>
      </c>
      <c r="J8873" s="47">
        <f t="shared" si="693"/>
        <v>515.05435522400046</v>
      </c>
      <c r="K8873" s="47">
        <f t="shared" si="694"/>
        <v>161.7212411240005</v>
      </c>
      <c r="L8873" s="57">
        <f t="shared" si="691"/>
        <v>515.05435522400046</v>
      </c>
      <c r="M8873" s="57">
        <f t="shared" si="692"/>
        <v>161.7212411240005</v>
      </c>
    </row>
    <row r="8874" spans="1:13">
      <c r="A8874" s="25">
        <v>567.41999999999996</v>
      </c>
      <c r="B8874" s="206">
        <v>353.48398470000001</v>
      </c>
      <c r="C8874" s="206">
        <v>6.9914232219999999</v>
      </c>
      <c r="D8874" s="206">
        <v>51.293758969999999</v>
      </c>
      <c r="E8874" s="206">
        <v>0</v>
      </c>
      <c r="F8874" s="206">
        <v>1.004463712E-13</v>
      </c>
      <c r="G8874" s="206">
        <v>103.47914539999999</v>
      </c>
      <c r="H8874" s="47">
        <v>0</v>
      </c>
      <c r="I8874" s="207">
        <f t="shared" si="690"/>
        <v>0</v>
      </c>
      <c r="J8874" s="47">
        <f t="shared" si="693"/>
        <v>515.24831229200004</v>
      </c>
      <c r="K8874" s="47">
        <f t="shared" si="694"/>
        <v>161.76432759200009</v>
      </c>
      <c r="L8874" s="57">
        <f t="shared" si="691"/>
        <v>515.24831229200004</v>
      </c>
      <c r="M8874" s="57">
        <f t="shared" si="692"/>
        <v>161.76432759200009</v>
      </c>
    </row>
    <row r="8875" spans="1:13">
      <c r="A8875" s="25">
        <v>567.44000000000005</v>
      </c>
      <c r="B8875" s="206">
        <v>353.56488760000002</v>
      </c>
      <c r="C8875" s="206">
        <v>6.9907921100000001</v>
      </c>
      <c r="D8875" s="206">
        <v>51.307902040000002</v>
      </c>
      <c r="E8875" s="206">
        <v>0</v>
      </c>
      <c r="F8875" s="206">
        <v>1.7055659E-13</v>
      </c>
      <c r="G8875" s="206">
        <v>103.4977986</v>
      </c>
      <c r="H8875" s="47">
        <v>0</v>
      </c>
      <c r="I8875" s="207">
        <f t="shared" si="690"/>
        <v>0</v>
      </c>
      <c r="J8875" s="47">
        <f t="shared" si="693"/>
        <v>515.3613803500001</v>
      </c>
      <c r="K8875" s="47">
        <f t="shared" si="694"/>
        <v>161.79649275000017</v>
      </c>
      <c r="L8875" s="57">
        <f t="shared" si="691"/>
        <v>515.3613803500001</v>
      </c>
      <c r="M8875" s="57">
        <f t="shared" si="692"/>
        <v>161.79649275000017</v>
      </c>
    </row>
    <row r="8876" spans="1:13">
      <c r="A8876" s="25">
        <v>567.46</v>
      </c>
      <c r="B8876" s="206">
        <v>353.58767169999999</v>
      </c>
      <c r="C8876" s="206">
        <v>6.9900713339999996</v>
      </c>
      <c r="D8876" s="206">
        <v>51.313734089999997</v>
      </c>
      <c r="E8876" s="206">
        <v>0</v>
      </c>
      <c r="F8876" s="206">
        <v>0</v>
      </c>
      <c r="G8876" s="206">
        <v>103.5153883</v>
      </c>
      <c r="H8876" s="47">
        <v>0</v>
      </c>
      <c r="I8876" s="207">
        <f t="shared" si="690"/>
        <v>0</v>
      </c>
      <c r="J8876" s="47">
        <f t="shared" si="693"/>
        <v>515.40686542399999</v>
      </c>
      <c r="K8876" s="47">
        <f t="shared" si="694"/>
        <v>161.819193724</v>
      </c>
      <c r="L8876" s="57">
        <f t="shared" si="691"/>
        <v>515.40686542399999</v>
      </c>
      <c r="M8876" s="57">
        <f t="shared" si="692"/>
        <v>161.819193724</v>
      </c>
    </row>
    <row r="8877" spans="1:13">
      <c r="A8877" s="25">
        <v>567.48</v>
      </c>
      <c r="B8877" s="206">
        <v>353.57222899999999</v>
      </c>
      <c r="C8877" s="206">
        <v>6.9892218990000003</v>
      </c>
      <c r="D8877" s="206">
        <v>51.31418815</v>
      </c>
      <c r="E8877" s="206">
        <v>0</v>
      </c>
      <c r="F8877" s="206">
        <v>0</v>
      </c>
      <c r="G8877" s="206">
        <v>103.5314513</v>
      </c>
      <c r="H8877" s="47">
        <v>0</v>
      </c>
      <c r="I8877" s="207">
        <f t="shared" si="690"/>
        <v>0</v>
      </c>
      <c r="J8877" s="47">
        <f t="shared" si="693"/>
        <v>515.40709034899999</v>
      </c>
      <c r="K8877" s="47">
        <f t="shared" si="694"/>
        <v>161.83486134899999</v>
      </c>
      <c r="L8877" s="57">
        <f t="shared" si="691"/>
        <v>515.40709034899999</v>
      </c>
      <c r="M8877" s="57">
        <f t="shared" si="692"/>
        <v>161.83486134899999</v>
      </c>
    </row>
    <row r="8878" spans="1:13">
      <c r="A8878" s="25">
        <v>567.5</v>
      </c>
      <c r="B8878" s="206">
        <v>353.54356230000002</v>
      </c>
      <c r="C8878" s="206">
        <v>6.9881807890000003</v>
      </c>
      <c r="D8878" s="206">
        <v>51.312971079999997</v>
      </c>
      <c r="E8878" s="206">
        <v>0</v>
      </c>
      <c r="F8878" s="206">
        <v>0</v>
      </c>
      <c r="G8878" s="206">
        <v>103.545239</v>
      </c>
      <c r="H8878" s="47">
        <v>0</v>
      </c>
      <c r="I8878" s="207">
        <f t="shared" si="690"/>
        <v>0</v>
      </c>
      <c r="J8878" s="47">
        <f t="shared" si="693"/>
        <v>515.38995316900002</v>
      </c>
      <c r="K8878" s="47">
        <f t="shared" si="694"/>
        <v>161.846390869</v>
      </c>
      <c r="L8878" s="57">
        <f t="shared" si="691"/>
        <v>515.38995316900002</v>
      </c>
      <c r="M8878" s="57">
        <f t="shared" si="692"/>
        <v>161.846390869</v>
      </c>
    </row>
    <row r="8879" spans="1:13">
      <c r="A8879" s="25">
        <v>567.52</v>
      </c>
      <c r="B8879" s="206">
        <v>353.52647530000002</v>
      </c>
      <c r="C8879" s="206">
        <v>6.9869144920000004</v>
      </c>
      <c r="D8879" s="206">
        <v>51.313721839999999</v>
      </c>
      <c r="E8879" s="206">
        <v>0</v>
      </c>
      <c r="F8879" s="206">
        <v>0</v>
      </c>
      <c r="G8879" s="206">
        <v>103.55635340000001</v>
      </c>
      <c r="H8879" s="47">
        <v>0</v>
      </c>
      <c r="I8879" s="207">
        <f t="shared" si="690"/>
        <v>0</v>
      </c>
      <c r="J8879" s="47">
        <f t="shared" si="693"/>
        <v>515.383465032</v>
      </c>
      <c r="K8879" s="47">
        <f t="shared" si="694"/>
        <v>161.85698973199999</v>
      </c>
      <c r="L8879" s="57">
        <f t="shared" si="691"/>
        <v>515.383465032</v>
      </c>
      <c r="M8879" s="57">
        <f t="shared" si="692"/>
        <v>161.85698973199999</v>
      </c>
    </row>
    <row r="8880" spans="1:13">
      <c r="A8880" s="25">
        <v>567.54</v>
      </c>
      <c r="B8880" s="206">
        <v>353.54032979999999</v>
      </c>
      <c r="C8880" s="206">
        <v>6.9855104389999996</v>
      </c>
      <c r="D8880" s="206">
        <v>51.319131220000003</v>
      </c>
      <c r="E8880" s="206">
        <v>0</v>
      </c>
      <c r="F8880" s="206">
        <v>0</v>
      </c>
      <c r="G8880" s="206">
        <v>103.56583120000001</v>
      </c>
      <c r="H8880" s="47">
        <v>0</v>
      </c>
      <c r="I8880" s="207">
        <f t="shared" si="690"/>
        <v>0</v>
      </c>
      <c r="J8880" s="47">
        <f t="shared" si="693"/>
        <v>515.41080265900007</v>
      </c>
      <c r="K8880" s="47">
        <f t="shared" si="694"/>
        <v>161.87047285900002</v>
      </c>
      <c r="L8880" s="57">
        <f t="shared" si="691"/>
        <v>515.41080265900007</v>
      </c>
      <c r="M8880" s="57">
        <f t="shared" si="692"/>
        <v>161.87047285900002</v>
      </c>
    </row>
    <row r="8881" spans="1:13">
      <c r="A8881" s="25">
        <v>567.55999999999995</v>
      </c>
      <c r="B8881" s="206">
        <v>353.59401709999997</v>
      </c>
      <c r="C8881" s="206">
        <v>6.9842085020000004</v>
      </c>
      <c r="D8881" s="206">
        <v>51.330172390000001</v>
      </c>
      <c r="E8881" s="206">
        <v>0</v>
      </c>
      <c r="F8881" s="206">
        <v>6.6739535240000003E-14</v>
      </c>
      <c r="G8881" s="206">
        <v>103.57651869999999</v>
      </c>
      <c r="H8881" s="47">
        <v>0</v>
      </c>
      <c r="I8881" s="207">
        <f t="shared" si="690"/>
        <v>0</v>
      </c>
      <c r="J8881" s="47">
        <f t="shared" si="693"/>
        <v>515.48491669200007</v>
      </c>
      <c r="K8881" s="47">
        <f t="shared" si="694"/>
        <v>161.89089959200007</v>
      </c>
      <c r="L8881" s="57">
        <f t="shared" si="691"/>
        <v>515.48491669200007</v>
      </c>
      <c r="M8881" s="57">
        <f t="shared" si="692"/>
        <v>161.89089959200007</v>
      </c>
    </row>
    <row r="8882" spans="1:13">
      <c r="A8882" s="25">
        <v>567.58000000000004</v>
      </c>
      <c r="B8882" s="206">
        <v>353.68077240000002</v>
      </c>
      <c r="C8882" s="206">
        <v>6.9832872549999996</v>
      </c>
      <c r="D8882" s="206">
        <v>51.345498589999998</v>
      </c>
      <c r="E8882" s="206">
        <v>0</v>
      </c>
      <c r="F8882" s="206">
        <v>6.6233932700000001E-14</v>
      </c>
      <c r="G8882" s="206">
        <v>103.5917221</v>
      </c>
      <c r="H8882" s="47">
        <v>0</v>
      </c>
      <c r="I8882" s="207">
        <f t="shared" si="690"/>
        <v>0</v>
      </c>
      <c r="J8882" s="47">
        <f t="shared" si="693"/>
        <v>515.60128034500008</v>
      </c>
      <c r="K8882" s="47">
        <f t="shared" si="694"/>
        <v>161.92050794500005</v>
      </c>
      <c r="L8882" s="57">
        <f t="shared" si="691"/>
        <v>515.60128034500008</v>
      </c>
      <c r="M8882" s="57">
        <f t="shared" si="692"/>
        <v>161.92050794500005</v>
      </c>
    </row>
    <row r="8883" spans="1:13">
      <c r="A8883" s="25">
        <v>567.6</v>
      </c>
      <c r="B8883" s="206">
        <v>353.77704219999998</v>
      </c>
      <c r="C8883" s="206">
        <v>6.9828684990000003</v>
      </c>
      <c r="D8883" s="206">
        <v>51.361534339999999</v>
      </c>
      <c r="E8883" s="206">
        <v>0</v>
      </c>
      <c r="F8883" s="206">
        <v>4.8469376799999999E-14</v>
      </c>
      <c r="G8883" s="206">
        <v>103.6128875</v>
      </c>
      <c r="H8883" s="47">
        <v>0</v>
      </c>
      <c r="I8883" s="207">
        <f t="shared" si="690"/>
        <v>0</v>
      </c>
      <c r="J8883" s="47">
        <f t="shared" si="693"/>
        <v>515.73433253899998</v>
      </c>
      <c r="K8883" s="47">
        <f t="shared" si="694"/>
        <v>161.95729033900005</v>
      </c>
      <c r="L8883" s="57">
        <f t="shared" si="691"/>
        <v>515.73433253899998</v>
      </c>
      <c r="M8883" s="57">
        <f t="shared" si="692"/>
        <v>161.95729033900005</v>
      </c>
    </row>
    <row r="8884" spans="1:13">
      <c r="A8884" s="25">
        <v>567.62</v>
      </c>
      <c r="B8884" s="206">
        <v>353.84960740000002</v>
      </c>
      <c r="C8884" s="206">
        <v>6.982824033</v>
      </c>
      <c r="D8884" s="206">
        <v>51.373629459999997</v>
      </c>
      <c r="E8884" s="206">
        <v>0</v>
      </c>
      <c r="F8884" s="206">
        <v>1.2918934889999999E-13</v>
      </c>
      <c r="G8884" s="206">
        <v>103.6384946</v>
      </c>
      <c r="H8884" s="47">
        <v>0</v>
      </c>
      <c r="I8884" s="207">
        <f t="shared" si="690"/>
        <v>0</v>
      </c>
      <c r="J8884" s="47">
        <f t="shared" si="693"/>
        <v>515.84455549300014</v>
      </c>
      <c r="K8884" s="47">
        <f t="shared" si="694"/>
        <v>161.99494809300012</v>
      </c>
      <c r="L8884" s="57">
        <f t="shared" si="691"/>
        <v>515.84455549300014</v>
      </c>
      <c r="M8884" s="57">
        <f t="shared" si="692"/>
        <v>161.99494809300012</v>
      </c>
    </row>
    <row r="8885" spans="1:13">
      <c r="A8885" s="25">
        <v>567.64</v>
      </c>
      <c r="B8885" s="206">
        <v>353.8660476</v>
      </c>
      <c r="C8885" s="206">
        <v>6.9828773030000004</v>
      </c>
      <c r="D8885" s="206">
        <v>51.377442850000001</v>
      </c>
      <c r="E8885" s="206">
        <v>0</v>
      </c>
      <c r="F8885" s="206">
        <v>1.792369232E-13</v>
      </c>
      <c r="G8885" s="206">
        <v>103.66526159999999</v>
      </c>
      <c r="H8885" s="47">
        <v>0</v>
      </c>
      <c r="I8885" s="207">
        <f t="shared" si="690"/>
        <v>0</v>
      </c>
      <c r="J8885" s="47">
        <f t="shared" si="693"/>
        <v>515.89162935300021</v>
      </c>
      <c r="K8885" s="47">
        <f t="shared" si="694"/>
        <v>162.02558175300018</v>
      </c>
      <c r="L8885" s="57">
        <f t="shared" si="691"/>
        <v>515.89162935300021</v>
      </c>
      <c r="M8885" s="57">
        <f t="shared" si="692"/>
        <v>162.02558175300018</v>
      </c>
    </row>
    <row r="8886" spans="1:13">
      <c r="A8886" s="25">
        <v>567.66</v>
      </c>
      <c r="B8886" s="206">
        <v>353.79946899999999</v>
      </c>
      <c r="C8886" s="206">
        <v>6.9827934699999998</v>
      </c>
      <c r="D8886" s="206">
        <v>51.369379440000003</v>
      </c>
      <c r="E8886" s="206">
        <v>0</v>
      </c>
      <c r="F8886" s="206">
        <v>0</v>
      </c>
      <c r="G8886" s="206">
        <v>103.6904011</v>
      </c>
      <c r="H8886" s="47">
        <v>0</v>
      </c>
      <c r="I8886" s="207">
        <f t="shared" si="690"/>
        <v>0</v>
      </c>
      <c r="J8886" s="47">
        <f t="shared" si="693"/>
        <v>515.84204301</v>
      </c>
      <c r="K8886" s="47">
        <f t="shared" si="694"/>
        <v>162.04257401000001</v>
      </c>
      <c r="L8886" s="57">
        <f t="shared" si="691"/>
        <v>515.84204301</v>
      </c>
      <c r="M8886" s="57">
        <f t="shared" si="692"/>
        <v>162.04257401000001</v>
      </c>
    </row>
    <row r="8887" spans="1:13">
      <c r="A8887" s="25">
        <v>567.67999999999995</v>
      </c>
      <c r="B8887" s="206">
        <v>353.62785689999998</v>
      </c>
      <c r="C8887" s="206">
        <v>6.9824899350000003</v>
      </c>
      <c r="D8887" s="206">
        <v>51.346352490000001</v>
      </c>
      <c r="E8887" s="206">
        <v>0</v>
      </c>
      <c r="F8887" s="206">
        <v>2.143972019E-14</v>
      </c>
      <c r="G8887" s="206">
        <v>103.7129324</v>
      </c>
      <c r="H8887" s="47">
        <v>0</v>
      </c>
      <c r="I8887" s="207">
        <f t="shared" si="690"/>
        <v>0</v>
      </c>
      <c r="J8887" s="47">
        <f t="shared" si="693"/>
        <v>515.66963172500004</v>
      </c>
      <c r="K8887" s="47">
        <f t="shared" si="694"/>
        <v>162.04177482500003</v>
      </c>
      <c r="L8887" s="57">
        <f t="shared" si="691"/>
        <v>515.66963172500004</v>
      </c>
      <c r="M8887" s="57">
        <f t="shared" si="692"/>
        <v>162.04177482500003</v>
      </c>
    </row>
    <row r="8888" spans="1:13">
      <c r="A8888" s="25">
        <v>567.70000000000005</v>
      </c>
      <c r="B8888" s="206">
        <v>353.33672059999998</v>
      </c>
      <c r="C8888" s="206">
        <v>6.982007995</v>
      </c>
      <c r="D8888" s="206">
        <v>51.306206189999997</v>
      </c>
      <c r="E8888" s="206">
        <v>0</v>
      </c>
      <c r="F8888" s="206">
        <v>0</v>
      </c>
      <c r="G8888" s="206">
        <v>103.7333454</v>
      </c>
      <c r="H8888" s="47">
        <v>0</v>
      </c>
      <c r="I8888" s="207">
        <f t="shared" si="690"/>
        <v>0</v>
      </c>
      <c r="J8888" s="47">
        <f t="shared" si="693"/>
        <v>515.35828018500001</v>
      </c>
      <c r="K8888" s="47">
        <f t="shared" si="694"/>
        <v>162.02155958500001</v>
      </c>
      <c r="L8888" s="57">
        <f t="shared" si="691"/>
        <v>515.35828018500001</v>
      </c>
      <c r="M8888" s="57">
        <f t="shared" si="692"/>
        <v>162.02155958500001</v>
      </c>
    </row>
    <row r="8889" spans="1:13">
      <c r="A8889" s="25">
        <v>567.72</v>
      </c>
      <c r="B8889" s="206">
        <v>352.92679809999998</v>
      </c>
      <c r="C8889" s="206">
        <v>6.9814075320000004</v>
      </c>
      <c r="D8889" s="206">
        <v>51.248972739999999</v>
      </c>
      <c r="E8889" s="206">
        <v>0</v>
      </c>
      <c r="F8889" s="206">
        <v>6.0381319970000004E-14</v>
      </c>
      <c r="G8889" s="206">
        <v>103.7523499</v>
      </c>
      <c r="H8889" s="47">
        <v>0</v>
      </c>
      <c r="I8889" s="207">
        <f t="shared" si="690"/>
        <v>0</v>
      </c>
      <c r="J8889" s="47">
        <f t="shared" si="693"/>
        <v>514.90952827199999</v>
      </c>
      <c r="K8889" s="47">
        <f t="shared" si="694"/>
        <v>161.98273017200006</v>
      </c>
      <c r="L8889" s="57">
        <f t="shared" si="691"/>
        <v>514.90952827199999</v>
      </c>
      <c r="M8889" s="57">
        <f t="shared" si="692"/>
        <v>161.98273017200006</v>
      </c>
    </row>
    <row r="8890" spans="1:13">
      <c r="A8890" s="25">
        <v>567.74</v>
      </c>
      <c r="B8890" s="206">
        <v>352.41737849999998</v>
      </c>
      <c r="C8890" s="206">
        <v>6.9806793870000003</v>
      </c>
      <c r="D8890" s="206">
        <v>51.177467989999997</v>
      </c>
      <c r="E8890" s="206">
        <v>0</v>
      </c>
      <c r="F8890" s="206">
        <v>0</v>
      </c>
      <c r="G8890" s="206">
        <v>103.76983439999999</v>
      </c>
      <c r="H8890" s="47">
        <v>0</v>
      </c>
      <c r="I8890" s="207">
        <f t="shared" si="690"/>
        <v>0</v>
      </c>
      <c r="J8890" s="47">
        <f t="shared" si="693"/>
        <v>514.34536027700005</v>
      </c>
      <c r="K8890" s="47">
        <f t="shared" si="694"/>
        <v>161.92798177699999</v>
      </c>
      <c r="L8890" s="57">
        <f t="shared" si="691"/>
        <v>514.34536027700005</v>
      </c>
      <c r="M8890" s="57">
        <f t="shared" si="692"/>
        <v>161.92798177699999</v>
      </c>
    </row>
    <row r="8891" spans="1:13">
      <c r="A8891" s="25">
        <v>567.76</v>
      </c>
      <c r="B8891" s="206">
        <v>351.83927210000002</v>
      </c>
      <c r="C8891" s="206">
        <v>6.979736516</v>
      </c>
      <c r="D8891" s="206">
        <v>51.09628008</v>
      </c>
      <c r="E8891" s="206">
        <v>0</v>
      </c>
      <c r="F8891" s="206">
        <v>0</v>
      </c>
      <c r="G8891" s="206">
        <v>103.7847616</v>
      </c>
      <c r="H8891" s="47">
        <v>0</v>
      </c>
      <c r="I8891" s="207">
        <f t="shared" si="690"/>
        <v>0</v>
      </c>
      <c r="J8891" s="47">
        <f t="shared" si="693"/>
        <v>513.70005029599997</v>
      </c>
      <c r="K8891" s="47">
        <f t="shared" si="694"/>
        <v>161.86077819600001</v>
      </c>
      <c r="L8891" s="57">
        <f t="shared" si="691"/>
        <v>513.70005029599997</v>
      </c>
      <c r="M8891" s="57">
        <f t="shared" si="692"/>
        <v>161.86077819600001</v>
      </c>
    </row>
    <row r="8892" spans="1:13">
      <c r="A8892" s="25">
        <v>567.78</v>
      </c>
      <c r="B8892" s="206">
        <v>351.2259032</v>
      </c>
      <c r="C8892" s="206">
        <v>6.9785020490000003</v>
      </c>
      <c r="D8892" s="206">
        <v>51.010360470000002</v>
      </c>
      <c r="E8892" s="206">
        <v>0</v>
      </c>
      <c r="F8892" s="206">
        <v>0</v>
      </c>
      <c r="G8892" s="206">
        <v>103.7962157</v>
      </c>
      <c r="H8892" s="47">
        <v>0</v>
      </c>
      <c r="I8892" s="207">
        <f t="shared" si="690"/>
        <v>0</v>
      </c>
      <c r="J8892" s="47">
        <f t="shared" si="693"/>
        <v>513.01098141900002</v>
      </c>
      <c r="K8892" s="47">
        <f t="shared" si="694"/>
        <v>161.78507821900001</v>
      </c>
      <c r="L8892" s="57">
        <f t="shared" si="691"/>
        <v>513.01098141900002</v>
      </c>
      <c r="M8892" s="57">
        <f t="shared" si="692"/>
        <v>161.78507821900001</v>
      </c>
    </row>
    <row r="8893" spans="1:13">
      <c r="A8893" s="25">
        <v>567.79999999999995</v>
      </c>
      <c r="B8893" s="206">
        <v>350.61403669999999</v>
      </c>
      <c r="C8893" s="206">
        <v>6.9770554340000004</v>
      </c>
      <c r="D8893" s="206">
        <v>50.924941250000003</v>
      </c>
      <c r="E8893" s="206">
        <v>0</v>
      </c>
      <c r="F8893" s="206">
        <v>0</v>
      </c>
      <c r="G8893" s="206">
        <v>103.8051425</v>
      </c>
      <c r="H8893" s="47">
        <v>0</v>
      </c>
      <c r="I8893" s="207">
        <f t="shared" si="690"/>
        <v>0</v>
      </c>
      <c r="J8893" s="47">
        <f t="shared" si="693"/>
        <v>512.32117588400001</v>
      </c>
      <c r="K8893" s="47">
        <f t="shared" si="694"/>
        <v>161.707139184</v>
      </c>
      <c r="L8893" s="57">
        <f t="shared" si="691"/>
        <v>512.32117588400001</v>
      </c>
      <c r="M8893" s="57">
        <f t="shared" si="692"/>
        <v>161.707139184</v>
      </c>
    </row>
    <row r="8894" spans="1:13">
      <c r="A8894" s="25">
        <v>567.82000000000005</v>
      </c>
      <c r="B8894" s="206">
        <v>350.05053470000001</v>
      </c>
      <c r="C8894" s="206">
        <v>6.9757001489999997</v>
      </c>
      <c r="D8894" s="206">
        <v>50.846431580000001</v>
      </c>
      <c r="E8894" s="206">
        <v>0</v>
      </c>
      <c r="F8894" s="206">
        <v>8.763777354E-14</v>
      </c>
      <c r="G8894" s="206">
        <v>103.8151558</v>
      </c>
      <c r="H8894" s="47">
        <v>0</v>
      </c>
      <c r="I8894" s="207">
        <f t="shared" si="690"/>
        <v>0</v>
      </c>
      <c r="J8894" s="47">
        <f t="shared" si="693"/>
        <v>511.68782222900012</v>
      </c>
      <c r="K8894" s="47">
        <f t="shared" si="694"/>
        <v>161.63728752900008</v>
      </c>
      <c r="L8894" s="57">
        <f t="shared" si="691"/>
        <v>511.68782222900012</v>
      </c>
      <c r="M8894" s="57">
        <f t="shared" si="692"/>
        <v>161.63728752900008</v>
      </c>
    </row>
    <row r="8895" spans="1:13">
      <c r="A8895" s="25">
        <v>567.84</v>
      </c>
      <c r="B8895" s="206">
        <v>349.59011370000002</v>
      </c>
      <c r="C8895" s="206">
        <v>6.9748042449999996</v>
      </c>
      <c r="D8895" s="206">
        <v>50.782300079999999</v>
      </c>
      <c r="E8895" s="206">
        <v>0</v>
      </c>
      <c r="F8895" s="206">
        <v>0</v>
      </c>
      <c r="G8895" s="206">
        <v>103.8306389</v>
      </c>
      <c r="H8895" s="47">
        <v>0</v>
      </c>
      <c r="I8895" s="207">
        <f t="shared" si="690"/>
        <v>0</v>
      </c>
      <c r="J8895" s="47">
        <f t="shared" si="693"/>
        <v>511.17785692499996</v>
      </c>
      <c r="K8895" s="47">
        <f t="shared" si="694"/>
        <v>161.587743225</v>
      </c>
      <c r="L8895" s="57">
        <f t="shared" si="691"/>
        <v>511.17785692499996</v>
      </c>
      <c r="M8895" s="57">
        <f t="shared" si="692"/>
        <v>161.587743225</v>
      </c>
    </row>
    <row r="8896" spans="1:13">
      <c r="A8896" s="25">
        <v>567.86</v>
      </c>
      <c r="B8896" s="206">
        <v>349.28038320000002</v>
      </c>
      <c r="C8896" s="206">
        <v>6.9744988799999996</v>
      </c>
      <c r="D8896" s="206">
        <v>50.739292020000001</v>
      </c>
      <c r="E8896" s="206">
        <v>0</v>
      </c>
      <c r="F8896" s="206">
        <v>0</v>
      </c>
      <c r="G8896" s="206">
        <v>103.8531539</v>
      </c>
      <c r="H8896" s="47">
        <v>0</v>
      </c>
      <c r="I8896" s="207">
        <f t="shared" si="690"/>
        <v>0</v>
      </c>
      <c r="J8896" s="47">
        <f t="shared" si="693"/>
        <v>510.847328</v>
      </c>
      <c r="K8896" s="47">
        <f t="shared" si="694"/>
        <v>161.56694479999999</v>
      </c>
      <c r="L8896" s="57">
        <f t="shared" si="691"/>
        <v>510.847328</v>
      </c>
      <c r="M8896" s="57">
        <f t="shared" si="692"/>
        <v>161.56694479999999</v>
      </c>
    </row>
    <row r="8897" spans="1:13">
      <c r="A8897" s="25">
        <v>567.88</v>
      </c>
      <c r="B8897" s="206">
        <v>349.1478869</v>
      </c>
      <c r="C8897" s="206">
        <v>6.9745586060000004</v>
      </c>
      <c r="D8897" s="206">
        <v>50.721555770000002</v>
      </c>
      <c r="E8897" s="206">
        <v>0</v>
      </c>
      <c r="F8897" s="206">
        <v>0</v>
      </c>
      <c r="G8897" s="206">
        <v>103.880016</v>
      </c>
      <c r="H8897" s="47">
        <v>0</v>
      </c>
      <c r="I8897" s="207">
        <f t="shared" si="690"/>
        <v>0</v>
      </c>
      <c r="J8897" s="47">
        <f t="shared" si="693"/>
        <v>510.72401727600004</v>
      </c>
      <c r="K8897" s="47">
        <f t="shared" si="694"/>
        <v>161.57613037600001</v>
      </c>
      <c r="L8897" s="57">
        <f t="shared" si="691"/>
        <v>510.72401727600004</v>
      </c>
      <c r="M8897" s="57">
        <f t="shared" si="692"/>
        <v>161.57613037600001</v>
      </c>
    </row>
    <row r="8898" spans="1:13">
      <c r="A8898" s="25">
        <v>567.9</v>
      </c>
      <c r="B8898" s="206">
        <v>349.1947816</v>
      </c>
      <c r="C8898" s="206">
        <v>6.9746101979999997</v>
      </c>
      <c r="D8898" s="206">
        <v>50.729889399999998</v>
      </c>
      <c r="E8898" s="206">
        <v>0</v>
      </c>
      <c r="F8898" s="206">
        <v>0</v>
      </c>
      <c r="G8898" s="206">
        <v>103.90678029999999</v>
      </c>
      <c r="H8898" s="47">
        <v>0</v>
      </c>
      <c r="I8898" s="207">
        <f t="shared" si="690"/>
        <v>0</v>
      </c>
      <c r="J8898" s="47">
        <f t="shared" si="693"/>
        <v>510.80606149799996</v>
      </c>
      <c r="K8898" s="47">
        <f t="shared" si="694"/>
        <v>161.61127989799999</v>
      </c>
      <c r="L8898" s="57">
        <f t="shared" si="691"/>
        <v>510.80606149799996</v>
      </c>
      <c r="M8898" s="57">
        <f t="shared" si="692"/>
        <v>161.61127989799999</v>
      </c>
    </row>
    <row r="8899" spans="1:13">
      <c r="A8899" s="25">
        <v>567.91999999999996</v>
      </c>
      <c r="B8899" s="206">
        <v>349.4005396</v>
      </c>
      <c r="C8899" s="206">
        <v>6.9744199069999997</v>
      </c>
      <c r="D8899" s="206">
        <v>50.761615560000003</v>
      </c>
      <c r="E8899" s="206">
        <v>0</v>
      </c>
      <c r="F8899" s="206">
        <v>0</v>
      </c>
      <c r="G8899" s="206">
        <v>103.9306627</v>
      </c>
      <c r="H8899" s="47">
        <v>0</v>
      </c>
      <c r="I8899" s="207">
        <f t="shared" ref="I8899:I8962" si="695">H8899/K8899</f>
        <v>0</v>
      </c>
      <c r="J8899" s="47">
        <f t="shared" si="693"/>
        <v>511.06723776700005</v>
      </c>
      <c r="K8899" s="47">
        <f t="shared" si="694"/>
        <v>161.66669816699999</v>
      </c>
      <c r="L8899" s="57">
        <f t="shared" ref="L8899:L8962" si="696">J8899+H8899</f>
        <v>511.06723776700005</v>
      </c>
      <c r="M8899" s="57">
        <f t="shared" ref="M8899:M8962" si="697">K8899+H8899</f>
        <v>161.66669816699999</v>
      </c>
    </row>
    <row r="8900" spans="1:13">
      <c r="A8900" s="25">
        <v>567.94000000000005</v>
      </c>
      <c r="B8900" s="206">
        <v>349.7238084</v>
      </c>
      <c r="C8900" s="206">
        <v>6.9739725049999999</v>
      </c>
      <c r="D8900" s="206">
        <v>50.810748660000002</v>
      </c>
      <c r="E8900" s="206">
        <v>0</v>
      </c>
      <c r="F8900" s="206">
        <v>4.5504228569999996E-15</v>
      </c>
      <c r="G8900" s="206">
        <v>103.9514817</v>
      </c>
      <c r="H8900" s="47">
        <v>0</v>
      </c>
      <c r="I8900" s="207">
        <f t="shared" si="695"/>
        <v>0</v>
      </c>
      <c r="J8900" s="47">
        <f t="shared" ref="J8900:J8963" si="698">SUM(B8900:G8900)</f>
        <v>511.46001126499999</v>
      </c>
      <c r="K8900" s="47">
        <f t="shared" ref="K8900:K8963" si="699">SUM(C8900:G8900)</f>
        <v>161.736202865</v>
      </c>
      <c r="L8900" s="57">
        <f t="shared" si="696"/>
        <v>511.46001126499999</v>
      </c>
      <c r="M8900" s="57">
        <f t="shared" si="697"/>
        <v>161.736202865</v>
      </c>
    </row>
    <row r="8901" spans="1:13">
      <c r="A8901" s="25">
        <v>567.96</v>
      </c>
      <c r="B8901" s="206">
        <v>350.10768439999998</v>
      </c>
      <c r="C8901" s="206">
        <v>6.9733608150000004</v>
      </c>
      <c r="D8901" s="206">
        <v>50.868903109999998</v>
      </c>
      <c r="E8901" s="206">
        <v>0</v>
      </c>
      <c r="F8901" s="206">
        <v>6.2357646560000006E-14</v>
      </c>
      <c r="G8901" s="206">
        <v>103.9703427</v>
      </c>
      <c r="H8901" s="47">
        <v>0</v>
      </c>
      <c r="I8901" s="207">
        <f t="shared" si="695"/>
        <v>0</v>
      </c>
      <c r="J8901" s="47">
        <f t="shared" si="698"/>
        <v>511.92029102500004</v>
      </c>
      <c r="K8901" s="47">
        <f t="shared" si="699"/>
        <v>161.81260662500006</v>
      </c>
      <c r="L8901" s="57">
        <f t="shared" si="696"/>
        <v>511.92029102500004</v>
      </c>
      <c r="M8901" s="57">
        <f t="shared" si="697"/>
        <v>161.81260662500006</v>
      </c>
    </row>
    <row r="8902" spans="1:13">
      <c r="A8902" s="25">
        <v>567.98</v>
      </c>
      <c r="B8902" s="206">
        <v>350.48698819999998</v>
      </c>
      <c r="C8902" s="206">
        <v>6.972667822</v>
      </c>
      <c r="D8902" s="206">
        <v>50.926502220000003</v>
      </c>
      <c r="E8902" s="206">
        <v>0</v>
      </c>
      <c r="F8902" s="206">
        <v>1.7224193179999999E-13</v>
      </c>
      <c r="G8902" s="206">
        <v>103.98823369999999</v>
      </c>
      <c r="H8902" s="47">
        <v>0</v>
      </c>
      <c r="I8902" s="207">
        <f t="shared" si="695"/>
        <v>0</v>
      </c>
      <c r="J8902" s="47">
        <f t="shared" si="698"/>
        <v>512.3743919420001</v>
      </c>
      <c r="K8902" s="47">
        <f t="shared" si="699"/>
        <v>161.88740374200017</v>
      </c>
      <c r="L8902" s="57">
        <f t="shared" si="696"/>
        <v>512.3743919420001</v>
      </c>
      <c r="M8902" s="57">
        <f t="shared" si="697"/>
        <v>161.88740374200017</v>
      </c>
    </row>
    <row r="8903" spans="1:13">
      <c r="A8903" s="25">
        <v>568</v>
      </c>
      <c r="B8903" s="206">
        <v>350.7903523</v>
      </c>
      <c r="C8903" s="206">
        <v>6.9719257150000002</v>
      </c>
      <c r="D8903" s="206">
        <v>50.973133730000001</v>
      </c>
      <c r="E8903" s="206">
        <v>0</v>
      </c>
      <c r="F8903" s="206">
        <v>1.0112050790000001E-14</v>
      </c>
      <c r="G8903" s="206">
        <v>104.00553739999999</v>
      </c>
      <c r="H8903" s="47">
        <v>0</v>
      </c>
      <c r="I8903" s="207">
        <f t="shared" si="695"/>
        <v>0</v>
      </c>
      <c r="J8903" s="47">
        <f t="shared" si="698"/>
        <v>512.74094914499995</v>
      </c>
      <c r="K8903" s="47">
        <f t="shared" si="699"/>
        <v>161.95059684500001</v>
      </c>
      <c r="L8903" s="57">
        <f t="shared" si="696"/>
        <v>512.74094914499995</v>
      </c>
      <c r="M8903" s="57">
        <f t="shared" si="697"/>
        <v>161.95059684500001</v>
      </c>
    </row>
    <row r="8904" spans="1:13">
      <c r="A8904" s="25">
        <v>568.02</v>
      </c>
      <c r="B8904" s="206">
        <v>350.9388955</v>
      </c>
      <c r="C8904" s="206">
        <v>6.9711191939999999</v>
      </c>
      <c r="D8904" s="206">
        <v>50.997352569999997</v>
      </c>
      <c r="E8904" s="206">
        <v>0</v>
      </c>
      <c r="F8904" s="206">
        <v>0</v>
      </c>
      <c r="G8904" s="206">
        <v>104.02207009999999</v>
      </c>
      <c r="H8904" s="47">
        <v>0</v>
      </c>
      <c r="I8904" s="207">
        <f t="shared" si="695"/>
        <v>0</v>
      </c>
      <c r="J8904" s="47">
        <f t="shared" si="698"/>
        <v>512.92943736399991</v>
      </c>
      <c r="K8904" s="47">
        <f t="shared" si="699"/>
        <v>161.99054186399999</v>
      </c>
      <c r="L8904" s="57">
        <f t="shared" si="696"/>
        <v>512.92943736399991</v>
      </c>
      <c r="M8904" s="57">
        <f t="shared" si="697"/>
        <v>161.99054186399999</v>
      </c>
    </row>
    <row r="8905" spans="1:13">
      <c r="A8905" s="25">
        <v>568.04</v>
      </c>
      <c r="B8905" s="206">
        <v>350.8540716</v>
      </c>
      <c r="C8905" s="206">
        <v>6.9701923240000001</v>
      </c>
      <c r="D8905" s="206">
        <v>50.987812419999997</v>
      </c>
      <c r="E8905" s="206">
        <v>0</v>
      </c>
      <c r="F8905" s="206">
        <v>0</v>
      </c>
      <c r="G8905" s="206">
        <v>104.0371627</v>
      </c>
      <c r="H8905" s="47">
        <v>0</v>
      </c>
      <c r="I8905" s="207">
        <f t="shared" si="695"/>
        <v>0</v>
      </c>
      <c r="J8905" s="47">
        <f t="shared" si="698"/>
        <v>512.849239044</v>
      </c>
      <c r="K8905" s="47">
        <f t="shared" si="699"/>
        <v>161.995167444</v>
      </c>
      <c r="L8905" s="57">
        <f t="shared" si="696"/>
        <v>512.849239044</v>
      </c>
      <c r="M8905" s="57">
        <f t="shared" si="697"/>
        <v>161.995167444</v>
      </c>
    </row>
    <row r="8906" spans="1:13">
      <c r="A8906" s="25">
        <v>568.05999999999995</v>
      </c>
      <c r="B8906" s="206">
        <v>350.48097630000001</v>
      </c>
      <c r="C8906" s="206">
        <v>6.9690699199999999</v>
      </c>
      <c r="D8906" s="206">
        <v>50.936625079999999</v>
      </c>
      <c r="E8906" s="206">
        <v>0</v>
      </c>
      <c r="F8906" s="206">
        <v>0</v>
      </c>
      <c r="G8906" s="206">
        <v>104.049916</v>
      </c>
      <c r="H8906" s="47">
        <v>0</v>
      </c>
      <c r="I8906" s="207">
        <f t="shared" si="695"/>
        <v>0</v>
      </c>
      <c r="J8906" s="47">
        <f t="shared" si="698"/>
        <v>512.43658729999993</v>
      </c>
      <c r="K8906" s="47">
        <f t="shared" si="699"/>
        <v>161.955611</v>
      </c>
      <c r="L8906" s="57">
        <f t="shared" si="696"/>
        <v>512.43658729999993</v>
      </c>
      <c r="M8906" s="57">
        <f t="shared" si="697"/>
        <v>161.955611</v>
      </c>
    </row>
    <row r="8907" spans="1:13">
      <c r="A8907" s="25">
        <v>568.08000000000004</v>
      </c>
      <c r="B8907" s="206">
        <v>349.81488940000003</v>
      </c>
      <c r="C8907" s="206">
        <v>6.9677317219999999</v>
      </c>
      <c r="D8907" s="206">
        <v>50.843122520000001</v>
      </c>
      <c r="E8907" s="206">
        <v>0</v>
      </c>
      <c r="F8907" s="206">
        <v>0</v>
      </c>
      <c r="G8907" s="206">
        <v>104.06008749999999</v>
      </c>
      <c r="H8907" s="47">
        <v>0</v>
      </c>
      <c r="I8907" s="207">
        <f t="shared" si="695"/>
        <v>0</v>
      </c>
      <c r="J8907" s="47">
        <f t="shared" si="698"/>
        <v>511.68583114200004</v>
      </c>
      <c r="K8907" s="47">
        <f t="shared" si="699"/>
        <v>161.87094174200001</v>
      </c>
      <c r="L8907" s="57">
        <f t="shared" si="696"/>
        <v>511.68583114200004</v>
      </c>
      <c r="M8907" s="57">
        <f t="shared" si="697"/>
        <v>161.87094174200001</v>
      </c>
    </row>
    <row r="8908" spans="1:13">
      <c r="A8908" s="25">
        <v>568.1</v>
      </c>
      <c r="B8908" s="206">
        <v>348.91018270000001</v>
      </c>
      <c r="C8908" s="206">
        <v>6.9663129970000002</v>
      </c>
      <c r="D8908" s="206">
        <v>50.715023449999997</v>
      </c>
      <c r="E8908" s="206">
        <v>0</v>
      </c>
      <c r="F8908" s="206">
        <v>2.157237503E-14</v>
      </c>
      <c r="G8908" s="206">
        <v>104.0692945</v>
      </c>
      <c r="H8908" s="47">
        <v>0</v>
      </c>
      <c r="I8908" s="207">
        <f t="shared" si="695"/>
        <v>0</v>
      </c>
      <c r="J8908" s="47">
        <f t="shared" si="698"/>
        <v>510.660813647</v>
      </c>
      <c r="K8908" s="47">
        <f t="shared" si="699"/>
        <v>161.75063094700002</v>
      </c>
      <c r="L8908" s="57">
        <f t="shared" si="696"/>
        <v>510.660813647</v>
      </c>
      <c r="M8908" s="57">
        <f t="shared" si="697"/>
        <v>161.75063094700002</v>
      </c>
    </row>
    <row r="8909" spans="1:13">
      <c r="A8909" s="25">
        <v>568.12</v>
      </c>
      <c r="B8909" s="206">
        <v>347.86254530000002</v>
      </c>
      <c r="C8909" s="206">
        <v>6.9650988360000001</v>
      </c>
      <c r="D8909" s="206">
        <v>50.565859979999999</v>
      </c>
      <c r="E8909" s="206">
        <v>0</v>
      </c>
      <c r="F8909" s="206">
        <v>6.4717125079999995E-14</v>
      </c>
      <c r="G8909" s="206">
        <v>104.0809453</v>
      </c>
      <c r="H8909" s="47">
        <v>0</v>
      </c>
      <c r="I8909" s="207">
        <f t="shared" si="695"/>
        <v>0</v>
      </c>
      <c r="J8909" s="47">
        <f t="shared" si="698"/>
        <v>509.47444941600008</v>
      </c>
      <c r="K8909" s="47">
        <f t="shared" si="699"/>
        <v>161.61190411600006</v>
      </c>
      <c r="L8909" s="57">
        <f t="shared" si="696"/>
        <v>509.47444941600008</v>
      </c>
      <c r="M8909" s="57">
        <f t="shared" si="697"/>
        <v>161.61190411600006</v>
      </c>
    </row>
    <row r="8910" spans="1:13">
      <c r="A8910" s="25">
        <v>568.14</v>
      </c>
      <c r="B8910" s="206">
        <v>346.7758207</v>
      </c>
      <c r="C8910" s="206">
        <v>6.9643314639999998</v>
      </c>
      <c r="D8910" s="206">
        <v>50.410409110000003</v>
      </c>
      <c r="E8910" s="206">
        <v>0</v>
      </c>
      <c r="F8910" s="206">
        <v>1.5100662519999999E-13</v>
      </c>
      <c r="G8910" s="206">
        <v>104.09793620000001</v>
      </c>
      <c r="H8910" s="47">
        <v>0</v>
      </c>
      <c r="I8910" s="207">
        <f t="shared" si="695"/>
        <v>0</v>
      </c>
      <c r="J8910" s="47">
        <f t="shared" si="698"/>
        <v>508.24849747400015</v>
      </c>
      <c r="K8910" s="47">
        <f t="shared" si="699"/>
        <v>161.47267677400015</v>
      </c>
      <c r="L8910" s="57">
        <f t="shared" si="696"/>
        <v>508.24849747400015</v>
      </c>
      <c r="M8910" s="57">
        <f t="shared" si="697"/>
        <v>161.47267677400015</v>
      </c>
    </row>
    <row r="8911" spans="1:13">
      <c r="A8911" s="25">
        <v>568.16</v>
      </c>
      <c r="B8911" s="206">
        <v>345.73505130000001</v>
      </c>
      <c r="C8911" s="206">
        <v>6.9639888599999997</v>
      </c>
      <c r="D8911" s="206">
        <v>50.261061169999998</v>
      </c>
      <c r="E8911" s="206">
        <v>0</v>
      </c>
      <c r="F8911" s="206">
        <v>0</v>
      </c>
      <c r="G8911" s="206">
        <v>104.12000380000001</v>
      </c>
      <c r="H8911" s="47">
        <v>0</v>
      </c>
      <c r="I8911" s="207">
        <f t="shared" si="695"/>
        <v>0</v>
      </c>
      <c r="J8911" s="47">
        <f t="shared" si="698"/>
        <v>507.08010512999999</v>
      </c>
      <c r="K8911" s="47">
        <f t="shared" si="699"/>
        <v>161.34505383000001</v>
      </c>
      <c r="L8911" s="57">
        <f t="shared" si="696"/>
        <v>507.08010512999999</v>
      </c>
      <c r="M8911" s="57">
        <f t="shared" si="697"/>
        <v>161.34505383000001</v>
      </c>
    </row>
    <row r="8912" spans="1:13">
      <c r="A8912" s="25">
        <v>568.17999999999995</v>
      </c>
      <c r="B8912" s="206">
        <v>344.79866320000002</v>
      </c>
      <c r="C8912" s="206">
        <v>6.9637902049999996</v>
      </c>
      <c r="D8912" s="206">
        <v>50.126675429999999</v>
      </c>
      <c r="E8912" s="206">
        <v>0</v>
      </c>
      <c r="F8912" s="206">
        <v>2.3729612529999998E-13</v>
      </c>
      <c r="G8912" s="206">
        <v>104.14379</v>
      </c>
      <c r="H8912" s="47">
        <v>0</v>
      </c>
      <c r="I8912" s="207">
        <f t="shared" si="695"/>
        <v>0</v>
      </c>
      <c r="J8912" s="47">
        <f t="shared" si="698"/>
        <v>506.03291883500026</v>
      </c>
      <c r="K8912" s="47">
        <f t="shared" si="699"/>
        <v>161.23425563500024</v>
      </c>
      <c r="L8912" s="57">
        <f t="shared" si="696"/>
        <v>506.03291883500026</v>
      </c>
      <c r="M8912" s="57">
        <f t="shared" si="697"/>
        <v>161.23425563500024</v>
      </c>
    </row>
    <row r="8913" spans="1:13">
      <c r="A8913" s="25">
        <v>568.20000000000005</v>
      </c>
      <c r="B8913" s="206">
        <v>344.00335680000001</v>
      </c>
      <c r="C8913" s="206">
        <v>6.9634387479999997</v>
      </c>
      <c r="D8913" s="206">
        <v>50.012975949999998</v>
      </c>
      <c r="E8913" s="206">
        <v>0</v>
      </c>
      <c r="F8913" s="206">
        <v>4.7998534429999998E-13</v>
      </c>
      <c r="G8913" s="206">
        <v>104.16574660000001</v>
      </c>
      <c r="H8913" s="47">
        <v>0</v>
      </c>
      <c r="I8913" s="207">
        <f t="shared" si="695"/>
        <v>0</v>
      </c>
      <c r="J8913" s="47">
        <f t="shared" si="698"/>
        <v>505.14551809800048</v>
      </c>
      <c r="K8913" s="47">
        <f t="shared" si="699"/>
        <v>161.14216129800047</v>
      </c>
      <c r="L8913" s="57">
        <f t="shared" si="696"/>
        <v>505.14551809800048</v>
      </c>
      <c r="M8913" s="57">
        <f t="shared" si="697"/>
        <v>161.14216129800047</v>
      </c>
    </row>
    <row r="8914" spans="1:13">
      <c r="A8914" s="25">
        <v>568.22</v>
      </c>
      <c r="B8914" s="206">
        <v>343.36632020000002</v>
      </c>
      <c r="C8914" s="206">
        <v>6.9628282590000001</v>
      </c>
      <c r="D8914" s="206">
        <v>49.922605570000002</v>
      </c>
      <c r="E8914" s="206">
        <v>0</v>
      </c>
      <c r="F8914" s="206">
        <v>0</v>
      </c>
      <c r="G8914" s="206">
        <v>104.1846031</v>
      </c>
      <c r="H8914" s="47">
        <v>0</v>
      </c>
      <c r="I8914" s="207">
        <f t="shared" si="695"/>
        <v>0</v>
      </c>
      <c r="J8914" s="47">
        <f t="shared" si="698"/>
        <v>504.43635712900004</v>
      </c>
      <c r="K8914" s="47">
        <f t="shared" si="699"/>
        <v>161.070036929</v>
      </c>
      <c r="L8914" s="57">
        <f t="shared" si="696"/>
        <v>504.43635712900004</v>
      </c>
      <c r="M8914" s="57">
        <f t="shared" si="697"/>
        <v>161.070036929</v>
      </c>
    </row>
    <row r="8915" spans="1:13">
      <c r="A8915" s="25">
        <v>568.24</v>
      </c>
      <c r="B8915" s="206">
        <v>342.88017389999999</v>
      </c>
      <c r="C8915" s="206">
        <v>6.9619903230000002</v>
      </c>
      <c r="D8915" s="206">
        <v>49.854457029999999</v>
      </c>
      <c r="E8915" s="206">
        <v>0</v>
      </c>
      <c r="F8915" s="206">
        <v>0</v>
      </c>
      <c r="G8915" s="206">
        <v>104.2007357</v>
      </c>
      <c r="H8915" s="47">
        <v>0</v>
      </c>
      <c r="I8915" s="207">
        <f t="shared" si="695"/>
        <v>0</v>
      </c>
      <c r="J8915" s="47">
        <f t="shared" si="698"/>
        <v>503.89735695299998</v>
      </c>
      <c r="K8915" s="47">
        <f t="shared" si="699"/>
        <v>161.017183053</v>
      </c>
      <c r="L8915" s="57">
        <f t="shared" si="696"/>
        <v>503.89735695299998</v>
      </c>
      <c r="M8915" s="57">
        <f t="shared" si="697"/>
        <v>161.017183053</v>
      </c>
    </row>
    <row r="8916" spans="1:13">
      <c r="A8916" s="25">
        <v>568.26</v>
      </c>
      <c r="B8916" s="206">
        <v>342.51120500000002</v>
      </c>
      <c r="C8916" s="206">
        <v>6.9608889490000001</v>
      </c>
      <c r="D8916" s="206">
        <v>49.803679029999998</v>
      </c>
      <c r="E8916" s="206">
        <v>0</v>
      </c>
      <c r="F8916" s="206">
        <v>2.6156504720000002E-13</v>
      </c>
      <c r="G8916" s="206">
        <v>104.2137086</v>
      </c>
      <c r="H8916" s="47">
        <v>0</v>
      </c>
      <c r="I8916" s="207">
        <f t="shared" si="695"/>
        <v>0</v>
      </c>
      <c r="J8916" s="47">
        <f t="shared" si="698"/>
        <v>503.48948157900031</v>
      </c>
      <c r="K8916" s="47">
        <f t="shared" si="699"/>
        <v>160.97827657900027</v>
      </c>
      <c r="L8916" s="57">
        <f t="shared" si="696"/>
        <v>503.48948157900031</v>
      </c>
      <c r="M8916" s="57">
        <f t="shared" si="697"/>
        <v>160.97827657900027</v>
      </c>
    </row>
    <row r="8917" spans="1:13">
      <c r="A8917" s="25">
        <v>568.28</v>
      </c>
      <c r="B8917" s="206">
        <v>342.21304470000001</v>
      </c>
      <c r="C8917" s="206">
        <v>6.9593816679999998</v>
      </c>
      <c r="D8917" s="206">
        <v>49.76371632</v>
      </c>
      <c r="E8917" s="206">
        <v>0</v>
      </c>
      <c r="F8917" s="206">
        <v>0</v>
      </c>
      <c r="G8917" s="206">
        <v>104.22181190000001</v>
      </c>
      <c r="H8917" s="47">
        <v>0</v>
      </c>
      <c r="I8917" s="207">
        <f t="shared" si="695"/>
        <v>0</v>
      </c>
      <c r="J8917" s="47">
        <f t="shared" si="698"/>
        <v>503.15795458800005</v>
      </c>
      <c r="K8917" s="47">
        <f t="shared" si="699"/>
        <v>160.94490988800001</v>
      </c>
      <c r="L8917" s="57">
        <f t="shared" si="696"/>
        <v>503.15795458800005</v>
      </c>
      <c r="M8917" s="57">
        <f t="shared" si="697"/>
        <v>160.94490988800001</v>
      </c>
    </row>
    <row r="8918" spans="1:13">
      <c r="A8918" s="25">
        <v>568.29999999999995</v>
      </c>
      <c r="B8918" s="206">
        <v>341.95387820000002</v>
      </c>
      <c r="C8918" s="206">
        <v>6.9574699469999999</v>
      </c>
      <c r="D8918" s="206">
        <v>49.729947840000001</v>
      </c>
      <c r="E8918" s="206">
        <v>0</v>
      </c>
      <c r="F8918" s="206">
        <v>5.3930937559999999E-14</v>
      </c>
      <c r="G8918" s="206">
        <v>104.2250636</v>
      </c>
      <c r="H8918" s="47">
        <v>0</v>
      </c>
      <c r="I8918" s="207">
        <f t="shared" si="695"/>
        <v>0</v>
      </c>
      <c r="J8918" s="47">
        <f t="shared" si="698"/>
        <v>502.86635958700009</v>
      </c>
      <c r="K8918" s="47">
        <f t="shared" si="699"/>
        <v>160.91248138700007</v>
      </c>
      <c r="L8918" s="57">
        <f t="shared" si="696"/>
        <v>502.86635958700009</v>
      </c>
      <c r="M8918" s="57">
        <f t="shared" si="697"/>
        <v>160.91248138700007</v>
      </c>
    </row>
    <row r="8919" spans="1:13">
      <c r="A8919" s="25">
        <v>568.32000000000005</v>
      </c>
      <c r="B8919" s="206">
        <v>341.73669380000001</v>
      </c>
      <c r="C8919" s="206">
        <v>6.9555372780000004</v>
      </c>
      <c r="D8919" s="206">
        <v>49.702326620000001</v>
      </c>
      <c r="E8919" s="206">
        <v>0</v>
      </c>
      <c r="F8919" s="206">
        <v>1.8201691430000001E-14</v>
      </c>
      <c r="G8919" s="206">
        <v>104.2280628</v>
      </c>
      <c r="H8919" s="47">
        <v>0</v>
      </c>
      <c r="I8919" s="207">
        <f t="shared" si="695"/>
        <v>0</v>
      </c>
      <c r="J8919" s="47">
        <f t="shared" si="698"/>
        <v>502.62262049800006</v>
      </c>
      <c r="K8919" s="47">
        <f t="shared" si="699"/>
        <v>160.88592669800002</v>
      </c>
      <c r="L8919" s="57">
        <f t="shared" si="696"/>
        <v>502.62262049800006</v>
      </c>
      <c r="M8919" s="57">
        <f t="shared" si="697"/>
        <v>160.88592669800002</v>
      </c>
    </row>
    <row r="8920" spans="1:13">
      <c r="A8920" s="25">
        <v>568.34</v>
      </c>
      <c r="B8920" s="206">
        <v>341.59016860000003</v>
      </c>
      <c r="C8920" s="206">
        <v>6.9541788599999999</v>
      </c>
      <c r="D8920" s="206">
        <v>49.684268420000002</v>
      </c>
      <c r="E8920" s="206">
        <v>0</v>
      </c>
      <c r="F8920" s="206">
        <v>0</v>
      </c>
      <c r="G8920" s="206">
        <v>104.2379473</v>
      </c>
      <c r="H8920" s="47">
        <v>0</v>
      </c>
      <c r="I8920" s="207">
        <f t="shared" si="695"/>
        <v>0</v>
      </c>
      <c r="J8920" s="47">
        <f t="shared" si="698"/>
        <v>502.46656318000009</v>
      </c>
      <c r="K8920" s="47">
        <f t="shared" si="699"/>
        <v>160.87639458000001</v>
      </c>
      <c r="L8920" s="57">
        <f t="shared" si="696"/>
        <v>502.46656318000009</v>
      </c>
      <c r="M8920" s="57">
        <f t="shared" si="697"/>
        <v>160.87639458000001</v>
      </c>
    </row>
    <row r="8921" spans="1:13">
      <c r="A8921" s="25">
        <v>568.36</v>
      </c>
      <c r="B8921" s="206">
        <v>341.5346983</v>
      </c>
      <c r="C8921" s="206">
        <v>6.9537082100000003</v>
      </c>
      <c r="D8921" s="206">
        <v>49.678338689999997</v>
      </c>
      <c r="E8921" s="206">
        <v>0</v>
      </c>
      <c r="F8921" s="206">
        <v>0</v>
      </c>
      <c r="G8921" s="206">
        <v>104.25847659999999</v>
      </c>
      <c r="H8921" s="47">
        <v>0</v>
      </c>
      <c r="I8921" s="207">
        <f t="shared" si="695"/>
        <v>0</v>
      </c>
      <c r="J8921" s="47">
        <f t="shared" si="698"/>
        <v>502.42522179999997</v>
      </c>
      <c r="K8921" s="47">
        <f t="shared" si="699"/>
        <v>160.8905235</v>
      </c>
      <c r="L8921" s="57">
        <f t="shared" si="696"/>
        <v>502.42522179999997</v>
      </c>
      <c r="M8921" s="57">
        <f t="shared" si="697"/>
        <v>160.8905235</v>
      </c>
    </row>
    <row r="8922" spans="1:13">
      <c r="A8922" s="25">
        <v>568.38</v>
      </c>
      <c r="B8922" s="206">
        <v>341.55639150000002</v>
      </c>
      <c r="C8922" s="206">
        <v>6.9538940089999999</v>
      </c>
      <c r="D8922" s="206">
        <v>49.682807060000002</v>
      </c>
      <c r="E8922" s="206">
        <v>0</v>
      </c>
      <c r="F8922" s="206">
        <v>0</v>
      </c>
      <c r="G8922" s="206">
        <v>104.2868769</v>
      </c>
      <c r="H8922" s="47">
        <v>0</v>
      </c>
      <c r="I8922" s="207">
        <f t="shared" si="695"/>
        <v>0</v>
      </c>
      <c r="J8922" s="47">
        <f t="shared" si="698"/>
        <v>502.47996946900003</v>
      </c>
      <c r="K8922" s="47">
        <f t="shared" si="699"/>
        <v>160.92357796900001</v>
      </c>
      <c r="L8922" s="57">
        <f t="shared" si="696"/>
        <v>502.47996946900003</v>
      </c>
      <c r="M8922" s="57">
        <f t="shared" si="697"/>
        <v>160.92357796900001</v>
      </c>
    </row>
    <row r="8923" spans="1:13">
      <c r="A8923" s="25">
        <v>568.4</v>
      </c>
      <c r="B8923" s="206">
        <v>341.61111649999998</v>
      </c>
      <c r="C8923" s="206">
        <v>6.9542178159999999</v>
      </c>
      <c r="D8923" s="206">
        <v>49.691910360000001</v>
      </c>
      <c r="E8923" s="206">
        <v>0</v>
      </c>
      <c r="F8923" s="206">
        <v>0</v>
      </c>
      <c r="G8923" s="206">
        <v>104.31693079999999</v>
      </c>
      <c r="H8923" s="47">
        <v>0</v>
      </c>
      <c r="I8923" s="207">
        <f t="shared" si="695"/>
        <v>0</v>
      </c>
      <c r="J8923" s="47">
        <f t="shared" si="698"/>
        <v>502.57417547599994</v>
      </c>
      <c r="K8923" s="47">
        <f t="shared" si="699"/>
        <v>160.96305897600001</v>
      </c>
      <c r="L8923" s="57">
        <f t="shared" si="696"/>
        <v>502.57417547599994</v>
      </c>
      <c r="M8923" s="57">
        <f t="shared" si="697"/>
        <v>160.96305897600001</v>
      </c>
    </row>
    <row r="8924" spans="1:13">
      <c r="A8924" s="25">
        <v>568.41999999999996</v>
      </c>
      <c r="B8924" s="206">
        <v>341.64420189999998</v>
      </c>
      <c r="C8924" s="206">
        <v>6.9542805789999997</v>
      </c>
      <c r="D8924" s="206">
        <v>49.698201249999997</v>
      </c>
      <c r="E8924" s="206">
        <v>0</v>
      </c>
      <c r="F8924" s="206">
        <v>1.044911915E-14</v>
      </c>
      <c r="G8924" s="206">
        <v>104.3438515</v>
      </c>
      <c r="H8924" s="47">
        <v>0</v>
      </c>
      <c r="I8924" s="207">
        <f t="shared" si="695"/>
        <v>0</v>
      </c>
      <c r="J8924" s="47">
        <f t="shared" si="698"/>
        <v>502.64053522899997</v>
      </c>
      <c r="K8924" s="47">
        <f t="shared" si="699"/>
        <v>160.99633332900001</v>
      </c>
      <c r="L8924" s="57">
        <f t="shared" si="696"/>
        <v>502.64053522899997</v>
      </c>
      <c r="M8924" s="57">
        <f t="shared" si="697"/>
        <v>160.99633332900001</v>
      </c>
    </row>
    <row r="8925" spans="1:13">
      <c r="A8925" s="25">
        <v>568.44000000000005</v>
      </c>
      <c r="B8925" s="206">
        <v>341.60047270000001</v>
      </c>
      <c r="C8925" s="206">
        <v>6.953866552</v>
      </c>
      <c r="D8925" s="206">
        <v>49.693926079999997</v>
      </c>
      <c r="E8925" s="206">
        <v>0</v>
      </c>
      <c r="F8925" s="206">
        <v>4.0111134810000001E-14</v>
      </c>
      <c r="G8925" s="206">
        <v>104.3650457</v>
      </c>
      <c r="H8925" s="47">
        <v>0</v>
      </c>
      <c r="I8925" s="207">
        <f t="shared" si="695"/>
        <v>0</v>
      </c>
      <c r="J8925" s="47">
        <f t="shared" si="698"/>
        <v>502.61331103200007</v>
      </c>
      <c r="K8925" s="47">
        <f t="shared" si="699"/>
        <v>161.01283833200003</v>
      </c>
      <c r="L8925" s="57">
        <f t="shared" si="696"/>
        <v>502.61331103200007</v>
      </c>
      <c r="M8925" s="57">
        <f t="shared" si="697"/>
        <v>161.01283833200003</v>
      </c>
    </row>
    <row r="8926" spans="1:13">
      <c r="A8926" s="25">
        <v>568.46</v>
      </c>
      <c r="B8926" s="206">
        <v>341.4239541</v>
      </c>
      <c r="C8926" s="206">
        <v>6.9527136240000003</v>
      </c>
      <c r="D8926" s="206">
        <v>49.671273399999997</v>
      </c>
      <c r="E8926" s="206">
        <v>0</v>
      </c>
      <c r="F8926" s="206">
        <v>1.76118218E-14</v>
      </c>
      <c r="G8926" s="206">
        <v>104.37735739999999</v>
      </c>
      <c r="H8926" s="47">
        <v>0</v>
      </c>
      <c r="I8926" s="207">
        <f t="shared" si="695"/>
        <v>0</v>
      </c>
      <c r="J8926" s="47">
        <f t="shared" si="698"/>
        <v>502.42529852400003</v>
      </c>
      <c r="K8926" s="47">
        <f t="shared" si="699"/>
        <v>161.001344424</v>
      </c>
      <c r="L8926" s="57">
        <f t="shared" si="696"/>
        <v>502.42529852400003</v>
      </c>
      <c r="M8926" s="57">
        <f t="shared" si="697"/>
        <v>161.001344424</v>
      </c>
    </row>
    <row r="8927" spans="1:13">
      <c r="A8927" s="25">
        <v>568.48</v>
      </c>
      <c r="B8927" s="206">
        <v>341.06922589999999</v>
      </c>
      <c r="C8927" s="206">
        <v>6.950492981</v>
      </c>
      <c r="D8927" s="206">
        <v>49.624051590000001</v>
      </c>
      <c r="E8927" s="206">
        <v>0</v>
      </c>
      <c r="F8927" s="206">
        <v>4.5841296930000002E-14</v>
      </c>
      <c r="G8927" s="206">
        <v>104.3768287</v>
      </c>
      <c r="H8927" s="47">
        <v>0</v>
      </c>
      <c r="I8927" s="207">
        <f t="shared" si="695"/>
        <v>0</v>
      </c>
      <c r="J8927" s="47">
        <f t="shared" si="698"/>
        <v>502.02059917100007</v>
      </c>
      <c r="K8927" s="47">
        <f t="shared" si="699"/>
        <v>160.95137327100005</v>
      </c>
      <c r="L8927" s="57">
        <f t="shared" si="696"/>
        <v>502.02059917100007</v>
      </c>
      <c r="M8927" s="57">
        <f t="shared" si="697"/>
        <v>160.95137327100005</v>
      </c>
    </row>
    <row r="8928" spans="1:13">
      <c r="A8928" s="25">
        <v>568.5</v>
      </c>
      <c r="B8928" s="206">
        <v>340.5358425</v>
      </c>
      <c r="C8928" s="206">
        <v>6.9472734520000001</v>
      </c>
      <c r="D8928" s="206">
        <v>49.552105660000002</v>
      </c>
      <c r="E8928" s="206">
        <v>0</v>
      </c>
      <c r="F8928" s="206">
        <v>1.3162519449999999E-13</v>
      </c>
      <c r="G8928" s="206">
        <v>104.3642868</v>
      </c>
      <c r="H8928" s="47">
        <v>0</v>
      </c>
      <c r="I8928" s="207">
        <f t="shared" si="695"/>
        <v>0</v>
      </c>
      <c r="J8928" s="47">
        <f t="shared" si="698"/>
        <v>501.3995084120001</v>
      </c>
      <c r="K8928" s="47">
        <f t="shared" si="699"/>
        <v>160.86366591200013</v>
      </c>
      <c r="L8928" s="57">
        <f t="shared" si="696"/>
        <v>501.3995084120001</v>
      </c>
      <c r="M8928" s="57">
        <f t="shared" si="697"/>
        <v>160.86366591200013</v>
      </c>
    </row>
    <row r="8929" spans="1:13">
      <c r="A8929" s="25">
        <v>568.52</v>
      </c>
      <c r="B8929" s="206">
        <v>339.8988933</v>
      </c>
      <c r="C8929" s="206">
        <v>6.9439844940000004</v>
      </c>
      <c r="D8929" s="206">
        <v>49.465174670000003</v>
      </c>
      <c r="E8929" s="206">
        <v>0</v>
      </c>
      <c r="F8929" s="206">
        <v>0</v>
      </c>
      <c r="G8929" s="206">
        <v>104.35091180000001</v>
      </c>
      <c r="H8929" s="47">
        <v>0</v>
      </c>
      <c r="I8929" s="207">
        <f t="shared" si="695"/>
        <v>0</v>
      </c>
      <c r="J8929" s="47">
        <f t="shared" si="698"/>
        <v>500.65896426400002</v>
      </c>
      <c r="K8929" s="47">
        <f t="shared" si="699"/>
        <v>160.76007096400002</v>
      </c>
      <c r="L8929" s="57">
        <f t="shared" si="696"/>
        <v>500.65896426400002</v>
      </c>
      <c r="M8929" s="57">
        <f t="shared" si="697"/>
        <v>160.76007096400002</v>
      </c>
    </row>
    <row r="8930" spans="1:13">
      <c r="A8930" s="25">
        <v>568.54</v>
      </c>
      <c r="B8930" s="206">
        <v>339.28989109999998</v>
      </c>
      <c r="C8930" s="206">
        <v>6.9420454569999999</v>
      </c>
      <c r="D8930" s="206">
        <v>49.380584310000003</v>
      </c>
      <c r="E8930" s="206">
        <v>0</v>
      </c>
      <c r="F8930" s="206">
        <v>0</v>
      </c>
      <c r="G8930" s="206">
        <v>104.35377630000001</v>
      </c>
      <c r="H8930" s="47">
        <v>0</v>
      </c>
      <c r="I8930" s="207">
        <f t="shared" si="695"/>
        <v>0</v>
      </c>
      <c r="J8930" s="47">
        <f t="shared" si="698"/>
        <v>499.96629716699999</v>
      </c>
      <c r="K8930" s="47">
        <f t="shared" si="699"/>
        <v>160.67640606700002</v>
      </c>
      <c r="L8930" s="57">
        <f t="shared" si="696"/>
        <v>499.96629716699999</v>
      </c>
      <c r="M8930" s="57">
        <f t="shared" si="697"/>
        <v>160.67640606700002</v>
      </c>
    </row>
    <row r="8931" spans="1:13">
      <c r="A8931" s="25">
        <v>568.55999999999995</v>
      </c>
      <c r="B8931" s="206">
        <v>338.82745260000002</v>
      </c>
      <c r="C8931" s="206">
        <v>6.942214495</v>
      </c>
      <c r="D8931" s="206">
        <v>49.314628480000003</v>
      </c>
      <c r="E8931" s="206">
        <v>0</v>
      </c>
      <c r="F8931" s="206">
        <v>6.0082435130000003E-14</v>
      </c>
      <c r="G8931" s="206">
        <v>104.3819992</v>
      </c>
      <c r="H8931" s="47">
        <v>0</v>
      </c>
      <c r="I8931" s="207">
        <f t="shared" si="695"/>
        <v>0</v>
      </c>
      <c r="J8931" s="47">
        <f t="shared" si="698"/>
        <v>499.46629477500005</v>
      </c>
      <c r="K8931" s="47">
        <f t="shared" si="699"/>
        <v>160.63884217500006</v>
      </c>
      <c r="L8931" s="57">
        <f t="shared" si="696"/>
        <v>499.46629477500005</v>
      </c>
      <c r="M8931" s="57">
        <f t="shared" si="697"/>
        <v>160.63884217500006</v>
      </c>
    </row>
    <row r="8932" spans="1:13">
      <c r="A8932" s="25">
        <v>568.58000000000004</v>
      </c>
      <c r="B8932" s="206">
        <v>338.56034369999998</v>
      </c>
      <c r="C8932" s="206">
        <v>6.9438825810000004</v>
      </c>
      <c r="D8932" s="206">
        <v>49.275181500000002</v>
      </c>
      <c r="E8932" s="206">
        <v>0</v>
      </c>
      <c r="F8932" s="206">
        <v>0</v>
      </c>
      <c r="G8932" s="206">
        <v>104.4282525</v>
      </c>
      <c r="H8932" s="47">
        <v>0</v>
      </c>
      <c r="I8932" s="207">
        <f t="shared" si="695"/>
        <v>0</v>
      </c>
      <c r="J8932" s="47">
        <f t="shared" si="698"/>
        <v>499.20766028100002</v>
      </c>
      <c r="K8932" s="47">
        <f t="shared" si="699"/>
        <v>160.64731658099998</v>
      </c>
      <c r="L8932" s="57">
        <f t="shared" si="696"/>
        <v>499.20766028100002</v>
      </c>
      <c r="M8932" s="57">
        <f t="shared" si="697"/>
        <v>160.64731658099998</v>
      </c>
    </row>
    <row r="8933" spans="1:13">
      <c r="A8933" s="25">
        <v>568.6</v>
      </c>
      <c r="B8933" s="206">
        <v>338.46933910000001</v>
      </c>
      <c r="C8933" s="206">
        <v>6.9456287029999997</v>
      </c>
      <c r="D8933" s="206">
        <v>49.261259129999999</v>
      </c>
      <c r="E8933" s="206">
        <v>0</v>
      </c>
      <c r="F8933" s="206">
        <v>0</v>
      </c>
      <c r="G8933" s="206">
        <v>104.4754396</v>
      </c>
      <c r="H8933" s="47">
        <v>0</v>
      </c>
      <c r="I8933" s="207">
        <f t="shared" si="695"/>
        <v>0</v>
      </c>
      <c r="J8933" s="47">
        <f t="shared" si="698"/>
        <v>499.15166653300003</v>
      </c>
      <c r="K8933" s="47">
        <f t="shared" si="699"/>
        <v>160.68232743300001</v>
      </c>
      <c r="L8933" s="57">
        <f t="shared" si="696"/>
        <v>499.15166653300003</v>
      </c>
      <c r="M8933" s="57">
        <f t="shared" si="697"/>
        <v>160.68232743300001</v>
      </c>
    </row>
    <row r="8934" spans="1:13">
      <c r="A8934" s="25">
        <v>568.62</v>
      </c>
      <c r="B8934" s="206">
        <v>338.50123300000001</v>
      </c>
      <c r="C8934" s="206">
        <v>6.9463104119999999</v>
      </c>
      <c r="D8934" s="206">
        <v>49.26657556</v>
      </c>
      <c r="E8934" s="206">
        <v>0</v>
      </c>
      <c r="F8934" s="206">
        <v>1.988703323E-14</v>
      </c>
      <c r="G8934" s="206">
        <v>104.50981350000001</v>
      </c>
      <c r="H8934" s="47">
        <v>0</v>
      </c>
      <c r="I8934" s="207">
        <f t="shared" si="695"/>
        <v>0</v>
      </c>
      <c r="J8934" s="47">
        <f t="shared" si="698"/>
        <v>499.223932472</v>
      </c>
      <c r="K8934" s="47">
        <f t="shared" si="699"/>
        <v>160.72269947200004</v>
      </c>
      <c r="L8934" s="57">
        <f t="shared" si="696"/>
        <v>499.223932472</v>
      </c>
      <c r="M8934" s="57">
        <f t="shared" si="697"/>
        <v>160.72269947200004</v>
      </c>
    </row>
    <row r="8935" spans="1:13">
      <c r="A8935" s="25">
        <v>568.64</v>
      </c>
      <c r="B8935" s="206">
        <v>338.59212009999999</v>
      </c>
      <c r="C8935" s="206">
        <v>6.9456059449999996</v>
      </c>
      <c r="D8935" s="206">
        <v>49.282240590000001</v>
      </c>
      <c r="E8935" s="206">
        <v>0</v>
      </c>
      <c r="F8935" s="206">
        <v>0</v>
      </c>
      <c r="G8935" s="206">
        <v>104.52750039999999</v>
      </c>
      <c r="H8935" s="47">
        <v>0</v>
      </c>
      <c r="I8935" s="207">
        <f t="shared" si="695"/>
        <v>0</v>
      </c>
      <c r="J8935" s="47">
        <f t="shared" si="698"/>
        <v>499.34746703500002</v>
      </c>
      <c r="K8935" s="47">
        <f t="shared" si="699"/>
        <v>160.75534693499998</v>
      </c>
      <c r="L8935" s="57">
        <f t="shared" si="696"/>
        <v>499.34746703500002</v>
      </c>
      <c r="M8935" s="57">
        <f t="shared" si="697"/>
        <v>160.75534693499998</v>
      </c>
    </row>
    <row r="8936" spans="1:13">
      <c r="A8936" s="25">
        <v>568.66</v>
      </c>
      <c r="B8936" s="206">
        <v>338.67918400000002</v>
      </c>
      <c r="C8936" s="206">
        <v>6.9439218159999996</v>
      </c>
      <c r="D8936" s="206">
        <v>49.298595149999997</v>
      </c>
      <c r="E8936" s="206">
        <v>0</v>
      </c>
      <c r="F8936" s="206">
        <v>0</v>
      </c>
      <c r="G8936" s="206">
        <v>104.53339269999999</v>
      </c>
      <c r="H8936" s="47">
        <v>0</v>
      </c>
      <c r="I8936" s="207">
        <f t="shared" si="695"/>
        <v>0</v>
      </c>
      <c r="J8936" s="47">
        <f t="shared" si="698"/>
        <v>499.45509366599998</v>
      </c>
      <c r="K8936" s="47">
        <f t="shared" si="699"/>
        <v>160.77590966599999</v>
      </c>
      <c r="L8936" s="57">
        <f t="shared" si="696"/>
        <v>499.45509366599998</v>
      </c>
      <c r="M8936" s="57">
        <f t="shared" si="697"/>
        <v>160.77590966599999</v>
      </c>
    </row>
    <row r="8937" spans="1:13">
      <c r="A8937" s="25">
        <v>568.67999999999995</v>
      </c>
      <c r="B8937" s="206">
        <v>338.71308299999998</v>
      </c>
      <c r="C8937" s="206">
        <v>6.9420897269999999</v>
      </c>
      <c r="D8937" s="206">
        <v>49.307401230000004</v>
      </c>
      <c r="E8937" s="206">
        <v>0</v>
      </c>
      <c r="F8937" s="206">
        <v>0</v>
      </c>
      <c r="G8937" s="206">
        <v>104.5375062</v>
      </c>
      <c r="H8937" s="47">
        <v>0</v>
      </c>
      <c r="I8937" s="207">
        <f t="shared" si="695"/>
        <v>0</v>
      </c>
      <c r="J8937" s="47">
        <f t="shared" si="698"/>
        <v>499.50008015699996</v>
      </c>
      <c r="K8937" s="47">
        <f t="shared" si="699"/>
        <v>160.786997157</v>
      </c>
      <c r="L8937" s="57">
        <f t="shared" si="696"/>
        <v>499.50008015699996</v>
      </c>
      <c r="M8937" s="57">
        <f t="shared" si="697"/>
        <v>160.786997157</v>
      </c>
    </row>
    <row r="8938" spans="1:13">
      <c r="A8938" s="25">
        <v>568.70000000000005</v>
      </c>
      <c r="B8938" s="206">
        <v>338.66354269999999</v>
      </c>
      <c r="C8938" s="206">
        <v>6.9409471749999998</v>
      </c>
      <c r="D8938" s="206">
        <v>49.303188259999999</v>
      </c>
      <c r="E8938" s="206">
        <v>0</v>
      </c>
      <c r="F8938" s="206">
        <v>0</v>
      </c>
      <c r="G8938" s="206">
        <v>104.5499301</v>
      </c>
      <c r="H8938" s="47">
        <v>0</v>
      </c>
      <c r="I8938" s="207">
        <f t="shared" si="695"/>
        <v>0</v>
      </c>
      <c r="J8938" s="47">
        <f t="shared" si="698"/>
        <v>499.45760823500001</v>
      </c>
      <c r="K8938" s="47">
        <f t="shared" si="699"/>
        <v>160.79406553499999</v>
      </c>
      <c r="L8938" s="57">
        <f t="shared" si="696"/>
        <v>499.45760823500001</v>
      </c>
      <c r="M8938" s="57">
        <f t="shared" si="697"/>
        <v>160.79406553499999</v>
      </c>
    </row>
    <row r="8939" spans="1:13">
      <c r="A8939" s="25">
        <v>568.72</v>
      </c>
      <c r="B8939" s="206">
        <v>338.51411359999997</v>
      </c>
      <c r="C8939" s="206">
        <v>6.9408492529999997</v>
      </c>
      <c r="D8939" s="206">
        <v>49.283109430000003</v>
      </c>
      <c r="E8939" s="206">
        <v>0</v>
      </c>
      <c r="F8939" s="206">
        <v>0</v>
      </c>
      <c r="G8939" s="206">
        <v>104.5749431</v>
      </c>
      <c r="H8939" s="47">
        <v>0</v>
      </c>
      <c r="I8939" s="207">
        <f t="shared" si="695"/>
        <v>0</v>
      </c>
      <c r="J8939" s="47">
        <f t="shared" si="698"/>
        <v>499.31301538299999</v>
      </c>
      <c r="K8939" s="47">
        <f t="shared" si="699"/>
        <v>160.79890178300002</v>
      </c>
      <c r="L8939" s="57">
        <f t="shared" si="696"/>
        <v>499.31301538299999</v>
      </c>
      <c r="M8939" s="57">
        <f t="shared" si="697"/>
        <v>160.79890178300002</v>
      </c>
    </row>
    <row r="8940" spans="1:13">
      <c r="A8940" s="25">
        <v>568.74</v>
      </c>
      <c r="B8940" s="206">
        <v>338.26180870000002</v>
      </c>
      <c r="C8940" s="206">
        <v>6.9414888059999997</v>
      </c>
      <c r="D8940" s="206">
        <v>49.247118059999998</v>
      </c>
      <c r="E8940" s="206">
        <v>0</v>
      </c>
      <c r="F8940" s="206">
        <v>0</v>
      </c>
      <c r="G8940" s="206">
        <v>104.6088439</v>
      </c>
      <c r="H8940" s="47">
        <v>0</v>
      </c>
      <c r="I8940" s="207">
        <f t="shared" si="695"/>
        <v>0</v>
      </c>
      <c r="J8940" s="47">
        <f t="shared" si="698"/>
        <v>499.05925946600001</v>
      </c>
      <c r="K8940" s="47">
        <f t="shared" si="699"/>
        <v>160.797450766</v>
      </c>
      <c r="L8940" s="57">
        <f t="shared" si="696"/>
        <v>499.05925946600001</v>
      </c>
      <c r="M8940" s="57">
        <f t="shared" si="697"/>
        <v>160.797450766</v>
      </c>
    </row>
    <row r="8941" spans="1:13">
      <c r="A8941" s="25">
        <v>568.76</v>
      </c>
      <c r="B8941" s="206">
        <v>337.92981830000002</v>
      </c>
      <c r="C8941" s="206">
        <v>6.942229846</v>
      </c>
      <c r="D8941" s="206">
        <v>49.199396380000003</v>
      </c>
      <c r="E8941" s="206">
        <v>0</v>
      </c>
      <c r="F8941" s="206">
        <v>0</v>
      </c>
      <c r="G8941" s="206">
        <v>104.64396720000001</v>
      </c>
      <c r="H8941" s="47">
        <v>0</v>
      </c>
      <c r="I8941" s="207">
        <f t="shared" si="695"/>
        <v>0</v>
      </c>
      <c r="J8941" s="47">
        <f t="shared" si="698"/>
        <v>498.71541172600001</v>
      </c>
      <c r="K8941" s="47">
        <f t="shared" si="699"/>
        <v>160.78559342599999</v>
      </c>
      <c r="L8941" s="57">
        <f t="shared" si="696"/>
        <v>498.71541172600001</v>
      </c>
      <c r="M8941" s="57">
        <f t="shared" si="697"/>
        <v>160.78559342599999</v>
      </c>
    </row>
    <row r="8942" spans="1:13">
      <c r="A8942" s="25">
        <v>568.78</v>
      </c>
      <c r="B8942" s="206">
        <v>337.5732074</v>
      </c>
      <c r="C8942" s="206">
        <v>6.9425490429999996</v>
      </c>
      <c r="D8942" s="206">
        <v>49.148624910000002</v>
      </c>
      <c r="E8942" s="206">
        <v>0</v>
      </c>
      <c r="F8942" s="206">
        <v>1.2134460949999999E-14</v>
      </c>
      <c r="G8942" s="206">
        <v>104.6740025</v>
      </c>
      <c r="H8942" s="47">
        <v>0</v>
      </c>
      <c r="I8942" s="207">
        <f t="shared" si="695"/>
        <v>0</v>
      </c>
      <c r="J8942" s="47">
        <f t="shared" si="698"/>
        <v>498.33838385299998</v>
      </c>
      <c r="K8942" s="47">
        <f t="shared" si="699"/>
        <v>160.76517645300001</v>
      </c>
      <c r="L8942" s="57">
        <f t="shared" si="696"/>
        <v>498.33838385299998</v>
      </c>
      <c r="M8942" s="57">
        <f t="shared" si="697"/>
        <v>160.76517645300001</v>
      </c>
    </row>
    <row r="8943" spans="1:13">
      <c r="A8943" s="25">
        <v>568.79999999999995</v>
      </c>
      <c r="B8943" s="206">
        <v>337.25533680000001</v>
      </c>
      <c r="C8943" s="206">
        <v>6.9420915670000003</v>
      </c>
      <c r="D8943" s="206">
        <v>49.104478790000002</v>
      </c>
      <c r="E8943" s="206">
        <v>0</v>
      </c>
      <c r="F8943" s="206">
        <v>2.2246511750000002E-14</v>
      </c>
      <c r="G8943" s="206">
        <v>104.6946629</v>
      </c>
      <c r="H8943" s="47">
        <v>0</v>
      </c>
      <c r="I8943" s="207">
        <f t="shared" si="695"/>
        <v>0</v>
      </c>
      <c r="J8943" s="47">
        <f t="shared" si="698"/>
        <v>497.99657005699999</v>
      </c>
      <c r="K8943" s="47">
        <f t="shared" si="699"/>
        <v>160.74123325700003</v>
      </c>
      <c r="L8943" s="57">
        <f t="shared" si="696"/>
        <v>497.99657005699999</v>
      </c>
      <c r="M8943" s="57">
        <f t="shared" si="697"/>
        <v>160.74123325700003</v>
      </c>
    </row>
    <row r="8944" spans="1:13">
      <c r="A8944" s="25">
        <v>568.82000000000005</v>
      </c>
      <c r="B8944" s="206">
        <v>337.00750909999999</v>
      </c>
      <c r="C8944" s="206">
        <v>6.9404302910000002</v>
      </c>
      <c r="D8944" s="206">
        <v>49.07205811</v>
      </c>
      <c r="E8944" s="206">
        <v>0</v>
      </c>
      <c r="F8944" s="206">
        <v>3.3706835980000001E-14</v>
      </c>
      <c r="G8944" s="206">
        <v>104.7007801</v>
      </c>
      <c r="H8944" s="47">
        <v>0</v>
      </c>
      <c r="I8944" s="207">
        <f t="shared" si="695"/>
        <v>0</v>
      </c>
      <c r="J8944" s="47">
        <f t="shared" si="698"/>
        <v>497.72077760100001</v>
      </c>
      <c r="K8944" s="47">
        <f t="shared" si="699"/>
        <v>160.71326850100004</v>
      </c>
      <c r="L8944" s="57">
        <f t="shared" si="696"/>
        <v>497.72077760100001</v>
      </c>
      <c r="M8944" s="57">
        <f t="shared" si="697"/>
        <v>160.71326850100004</v>
      </c>
    </row>
    <row r="8945" spans="1:13">
      <c r="A8945" s="25">
        <v>568.84</v>
      </c>
      <c r="B8945" s="206">
        <v>336.81385979999999</v>
      </c>
      <c r="C8945" s="206">
        <v>6.9370827000000004</v>
      </c>
      <c r="D8945" s="206">
        <v>49.049666369999997</v>
      </c>
      <c r="E8945" s="206">
        <v>0</v>
      </c>
      <c r="F8945" s="206">
        <v>1.304454552E-13</v>
      </c>
      <c r="G8945" s="206">
        <v>104.6865155</v>
      </c>
      <c r="H8945" s="47">
        <v>0</v>
      </c>
      <c r="I8945" s="207">
        <f t="shared" si="695"/>
        <v>0</v>
      </c>
      <c r="J8945" s="47">
        <f t="shared" si="698"/>
        <v>497.48712437000012</v>
      </c>
      <c r="K8945" s="47">
        <f t="shared" si="699"/>
        <v>160.67326457000013</v>
      </c>
      <c r="L8945" s="57">
        <f t="shared" si="696"/>
        <v>497.48712437000012</v>
      </c>
      <c r="M8945" s="57">
        <f t="shared" si="697"/>
        <v>160.67326457000013</v>
      </c>
    </row>
    <row r="8946" spans="1:13">
      <c r="A8946" s="25">
        <v>568.86</v>
      </c>
      <c r="B8946" s="206">
        <v>336.64625230000001</v>
      </c>
      <c r="C8946" s="206">
        <v>6.9321193660000002</v>
      </c>
      <c r="D8946" s="206">
        <v>49.033117019999999</v>
      </c>
      <c r="E8946" s="206">
        <v>0</v>
      </c>
      <c r="F8946" s="206">
        <v>1.032061184E-13</v>
      </c>
      <c r="G8946" s="206">
        <v>104.65271920000001</v>
      </c>
      <c r="H8946" s="47">
        <v>0</v>
      </c>
      <c r="I8946" s="207">
        <f t="shared" si="695"/>
        <v>0</v>
      </c>
      <c r="J8946" s="47">
        <f t="shared" si="698"/>
        <v>497.26420788600012</v>
      </c>
      <c r="K8946" s="47">
        <f t="shared" si="699"/>
        <v>160.61795558600011</v>
      </c>
      <c r="L8946" s="57">
        <f t="shared" si="696"/>
        <v>497.26420788600012</v>
      </c>
      <c r="M8946" s="57">
        <f t="shared" si="697"/>
        <v>160.61795558600011</v>
      </c>
    </row>
    <row r="8947" spans="1:13">
      <c r="A8947" s="25">
        <v>568.88</v>
      </c>
      <c r="B8947" s="206">
        <v>336.51657030000001</v>
      </c>
      <c r="C8947" s="206">
        <v>6.9268573959999999</v>
      </c>
      <c r="D8947" s="206">
        <v>49.022465660000002</v>
      </c>
      <c r="E8947" s="206">
        <v>0</v>
      </c>
      <c r="F8947" s="206">
        <v>9.0587121690000001E-14</v>
      </c>
      <c r="G8947" s="206">
        <v>104.6153138</v>
      </c>
      <c r="H8947" s="47">
        <v>0</v>
      </c>
      <c r="I8947" s="207">
        <f t="shared" si="695"/>
        <v>0</v>
      </c>
      <c r="J8947" s="47">
        <f t="shared" si="698"/>
        <v>497.08120715600012</v>
      </c>
      <c r="K8947" s="47">
        <f t="shared" si="699"/>
        <v>160.56463685600011</v>
      </c>
      <c r="L8947" s="57">
        <f t="shared" si="696"/>
        <v>497.08120715600012</v>
      </c>
      <c r="M8947" s="57">
        <f t="shared" si="697"/>
        <v>160.56463685600011</v>
      </c>
    </row>
    <row r="8948" spans="1:13">
      <c r="A8948" s="25">
        <v>568.9</v>
      </c>
      <c r="B8948" s="206">
        <v>336.47833100000003</v>
      </c>
      <c r="C8948" s="206">
        <v>6.9235173220000004</v>
      </c>
      <c r="D8948" s="206">
        <v>49.022682420000002</v>
      </c>
      <c r="E8948" s="206">
        <v>0</v>
      </c>
      <c r="F8948" s="206">
        <v>1.466247365E-13</v>
      </c>
      <c r="G8948" s="206">
        <v>104.6011452</v>
      </c>
      <c r="H8948" s="47">
        <v>0</v>
      </c>
      <c r="I8948" s="207">
        <f t="shared" si="695"/>
        <v>0</v>
      </c>
      <c r="J8948" s="47">
        <f t="shared" si="698"/>
        <v>497.02567594200025</v>
      </c>
      <c r="K8948" s="47">
        <f t="shared" si="699"/>
        <v>160.54734494200017</v>
      </c>
      <c r="L8948" s="57">
        <f t="shared" si="696"/>
        <v>497.02567594200025</v>
      </c>
      <c r="M8948" s="57">
        <f t="shared" si="697"/>
        <v>160.54734494200017</v>
      </c>
    </row>
    <row r="8949" spans="1:13">
      <c r="A8949" s="25">
        <v>568.91999999999996</v>
      </c>
      <c r="B8949" s="206">
        <v>336.56049780000001</v>
      </c>
      <c r="C8949" s="206">
        <v>6.9235902009999997</v>
      </c>
      <c r="D8949" s="206">
        <v>49.036091450000001</v>
      </c>
      <c r="E8949" s="206">
        <v>0</v>
      </c>
      <c r="F8949" s="206">
        <v>1.6448935959999999E-13</v>
      </c>
      <c r="G8949" s="206">
        <v>104.6282394</v>
      </c>
      <c r="H8949" s="47">
        <v>0</v>
      </c>
      <c r="I8949" s="207">
        <f t="shared" si="695"/>
        <v>0</v>
      </c>
      <c r="J8949" s="47">
        <f t="shared" si="698"/>
        <v>497.1484188510002</v>
      </c>
      <c r="K8949" s="47">
        <f t="shared" si="699"/>
        <v>160.58792105100017</v>
      </c>
      <c r="L8949" s="57">
        <f t="shared" si="696"/>
        <v>497.1484188510002</v>
      </c>
      <c r="M8949" s="57">
        <f t="shared" si="697"/>
        <v>160.58792105100017</v>
      </c>
    </row>
    <row r="8950" spans="1:13">
      <c r="A8950" s="25">
        <v>568.94000000000005</v>
      </c>
      <c r="B8950" s="206">
        <v>336.71179489999997</v>
      </c>
      <c r="C8950" s="206">
        <v>6.9264770359999996</v>
      </c>
      <c r="D8950" s="206">
        <v>49.055990370000004</v>
      </c>
      <c r="E8950" s="206">
        <v>0</v>
      </c>
      <c r="F8950" s="206">
        <v>1.6718590649999999E-13</v>
      </c>
      <c r="G8950" s="206">
        <v>104.6893522</v>
      </c>
      <c r="H8950" s="47">
        <v>0</v>
      </c>
      <c r="I8950" s="207">
        <f t="shared" si="695"/>
        <v>0</v>
      </c>
      <c r="J8950" s="47">
        <f t="shared" si="698"/>
        <v>497.38361450600019</v>
      </c>
      <c r="K8950" s="47">
        <f t="shared" si="699"/>
        <v>160.67181960600018</v>
      </c>
      <c r="L8950" s="57">
        <f t="shared" si="696"/>
        <v>497.38361450600019</v>
      </c>
      <c r="M8950" s="57">
        <f t="shared" si="697"/>
        <v>160.67181960600018</v>
      </c>
    </row>
    <row r="8951" spans="1:13">
      <c r="A8951" s="25">
        <v>568.96</v>
      </c>
      <c r="B8951" s="206">
        <v>336.83488110000002</v>
      </c>
      <c r="C8951" s="206">
        <v>6.9300284200000002</v>
      </c>
      <c r="D8951" s="206">
        <v>49.070937219999998</v>
      </c>
      <c r="E8951" s="206">
        <v>0</v>
      </c>
      <c r="F8951" s="206">
        <v>1.725790002E-13</v>
      </c>
      <c r="G8951" s="206">
        <v>104.75849460000001</v>
      </c>
      <c r="H8951" s="47">
        <v>0</v>
      </c>
      <c r="I8951" s="207">
        <f t="shared" si="695"/>
        <v>0</v>
      </c>
      <c r="J8951" s="47">
        <f t="shared" si="698"/>
        <v>497.5943413400002</v>
      </c>
      <c r="K8951" s="47">
        <f t="shared" si="699"/>
        <v>160.75946024000018</v>
      </c>
      <c r="L8951" s="57">
        <f t="shared" si="696"/>
        <v>497.5943413400002</v>
      </c>
      <c r="M8951" s="57">
        <f t="shared" si="697"/>
        <v>160.75946024000018</v>
      </c>
    </row>
    <row r="8952" spans="1:13">
      <c r="A8952" s="25">
        <v>568.98</v>
      </c>
      <c r="B8952" s="206">
        <v>336.87532979999997</v>
      </c>
      <c r="C8952" s="206">
        <v>6.9323754339999999</v>
      </c>
      <c r="D8952" s="206">
        <v>49.075381059999998</v>
      </c>
      <c r="E8952" s="206">
        <v>0</v>
      </c>
      <c r="F8952" s="206">
        <v>8.6289500100000002E-14</v>
      </c>
      <c r="G8952" s="206">
        <v>104.81307049999999</v>
      </c>
      <c r="H8952" s="47">
        <v>0</v>
      </c>
      <c r="I8952" s="207">
        <f t="shared" si="695"/>
        <v>0</v>
      </c>
      <c r="J8952" s="47">
        <f t="shared" si="698"/>
        <v>497.69615679400005</v>
      </c>
      <c r="K8952" s="47">
        <f t="shared" si="699"/>
        <v>160.82082699400007</v>
      </c>
      <c r="L8952" s="57">
        <f t="shared" si="696"/>
        <v>497.69615679400005</v>
      </c>
      <c r="M8952" s="57">
        <f t="shared" si="697"/>
        <v>160.82082699400007</v>
      </c>
    </row>
    <row r="8953" spans="1:13">
      <c r="A8953" s="25">
        <v>569</v>
      </c>
      <c r="B8953" s="206">
        <v>336.8623963</v>
      </c>
      <c r="C8953" s="206">
        <v>6.9330460580000004</v>
      </c>
      <c r="D8953" s="206">
        <v>49.074183560000002</v>
      </c>
      <c r="E8953" s="206">
        <v>0</v>
      </c>
      <c r="F8953" s="206">
        <v>0</v>
      </c>
      <c r="G8953" s="206">
        <v>104.84737389999999</v>
      </c>
      <c r="H8953" s="47">
        <v>0</v>
      </c>
      <c r="I8953" s="207">
        <f t="shared" si="695"/>
        <v>0</v>
      </c>
      <c r="J8953" s="47">
        <f t="shared" si="698"/>
        <v>497.71699981799998</v>
      </c>
      <c r="K8953" s="47">
        <f t="shared" si="699"/>
        <v>160.854603518</v>
      </c>
      <c r="L8953" s="57">
        <f t="shared" si="696"/>
        <v>497.71699981799998</v>
      </c>
      <c r="M8953" s="57">
        <f t="shared" si="697"/>
        <v>160.854603518</v>
      </c>
    </row>
    <row r="8954" spans="1:13">
      <c r="A8954" s="25">
        <v>569.02</v>
      </c>
      <c r="B8954" s="206">
        <v>336.86602959999999</v>
      </c>
      <c r="C8954" s="206">
        <v>6.9325527610000002</v>
      </c>
      <c r="D8954" s="206">
        <v>49.076883840000001</v>
      </c>
      <c r="E8954" s="206">
        <v>0</v>
      </c>
      <c r="F8954" s="206">
        <v>0</v>
      </c>
      <c r="G8954" s="206">
        <v>104.86759960000001</v>
      </c>
      <c r="H8954" s="47">
        <v>0</v>
      </c>
      <c r="I8954" s="207">
        <f t="shared" si="695"/>
        <v>0</v>
      </c>
      <c r="J8954" s="47">
        <f t="shared" si="698"/>
        <v>497.743065801</v>
      </c>
      <c r="K8954" s="47">
        <f t="shared" si="699"/>
        <v>160.87703620100001</v>
      </c>
      <c r="L8954" s="57">
        <f t="shared" si="696"/>
        <v>497.743065801</v>
      </c>
      <c r="M8954" s="57">
        <f t="shared" si="697"/>
        <v>160.87703620100001</v>
      </c>
    </row>
    <row r="8955" spans="1:13">
      <c r="A8955" s="25">
        <v>569.04</v>
      </c>
      <c r="B8955" s="206">
        <v>336.9288679</v>
      </c>
      <c r="C8955" s="206">
        <v>6.93137369</v>
      </c>
      <c r="D8955" s="206">
        <v>49.08908581</v>
      </c>
      <c r="E8955" s="206">
        <v>0</v>
      </c>
      <c r="F8955" s="206">
        <v>0</v>
      </c>
      <c r="G8955" s="206">
        <v>104.8795222</v>
      </c>
      <c r="H8955" s="47">
        <v>0</v>
      </c>
      <c r="I8955" s="207">
        <f t="shared" si="695"/>
        <v>0</v>
      </c>
      <c r="J8955" s="47">
        <f t="shared" si="698"/>
        <v>497.82884960000001</v>
      </c>
      <c r="K8955" s="47">
        <f t="shared" si="699"/>
        <v>160.89998170000001</v>
      </c>
      <c r="L8955" s="57">
        <f t="shared" si="696"/>
        <v>497.82884960000001</v>
      </c>
      <c r="M8955" s="57">
        <f t="shared" si="697"/>
        <v>160.89998170000001</v>
      </c>
    </row>
    <row r="8956" spans="1:13">
      <c r="A8956" s="25">
        <v>569.05999999999995</v>
      </c>
      <c r="B8956" s="206">
        <v>337.04164220000001</v>
      </c>
      <c r="C8956" s="206">
        <v>6.9295109679999998</v>
      </c>
      <c r="D8956" s="206">
        <v>49.109434749999998</v>
      </c>
      <c r="E8956" s="206">
        <v>0</v>
      </c>
      <c r="F8956" s="206">
        <v>0</v>
      </c>
      <c r="G8956" s="206">
        <v>104.8831565</v>
      </c>
      <c r="H8956" s="47">
        <v>0</v>
      </c>
      <c r="I8956" s="207">
        <f t="shared" si="695"/>
        <v>0</v>
      </c>
      <c r="J8956" s="47">
        <f t="shared" si="698"/>
        <v>497.96374441799998</v>
      </c>
      <c r="K8956" s="47">
        <f t="shared" si="699"/>
        <v>160.92210221799999</v>
      </c>
      <c r="L8956" s="57">
        <f t="shared" si="696"/>
        <v>497.96374441799998</v>
      </c>
      <c r="M8956" s="57">
        <f t="shared" si="697"/>
        <v>160.92210221799999</v>
      </c>
    </row>
    <row r="8957" spans="1:13">
      <c r="A8957" s="25">
        <v>569.08000000000004</v>
      </c>
      <c r="B8957" s="206">
        <v>337.17320080000002</v>
      </c>
      <c r="C8957" s="206">
        <v>6.9268736259999999</v>
      </c>
      <c r="D8957" s="206">
        <v>49.133506310000001</v>
      </c>
      <c r="E8957" s="206">
        <v>0</v>
      </c>
      <c r="F8957" s="206">
        <v>0</v>
      </c>
      <c r="G8957" s="206">
        <v>104.877398</v>
      </c>
      <c r="H8957" s="47">
        <v>0</v>
      </c>
      <c r="I8957" s="207">
        <f t="shared" si="695"/>
        <v>0</v>
      </c>
      <c r="J8957" s="47">
        <f t="shared" si="698"/>
        <v>498.11097873599999</v>
      </c>
      <c r="K8957" s="47">
        <f t="shared" si="699"/>
        <v>160.937777936</v>
      </c>
      <c r="L8957" s="57">
        <f t="shared" si="696"/>
        <v>498.11097873599999</v>
      </c>
      <c r="M8957" s="57">
        <f t="shared" si="697"/>
        <v>160.937777936</v>
      </c>
    </row>
    <row r="8958" spans="1:13">
      <c r="A8958" s="25">
        <v>569.1</v>
      </c>
      <c r="B8958" s="206">
        <v>337.31327920000001</v>
      </c>
      <c r="C8958" s="206">
        <v>6.923780775</v>
      </c>
      <c r="D8958" s="206">
        <v>49.159401250000002</v>
      </c>
      <c r="E8958" s="206">
        <v>0</v>
      </c>
      <c r="F8958" s="206">
        <v>0</v>
      </c>
      <c r="G8958" s="206">
        <v>104.8661132</v>
      </c>
      <c r="H8958" s="47">
        <v>0</v>
      </c>
      <c r="I8958" s="207">
        <f t="shared" si="695"/>
        <v>0</v>
      </c>
      <c r="J8958" s="47">
        <f t="shared" si="698"/>
        <v>498.26257442500003</v>
      </c>
      <c r="K8958" s="47">
        <f t="shared" si="699"/>
        <v>160.94929522500001</v>
      </c>
      <c r="L8958" s="57">
        <f t="shared" si="696"/>
        <v>498.26257442500003</v>
      </c>
      <c r="M8958" s="57">
        <f t="shared" si="697"/>
        <v>160.94929522500001</v>
      </c>
    </row>
    <row r="8959" spans="1:13">
      <c r="A8959" s="25">
        <v>569.12</v>
      </c>
      <c r="B8959" s="206">
        <v>337.48257580000001</v>
      </c>
      <c r="C8959" s="206">
        <v>6.9208305489999997</v>
      </c>
      <c r="D8959" s="206">
        <v>49.189380530000001</v>
      </c>
      <c r="E8959" s="206">
        <v>0</v>
      </c>
      <c r="F8959" s="206">
        <v>0</v>
      </c>
      <c r="G8959" s="206">
        <v>104.85654769999999</v>
      </c>
      <c r="H8959" s="47">
        <v>0</v>
      </c>
      <c r="I8959" s="207">
        <f t="shared" si="695"/>
        <v>0</v>
      </c>
      <c r="J8959" s="47">
        <f t="shared" si="698"/>
        <v>498.44933457900004</v>
      </c>
      <c r="K8959" s="47">
        <f t="shared" si="699"/>
        <v>160.966758779</v>
      </c>
      <c r="L8959" s="57">
        <f t="shared" si="696"/>
        <v>498.44933457900004</v>
      </c>
      <c r="M8959" s="57">
        <f t="shared" si="697"/>
        <v>160.966758779</v>
      </c>
    </row>
    <row r="8960" spans="1:13">
      <c r="A8960" s="25">
        <v>569.14</v>
      </c>
      <c r="B8960" s="206">
        <v>337.71213790000002</v>
      </c>
      <c r="C8960" s="206">
        <v>6.9183528699999997</v>
      </c>
      <c r="D8960" s="206">
        <v>49.227554439999999</v>
      </c>
      <c r="E8960" s="206">
        <v>0</v>
      </c>
      <c r="F8960" s="206">
        <v>0</v>
      </c>
      <c r="G8960" s="206">
        <v>104.8526959</v>
      </c>
      <c r="H8960" s="47">
        <v>0</v>
      </c>
      <c r="I8960" s="207">
        <f t="shared" si="695"/>
        <v>0</v>
      </c>
      <c r="J8960" s="47">
        <f t="shared" si="698"/>
        <v>498.71074111000001</v>
      </c>
      <c r="K8960" s="47">
        <f t="shared" si="699"/>
        <v>160.99860321</v>
      </c>
      <c r="L8960" s="57">
        <f t="shared" si="696"/>
        <v>498.71074111000001</v>
      </c>
      <c r="M8960" s="57">
        <f t="shared" si="697"/>
        <v>160.99860321</v>
      </c>
    </row>
    <row r="8961" spans="1:13">
      <c r="A8961" s="25">
        <v>569.16</v>
      </c>
      <c r="B8961" s="206">
        <v>338.03471780000001</v>
      </c>
      <c r="C8961" s="206">
        <v>6.9163853160000004</v>
      </c>
      <c r="D8961" s="206">
        <v>49.278649700000003</v>
      </c>
      <c r="E8961" s="206">
        <v>0</v>
      </c>
      <c r="F8961" s="206">
        <v>0</v>
      </c>
      <c r="G8961" s="206">
        <v>104.85501720000001</v>
      </c>
      <c r="H8961" s="47">
        <v>0</v>
      </c>
      <c r="I8961" s="207">
        <f t="shared" si="695"/>
        <v>0</v>
      </c>
      <c r="J8961" s="47">
        <f t="shared" si="698"/>
        <v>499.08477001600005</v>
      </c>
      <c r="K8961" s="47">
        <f t="shared" si="699"/>
        <v>161.05005221600001</v>
      </c>
      <c r="L8961" s="57">
        <f t="shared" si="696"/>
        <v>499.08477001600005</v>
      </c>
      <c r="M8961" s="57">
        <f t="shared" si="697"/>
        <v>161.05005221600001</v>
      </c>
    </row>
    <row r="8962" spans="1:13">
      <c r="A8962" s="25">
        <v>569.17999999999995</v>
      </c>
      <c r="B8962" s="206">
        <v>338.50005379999999</v>
      </c>
      <c r="C8962" s="206">
        <v>6.915264498</v>
      </c>
      <c r="D8962" s="206">
        <v>49.349481590000003</v>
      </c>
      <c r="E8962" s="206">
        <v>0</v>
      </c>
      <c r="F8962" s="206">
        <v>1.5100662519999999E-13</v>
      </c>
      <c r="G8962" s="206">
        <v>104.8676081</v>
      </c>
      <c r="H8962" s="47">
        <v>0</v>
      </c>
      <c r="I8962" s="207">
        <f t="shared" si="695"/>
        <v>0</v>
      </c>
      <c r="J8962" s="47">
        <f t="shared" si="698"/>
        <v>499.63240798800012</v>
      </c>
      <c r="K8962" s="47">
        <f t="shared" si="699"/>
        <v>161.13235418800014</v>
      </c>
      <c r="L8962" s="57">
        <f t="shared" si="696"/>
        <v>499.63240798800012</v>
      </c>
      <c r="M8962" s="57">
        <f t="shared" si="697"/>
        <v>161.13235418800014</v>
      </c>
    </row>
    <row r="8963" spans="1:13">
      <c r="A8963" s="25">
        <v>569.20000000000005</v>
      </c>
      <c r="B8963" s="206">
        <v>339.16995309999999</v>
      </c>
      <c r="C8963" s="206">
        <v>6.9157137070000001</v>
      </c>
      <c r="D8963" s="206">
        <v>49.448129110000004</v>
      </c>
      <c r="E8963" s="206">
        <v>0</v>
      </c>
      <c r="F8963" s="206">
        <v>2.6426159409999998E-13</v>
      </c>
      <c r="G8963" s="206">
        <v>104.89925719999999</v>
      </c>
      <c r="H8963" s="47">
        <v>0</v>
      </c>
      <c r="I8963" s="207">
        <f t="shared" ref="I8963:I9026" si="700">H8963/K8963</f>
        <v>0</v>
      </c>
      <c r="J8963" s="47">
        <f t="shared" si="698"/>
        <v>500.43305311700033</v>
      </c>
      <c r="K8963" s="47">
        <f t="shared" si="699"/>
        <v>161.26310001700026</v>
      </c>
      <c r="L8963" s="57">
        <f t="shared" ref="L8963:L9026" si="701">J8963+H8963</f>
        <v>500.43305311700033</v>
      </c>
      <c r="M8963" s="57">
        <f t="shared" ref="M8963:M9026" si="702">K8963+H8963</f>
        <v>161.26310001700026</v>
      </c>
    </row>
    <row r="8964" spans="1:13">
      <c r="A8964" s="25">
        <v>569.22</v>
      </c>
      <c r="B8964" s="206">
        <v>340.07265890000002</v>
      </c>
      <c r="C8964" s="206">
        <v>6.9179836520000002</v>
      </c>
      <c r="D8964" s="206">
        <v>49.578385439999998</v>
      </c>
      <c r="E8964" s="206">
        <v>0</v>
      </c>
      <c r="F8964" s="206">
        <v>2.022410159E-13</v>
      </c>
      <c r="G8964" s="206">
        <v>104.95301190000001</v>
      </c>
      <c r="H8964" s="47">
        <v>0</v>
      </c>
      <c r="I8964" s="207">
        <f t="shared" si="700"/>
        <v>0</v>
      </c>
      <c r="J8964" s="47">
        <f t="shared" ref="J8964:J9027" si="703">SUM(B8964:G8964)</f>
        <v>501.52203989200018</v>
      </c>
      <c r="K8964" s="47">
        <f t="shared" ref="K8964:K9027" si="704">SUM(C8964:G8964)</f>
        <v>161.44938099200021</v>
      </c>
      <c r="L8964" s="57">
        <f t="shared" si="701"/>
        <v>501.52203989200018</v>
      </c>
      <c r="M8964" s="57">
        <f t="shared" si="702"/>
        <v>161.44938099200021</v>
      </c>
    </row>
    <row r="8965" spans="1:13">
      <c r="A8965" s="25">
        <v>569.24</v>
      </c>
      <c r="B8965" s="206">
        <v>341.16668520000002</v>
      </c>
      <c r="C8965" s="206">
        <v>6.9212324839999999</v>
      </c>
      <c r="D8965" s="206">
        <v>49.735280860000003</v>
      </c>
      <c r="E8965" s="206">
        <v>0</v>
      </c>
      <c r="F8965" s="206">
        <v>3.475174789E-13</v>
      </c>
      <c r="G8965" s="206">
        <v>105.0186549</v>
      </c>
      <c r="H8965" s="47">
        <v>0</v>
      </c>
      <c r="I8965" s="207">
        <f t="shared" si="700"/>
        <v>0</v>
      </c>
      <c r="J8965" s="47">
        <f t="shared" si="703"/>
        <v>502.84185344400032</v>
      </c>
      <c r="K8965" s="47">
        <f t="shared" si="704"/>
        <v>161.67516824400036</v>
      </c>
      <c r="L8965" s="57">
        <f t="shared" si="701"/>
        <v>502.84185344400032</v>
      </c>
      <c r="M8965" s="57">
        <f t="shared" si="702"/>
        <v>161.67516824400036</v>
      </c>
    </row>
    <row r="8966" spans="1:13">
      <c r="A8966" s="25">
        <v>569.26</v>
      </c>
      <c r="B8966" s="206">
        <v>342.35664500000001</v>
      </c>
      <c r="C8966" s="206">
        <v>6.9240877410000001</v>
      </c>
      <c r="D8966" s="206">
        <v>49.906670599999998</v>
      </c>
      <c r="E8966" s="206">
        <v>0</v>
      </c>
      <c r="F8966" s="206">
        <v>3.2661924059999999E-13</v>
      </c>
      <c r="G8966" s="206">
        <v>105.0795258</v>
      </c>
      <c r="H8966" s="47">
        <v>0</v>
      </c>
      <c r="I8966" s="207">
        <f t="shared" si="700"/>
        <v>0</v>
      </c>
      <c r="J8966" s="47">
        <f t="shared" si="703"/>
        <v>504.26692914100033</v>
      </c>
      <c r="K8966" s="47">
        <f t="shared" si="704"/>
        <v>161.91028414100032</v>
      </c>
      <c r="L8966" s="57">
        <f t="shared" si="701"/>
        <v>504.26692914100033</v>
      </c>
      <c r="M8966" s="57">
        <f t="shared" si="702"/>
        <v>161.91028414100032</v>
      </c>
    </row>
    <row r="8967" spans="1:13">
      <c r="A8967" s="25">
        <v>569.28</v>
      </c>
      <c r="B8967" s="206">
        <v>343.53255639999998</v>
      </c>
      <c r="C8967" s="206">
        <v>6.9256230590000003</v>
      </c>
      <c r="D8967" s="206">
        <v>50.07771434</v>
      </c>
      <c r="E8967" s="206">
        <v>0</v>
      </c>
      <c r="F8967" s="206">
        <v>2.3291423660000002E-13</v>
      </c>
      <c r="G8967" s="206">
        <v>105.12437559999999</v>
      </c>
      <c r="H8967" s="47">
        <v>0</v>
      </c>
      <c r="I8967" s="207">
        <f t="shared" si="700"/>
        <v>0</v>
      </c>
      <c r="J8967" s="47">
        <f t="shared" si="703"/>
        <v>505.66026939900019</v>
      </c>
      <c r="K8967" s="47">
        <f t="shared" si="704"/>
        <v>162.12771299900024</v>
      </c>
      <c r="L8967" s="57">
        <f t="shared" si="701"/>
        <v>505.66026939900019</v>
      </c>
      <c r="M8967" s="57">
        <f t="shared" si="702"/>
        <v>162.12771299900024</v>
      </c>
    </row>
    <row r="8968" spans="1:13">
      <c r="A8968" s="25">
        <v>569.29999999999995</v>
      </c>
      <c r="B8968" s="206">
        <v>344.58860820000001</v>
      </c>
      <c r="C8968" s="206">
        <v>6.9255841880000002</v>
      </c>
      <c r="D8968" s="206">
        <v>50.233323589999998</v>
      </c>
      <c r="E8968" s="206">
        <v>0</v>
      </c>
      <c r="F8968" s="206">
        <v>2.275211429E-13</v>
      </c>
      <c r="G8968" s="206">
        <v>105.1501071</v>
      </c>
      <c r="H8968" s="47">
        <v>0</v>
      </c>
      <c r="I8968" s="207">
        <f t="shared" si="700"/>
        <v>0</v>
      </c>
      <c r="J8968" s="47">
        <f t="shared" si="703"/>
        <v>506.89762307800027</v>
      </c>
      <c r="K8968" s="47">
        <f t="shared" si="704"/>
        <v>162.30901487800023</v>
      </c>
      <c r="L8968" s="57">
        <f t="shared" si="701"/>
        <v>506.89762307800027</v>
      </c>
      <c r="M8968" s="57">
        <f t="shared" si="702"/>
        <v>162.30901487800023</v>
      </c>
    </row>
    <row r="8969" spans="1:13">
      <c r="A8969" s="25">
        <v>569.32000000000005</v>
      </c>
      <c r="B8969" s="206">
        <v>345.42450179999997</v>
      </c>
      <c r="C8969" s="206">
        <v>6.9239139659999998</v>
      </c>
      <c r="D8969" s="206">
        <v>50.358966459999998</v>
      </c>
      <c r="E8969" s="206">
        <v>0</v>
      </c>
      <c r="F8969" s="206">
        <v>2.2920648460000002E-13</v>
      </c>
      <c r="G8969" s="206">
        <v>105.1560078</v>
      </c>
      <c r="H8969" s="47">
        <v>0</v>
      </c>
      <c r="I8969" s="207">
        <f t="shared" si="700"/>
        <v>0</v>
      </c>
      <c r="J8969" s="47">
        <f t="shared" si="703"/>
        <v>507.86339002600016</v>
      </c>
      <c r="K8969" s="47">
        <f t="shared" si="704"/>
        <v>162.43888822600022</v>
      </c>
      <c r="L8969" s="57">
        <f t="shared" si="701"/>
        <v>507.86339002600016</v>
      </c>
      <c r="M8969" s="57">
        <f t="shared" si="702"/>
        <v>162.43888822600022</v>
      </c>
    </row>
    <row r="8970" spans="1:13">
      <c r="A8970" s="25">
        <v>569.34</v>
      </c>
      <c r="B8970" s="206">
        <v>345.96013909999999</v>
      </c>
      <c r="C8970" s="206">
        <v>6.9204865010000001</v>
      </c>
      <c r="D8970" s="206">
        <v>50.443142160000001</v>
      </c>
      <c r="E8970" s="206">
        <v>0</v>
      </c>
      <c r="F8970" s="206">
        <v>3.411131801E-13</v>
      </c>
      <c r="G8970" s="206">
        <v>105.1405298</v>
      </c>
      <c r="H8970" s="47">
        <v>0</v>
      </c>
      <c r="I8970" s="207">
        <f t="shared" si="700"/>
        <v>0</v>
      </c>
      <c r="J8970" s="47">
        <f t="shared" si="703"/>
        <v>508.46429756100031</v>
      </c>
      <c r="K8970" s="47">
        <f t="shared" si="704"/>
        <v>162.50415846100034</v>
      </c>
      <c r="L8970" s="57">
        <f t="shared" si="701"/>
        <v>508.46429756100031</v>
      </c>
      <c r="M8970" s="57">
        <f t="shared" si="702"/>
        <v>162.50415846100034</v>
      </c>
    </row>
    <row r="8971" spans="1:13">
      <c r="A8971" s="25">
        <v>569.36</v>
      </c>
      <c r="B8971" s="206">
        <v>346.17486580000002</v>
      </c>
      <c r="C8971" s="206">
        <v>6.9155586930000004</v>
      </c>
      <c r="D8971" s="206">
        <v>50.482503729999998</v>
      </c>
      <c r="E8971" s="206">
        <v>0</v>
      </c>
      <c r="F8971" s="206">
        <v>2.7707019170000003E-13</v>
      </c>
      <c r="G8971" s="206">
        <v>105.1067917</v>
      </c>
      <c r="H8971" s="47">
        <v>0</v>
      </c>
      <c r="I8971" s="207">
        <f t="shared" si="700"/>
        <v>0</v>
      </c>
      <c r="J8971" s="47">
        <f t="shared" si="703"/>
        <v>508.67971992300033</v>
      </c>
      <c r="K8971" s="47">
        <f t="shared" si="704"/>
        <v>162.50485412300029</v>
      </c>
      <c r="L8971" s="57">
        <f t="shared" si="701"/>
        <v>508.67971992300033</v>
      </c>
      <c r="M8971" s="57">
        <f t="shared" si="702"/>
        <v>162.50485412300029</v>
      </c>
    </row>
    <row r="8972" spans="1:13">
      <c r="A8972" s="25">
        <v>569.38</v>
      </c>
      <c r="B8972" s="206">
        <v>346.14086730000002</v>
      </c>
      <c r="C8972" s="206">
        <v>6.9103923429999998</v>
      </c>
      <c r="D8972" s="206">
        <v>50.485912419999998</v>
      </c>
      <c r="E8972" s="206">
        <v>0</v>
      </c>
      <c r="F8972" s="206">
        <v>2.5650902179999998E-13</v>
      </c>
      <c r="G8972" s="206">
        <v>105.0701495</v>
      </c>
      <c r="H8972" s="47">
        <v>0</v>
      </c>
      <c r="I8972" s="207">
        <f t="shared" si="700"/>
        <v>0</v>
      </c>
      <c r="J8972" s="47">
        <f t="shared" si="703"/>
        <v>508.60732156300031</v>
      </c>
      <c r="K8972" s="47">
        <f t="shared" si="704"/>
        <v>162.46645426300026</v>
      </c>
      <c r="L8972" s="57">
        <f t="shared" si="701"/>
        <v>508.60732156300031</v>
      </c>
      <c r="M8972" s="57">
        <f t="shared" si="702"/>
        <v>162.46645426300026</v>
      </c>
    </row>
    <row r="8973" spans="1:13">
      <c r="A8973" s="25">
        <v>569.4</v>
      </c>
      <c r="B8973" s="206">
        <v>346.0002159</v>
      </c>
      <c r="C8973" s="206">
        <v>6.9069523830000001</v>
      </c>
      <c r="D8973" s="206">
        <v>50.471494219999997</v>
      </c>
      <c r="E8973" s="206">
        <v>0</v>
      </c>
      <c r="F8973" s="206">
        <v>1.3078252360000001E-13</v>
      </c>
      <c r="G8973" s="206">
        <v>105.0545202</v>
      </c>
      <c r="H8973" s="47">
        <v>0</v>
      </c>
      <c r="I8973" s="207">
        <f t="shared" si="700"/>
        <v>0</v>
      </c>
      <c r="J8973" s="47">
        <f t="shared" si="703"/>
        <v>508.43318270300011</v>
      </c>
      <c r="K8973" s="47">
        <f t="shared" si="704"/>
        <v>162.43296680300011</v>
      </c>
      <c r="L8973" s="57">
        <f t="shared" si="701"/>
        <v>508.43318270300011</v>
      </c>
      <c r="M8973" s="57">
        <f t="shared" si="702"/>
        <v>162.43296680300011</v>
      </c>
    </row>
    <row r="8974" spans="1:13">
      <c r="A8974" s="25">
        <v>569.41999999999996</v>
      </c>
      <c r="B8974" s="206">
        <v>345.88330480000002</v>
      </c>
      <c r="C8974" s="206">
        <v>6.906526435</v>
      </c>
      <c r="D8974" s="206">
        <v>50.456566850000002</v>
      </c>
      <c r="E8974" s="206">
        <v>0</v>
      </c>
      <c r="F8974" s="206">
        <v>0</v>
      </c>
      <c r="G8974" s="206">
        <v>105.07557660000001</v>
      </c>
      <c r="H8974" s="47">
        <v>0</v>
      </c>
      <c r="I8974" s="207">
        <f t="shared" si="700"/>
        <v>0</v>
      </c>
      <c r="J8974" s="47">
        <f t="shared" si="703"/>
        <v>508.32197468499999</v>
      </c>
      <c r="K8974" s="47">
        <f t="shared" si="704"/>
        <v>162.43866988500002</v>
      </c>
      <c r="L8974" s="57">
        <f t="shared" si="701"/>
        <v>508.32197468499999</v>
      </c>
      <c r="M8974" s="57">
        <f t="shared" si="702"/>
        <v>162.43866988500002</v>
      </c>
    </row>
    <row r="8975" spans="1:13">
      <c r="A8975" s="25">
        <v>569.44000000000005</v>
      </c>
      <c r="B8975" s="206">
        <v>345.84260990000001</v>
      </c>
      <c r="C8975" s="206">
        <v>6.9086555550000002</v>
      </c>
      <c r="D8975" s="206">
        <v>50.44938655</v>
      </c>
      <c r="E8975" s="206">
        <v>0</v>
      </c>
      <c r="F8975" s="206">
        <v>6.0461637039999997E-14</v>
      </c>
      <c r="G8975" s="206">
        <v>105.1277304</v>
      </c>
      <c r="H8975" s="47">
        <v>0</v>
      </c>
      <c r="I8975" s="207">
        <f t="shared" si="700"/>
        <v>0</v>
      </c>
      <c r="J8975" s="47">
        <f t="shared" si="703"/>
        <v>508.32838240500007</v>
      </c>
      <c r="K8975" s="47">
        <f t="shared" si="704"/>
        <v>162.48577250500006</v>
      </c>
      <c r="L8975" s="57">
        <f t="shared" si="701"/>
        <v>508.32838240500007</v>
      </c>
      <c r="M8975" s="57">
        <f t="shared" si="702"/>
        <v>162.48577250500006</v>
      </c>
    </row>
    <row r="8976" spans="1:13">
      <c r="A8976" s="25">
        <v>569.46</v>
      </c>
      <c r="B8976" s="206">
        <v>345.86525929999999</v>
      </c>
      <c r="C8976" s="206">
        <v>6.9116051230000002</v>
      </c>
      <c r="D8976" s="206">
        <v>50.450356620000001</v>
      </c>
      <c r="E8976" s="206">
        <v>0</v>
      </c>
      <c r="F8976" s="206">
        <v>1.853875979E-14</v>
      </c>
      <c r="G8976" s="206">
        <v>105.1898657</v>
      </c>
      <c r="H8976" s="47">
        <v>0</v>
      </c>
      <c r="I8976" s="207">
        <f t="shared" si="700"/>
        <v>0</v>
      </c>
      <c r="J8976" s="47">
        <f t="shared" si="703"/>
        <v>508.41708674299997</v>
      </c>
      <c r="K8976" s="47">
        <f t="shared" si="704"/>
        <v>162.55182744300004</v>
      </c>
      <c r="L8976" s="57">
        <f t="shared" si="701"/>
        <v>508.41708674299997</v>
      </c>
      <c r="M8976" s="57">
        <f t="shared" si="702"/>
        <v>162.55182744300004</v>
      </c>
    </row>
    <row r="8977" spans="1:13">
      <c r="A8977" s="25">
        <v>569.48</v>
      </c>
      <c r="B8977" s="206">
        <v>345.93415520000002</v>
      </c>
      <c r="C8977" s="206">
        <v>6.9137874100000003</v>
      </c>
      <c r="D8977" s="206">
        <v>50.459068469999998</v>
      </c>
      <c r="E8977" s="206">
        <v>0</v>
      </c>
      <c r="F8977" s="206">
        <v>1.530290353E-13</v>
      </c>
      <c r="G8977" s="206">
        <v>105.2426557</v>
      </c>
      <c r="H8977" s="47">
        <v>0</v>
      </c>
      <c r="I8977" s="207">
        <f t="shared" si="700"/>
        <v>0</v>
      </c>
      <c r="J8977" s="47">
        <f t="shared" si="703"/>
        <v>508.54966678000017</v>
      </c>
      <c r="K8977" s="47">
        <f t="shared" si="704"/>
        <v>162.61551158000015</v>
      </c>
      <c r="L8977" s="57">
        <f t="shared" si="701"/>
        <v>508.54966678000017</v>
      </c>
      <c r="M8977" s="57">
        <f t="shared" si="702"/>
        <v>162.61551158000015</v>
      </c>
    </row>
    <row r="8978" spans="1:13">
      <c r="A8978" s="25">
        <v>569.5</v>
      </c>
      <c r="B8978" s="206">
        <v>346.0629715</v>
      </c>
      <c r="C8978" s="206">
        <v>6.9146723840000002</v>
      </c>
      <c r="D8978" s="206">
        <v>50.478213029999999</v>
      </c>
      <c r="E8978" s="206">
        <v>0</v>
      </c>
      <c r="F8978" s="206">
        <v>1.550514455E-13</v>
      </c>
      <c r="G8978" s="206">
        <v>105.2796508</v>
      </c>
      <c r="H8978" s="47">
        <v>0</v>
      </c>
      <c r="I8978" s="207">
        <f t="shared" si="700"/>
        <v>0</v>
      </c>
      <c r="J8978" s="47">
        <f t="shared" si="703"/>
        <v>508.73550771400022</v>
      </c>
      <c r="K8978" s="47">
        <f t="shared" si="704"/>
        <v>162.67253621400016</v>
      </c>
      <c r="L8978" s="57">
        <f t="shared" si="701"/>
        <v>508.73550771400022</v>
      </c>
      <c r="M8978" s="57">
        <f t="shared" si="702"/>
        <v>162.67253621400016</v>
      </c>
    </row>
    <row r="8979" spans="1:13">
      <c r="A8979" s="25">
        <v>569.52</v>
      </c>
      <c r="B8979" s="206">
        <v>346.28015390000002</v>
      </c>
      <c r="C8979" s="206">
        <v>6.9146417949999996</v>
      </c>
      <c r="D8979" s="206">
        <v>50.511443040000003</v>
      </c>
      <c r="E8979" s="206">
        <v>0</v>
      </c>
      <c r="F8979" s="206">
        <v>2.157237503E-13</v>
      </c>
      <c r="G8979" s="206">
        <v>105.30550119999999</v>
      </c>
      <c r="H8979" s="47">
        <v>0</v>
      </c>
      <c r="I8979" s="207">
        <f t="shared" si="700"/>
        <v>0</v>
      </c>
      <c r="J8979" s="47">
        <f t="shared" si="703"/>
        <v>509.01173993500026</v>
      </c>
      <c r="K8979" s="47">
        <f t="shared" si="704"/>
        <v>162.73158603500022</v>
      </c>
      <c r="L8979" s="57">
        <f t="shared" si="701"/>
        <v>509.01173993500026</v>
      </c>
      <c r="M8979" s="57">
        <f t="shared" si="702"/>
        <v>162.73158603500022</v>
      </c>
    </row>
    <row r="8980" spans="1:13">
      <c r="A8980" s="25">
        <v>569.54</v>
      </c>
      <c r="B8980" s="206">
        <v>346.59605820000002</v>
      </c>
      <c r="C8980" s="206">
        <v>6.9143329439999999</v>
      </c>
      <c r="D8980" s="206">
        <v>50.559439920000003</v>
      </c>
      <c r="E8980" s="206">
        <v>0</v>
      </c>
      <c r="F8980" s="206">
        <v>3.0201325039999999E-13</v>
      </c>
      <c r="G8980" s="206">
        <v>105.3279678</v>
      </c>
      <c r="H8980" s="47">
        <v>0</v>
      </c>
      <c r="I8980" s="207">
        <f t="shared" si="700"/>
        <v>0</v>
      </c>
      <c r="J8980" s="47">
        <f t="shared" si="703"/>
        <v>509.39779886400032</v>
      </c>
      <c r="K8980" s="47">
        <f t="shared" si="704"/>
        <v>162.80174066400031</v>
      </c>
      <c r="L8980" s="57">
        <f t="shared" si="701"/>
        <v>509.39779886400032</v>
      </c>
      <c r="M8980" s="57">
        <f t="shared" si="702"/>
        <v>162.80174066400031</v>
      </c>
    </row>
    <row r="8981" spans="1:13">
      <c r="A8981" s="25">
        <v>569.55999999999995</v>
      </c>
      <c r="B8981" s="206">
        <v>346.9902955</v>
      </c>
      <c r="C8981" s="206">
        <v>6.9141630850000002</v>
      </c>
      <c r="D8981" s="206">
        <v>50.618687809999997</v>
      </c>
      <c r="E8981" s="206">
        <v>0</v>
      </c>
      <c r="F8981" s="206">
        <v>0</v>
      </c>
      <c r="G8981" s="206">
        <v>105.35213210000001</v>
      </c>
      <c r="H8981" s="47">
        <v>0</v>
      </c>
      <c r="I8981" s="207">
        <f t="shared" si="700"/>
        <v>0</v>
      </c>
      <c r="J8981" s="47">
        <f t="shared" si="703"/>
        <v>509.87527849499998</v>
      </c>
      <c r="K8981" s="47">
        <f t="shared" si="704"/>
        <v>162.884982995</v>
      </c>
      <c r="L8981" s="57">
        <f t="shared" si="701"/>
        <v>509.87527849499998</v>
      </c>
      <c r="M8981" s="57">
        <f t="shared" si="702"/>
        <v>162.884982995</v>
      </c>
    </row>
    <row r="8982" spans="1:13">
      <c r="A8982" s="25">
        <v>569.58000000000004</v>
      </c>
      <c r="B8982" s="206">
        <v>347.42133269999999</v>
      </c>
      <c r="C8982" s="206">
        <v>6.9142391920000001</v>
      </c>
      <c r="D8982" s="206">
        <v>50.682990820000001</v>
      </c>
      <c r="E8982" s="206">
        <v>0</v>
      </c>
      <c r="F8982" s="206">
        <v>0</v>
      </c>
      <c r="G8982" s="206">
        <v>105.3792969</v>
      </c>
      <c r="H8982" s="47">
        <v>0</v>
      </c>
      <c r="I8982" s="207">
        <f t="shared" si="700"/>
        <v>0</v>
      </c>
      <c r="J8982" s="47">
        <f t="shared" si="703"/>
        <v>510.39785961199999</v>
      </c>
      <c r="K8982" s="47">
        <f t="shared" si="704"/>
        <v>162.976526912</v>
      </c>
      <c r="L8982" s="57">
        <f t="shared" si="701"/>
        <v>510.39785961199999</v>
      </c>
      <c r="M8982" s="57">
        <f t="shared" si="702"/>
        <v>162.976526912</v>
      </c>
    </row>
    <row r="8983" spans="1:13">
      <c r="A8983" s="25">
        <v>569.6</v>
      </c>
      <c r="B8983" s="206">
        <v>347.83854580000002</v>
      </c>
      <c r="C8983" s="206">
        <v>6.9144607530000002</v>
      </c>
      <c r="D8983" s="206">
        <v>50.745098050000003</v>
      </c>
      <c r="E8983" s="206">
        <v>0</v>
      </c>
      <c r="F8983" s="206">
        <v>1.1731271200000001E-4</v>
      </c>
      <c r="G8983" s="206">
        <v>105.4082373</v>
      </c>
      <c r="H8983" s="47">
        <v>0</v>
      </c>
      <c r="I8983" s="207">
        <f t="shared" si="700"/>
        <v>0</v>
      </c>
      <c r="J8983" s="47">
        <f t="shared" si="703"/>
        <v>510.90645921571206</v>
      </c>
      <c r="K8983" s="47">
        <f t="shared" si="704"/>
        <v>163.06791341571198</v>
      </c>
      <c r="L8983" s="57">
        <f t="shared" si="701"/>
        <v>510.90645921571206</v>
      </c>
      <c r="M8983" s="57">
        <f t="shared" si="702"/>
        <v>163.06791341571198</v>
      </c>
    </row>
    <row r="8984" spans="1:13">
      <c r="A8984" s="25">
        <v>569.62</v>
      </c>
      <c r="B8984" s="206">
        <v>348.1878777</v>
      </c>
      <c r="C8984" s="206">
        <v>6.914633136</v>
      </c>
      <c r="D8984" s="206">
        <v>50.797381440000002</v>
      </c>
      <c r="E8984" s="206">
        <v>0</v>
      </c>
      <c r="F8984" s="206">
        <v>1.1116827770000001E-3</v>
      </c>
      <c r="G8984" s="206">
        <v>105.4365796</v>
      </c>
      <c r="H8984" s="47">
        <v>0</v>
      </c>
      <c r="I8984" s="207">
        <f t="shared" si="700"/>
        <v>0</v>
      </c>
      <c r="J8984" s="47">
        <f t="shared" si="703"/>
        <v>511.337583558777</v>
      </c>
      <c r="K8984" s="47">
        <f t="shared" si="704"/>
        <v>163.149705858777</v>
      </c>
      <c r="L8984" s="57">
        <f t="shared" si="701"/>
        <v>511.337583558777</v>
      </c>
      <c r="M8984" s="57">
        <f t="shared" si="702"/>
        <v>163.149705858777</v>
      </c>
    </row>
    <row r="8985" spans="1:13">
      <c r="A8985" s="25">
        <v>569.64</v>
      </c>
      <c r="B8985" s="206">
        <v>348.41840889999997</v>
      </c>
      <c r="C8985" s="206">
        <v>6.9145582509999999</v>
      </c>
      <c r="D8985" s="206">
        <v>50.83267463</v>
      </c>
      <c r="E8985" s="206">
        <v>0</v>
      </c>
      <c r="F8985" s="206">
        <v>8.4104741350000001E-3</v>
      </c>
      <c r="G8985" s="206">
        <v>105.4619065</v>
      </c>
      <c r="H8985" s="47">
        <v>0</v>
      </c>
      <c r="I8985" s="207">
        <f t="shared" si="700"/>
        <v>0</v>
      </c>
      <c r="J8985" s="47">
        <f t="shared" si="703"/>
        <v>511.63595875513499</v>
      </c>
      <c r="K8985" s="47">
        <f t="shared" si="704"/>
        <v>163.21754985513499</v>
      </c>
      <c r="L8985" s="57">
        <f t="shared" si="701"/>
        <v>511.63595875513499</v>
      </c>
      <c r="M8985" s="57">
        <f t="shared" si="702"/>
        <v>163.21754985513499</v>
      </c>
    </row>
    <row r="8986" spans="1:13">
      <c r="A8986" s="25">
        <v>569.66</v>
      </c>
      <c r="B8986" s="206">
        <v>348.49373229999998</v>
      </c>
      <c r="C8986" s="206">
        <v>6.9140825909999997</v>
      </c>
      <c r="D8986" s="206">
        <v>50.845867050000003</v>
      </c>
      <c r="E8986" s="206">
        <v>0</v>
      </c>
      <c r="F8986" s="206">
        <v>4.9986525249999997E-2</v>
      </c>
      <c r="G8986" s="206">
        <v>105.4823426</v>
      </c>
      <c r="H8986" s="47">
        <v>0</v>
      </c>
      <c r="I8986" s="207">
        <f t="shared" si="700"/>
        <v>0</v>
      </c>
      <c r="J8986" s="47">
        <f t="shared" si="703"/>
        <v>511.78601106624996</v>
      </c>
      <c r="K8986" s="47">
        <f t="shared" si="704"/>
        <v>163.29227876625001</v>
      </c>
      <c r="L8986" s="57">
        <f t="shared" si="701"/>
        <v>511.78601106624996</v>
      </c>
      <c r="M8986" s="57">
        <f t="shared" si="702"/>
        <v>163.29227876625001</v>
      </c>
    </row>
    <row r="8987" spans="1:13">
      <c r="A8987" s="25">
        <v>569.67999999999995</v>
      </c>
      <c r="B8987" s="206">
        <v>348.40170999999998</v>
      </c>
      <c r="C8987" s="206">
        <v>6.9130948410000004</v>
      </c>
      <c r="D8987" s="206">
        <v>50.835329080000001</v>
      </c>
      <c r="E8987" s="206">
        <v>0</v>
      </c>
      <c r="F8987" s="206">
        <v>0.23542772989999999</v>
      </c>
      <c r="G8987" s="206">
        <v>105.4965251</v>
      </c>
      <c r="H8987" s="47">
        <v>0</v>
      </c>
      <c r="I8987" s="207">
        <f t="shared" si="700"/>
        <v>0</v>
      </c>
      <c r="J8987" s="47">
        <f t="shared" si="703"/>
        <v>511.88208675089993</v>
      </c>
      <c r="K8987" s="47">
        <f t="shared" si="704"/>
        <v>163.48037675090001</v>
      </c>
      <c r="L8987" s="57">
        <f t="shared" si="701"/>
        <v>511.88208675089993</v>
      </c>
      <c r="M8987" s="57">
        <f t="shared" si="702"/>
        <v>163.48037675090001</v>
      </c>
    </row>
    <row r="8988" spans="1:13">
      <c r="A8988" s="25">
        <v>569.70000000000005</v>
      </c>
      <c r="B8988" s="206">
        <v>348.15764780000001</v>
      </c>
      <c r="C8988" s="206">
        <v>6.9115623189999997</v>
      </c>
      <c r="D8988" s="206">
        <v>50.803329310000002</v>
      </c>
      <c r="E8988" s="206">
        <v>0</v>
      </c>
      <c r="F8988" s="206">
        <v>0.88073343520000003</v>
      </c>
      <c r="G8988" s="206">
        <v>105.5040518</v>
      </c>
      <c r="H8988" s="47">
        <v>0</v>
      </c>
      <c r="I8988" s="207">
        <f t="shared" si="700"/>
        <v>0</v>
      </c>
      <c r="J8988" s="47">
        <f t="shared" si="703"/>
        <v>512.25732466419993</v>
      </c>
      <c r="K8988" s="47">
        <f t="shared" si="704"/>
        <v>164.09967686420001</v>
      </c>
      <c r="L8988" s="57">
        <f t="shared" si="701"/>
        <v>512.25732466419993</v>
      </c>
      <c r="M8988" s="57">
        <f t="shared" si="702"/>
        <v>164.09967686420001</v>
      </c>
    </row>
    <row r="8989" spans="1:13">
      <c r="A8989" s="25">
        <v>569.72</v>
      </c>
      <c r="B8989" s="206">
        <v>347.80249149999997</v>
      </c>
      <c r="C8989" s="206">
        <v>6.909659285</v>
      </c>
      <c r="D8989" s="206">
        <v>50.755607660000003</v>
      </c>
      <c r="E8989" s="206">
        <v>0</v>
      </c>
      <c r="F8989" s="206">
        <v>2.6262718139999999</v>
      </c>
      <c r="G8989" s="206">
        <v>105.5070496</v>
      </c>
      <c r="H8989" s="47">
        <v>0</v>
      </c>
      <c r="I8989" s="207">
        <f t="shared" si="700"/>
        <v>0</v>
      </c>
      <c r="J8989" s="47">
        <f t="shared" si="703"/>
        <v>513.60107985899992</v>
      </c>
      <c r="K8989" s="47">
        <f t="shared" si="704"/>
        <v>165.79858835900001</v>
      </c>
      <c r="L8989" s="57">
        <f t="shared" si="701"/>
        <v>513.60107985899992</v>
      </c>
      <c r="M8989" s="57">
        <f t="shared" si="702"/>
        <v>165.79858835900001</v>
      </c>
    </row>
    <row r="8990" spans="1:13">
      <c r="A8990" s="25">
        <v>569.74</v>
      </c>
      <c r="B8990" s="206">
        <v>347.3954999</v>
      </c>
      <c r="C8990" s="206">
        <v>6.9078198420000003</v>
      </c>
      <c r="D8990" s="206">
        <v>50.700239860000003</v>
      </c>
      <c r="E8990" s="206">
        <v>0</v>
      </c>
      <c r="F8990" s="206">
        <v>6.2743504630000002</v>
      </c>
      <c r="G8990" s="206">
        <v>105.5108224</v>
      </c>
      <c r="H8990" s="47">
        <v>0</v>
      </c>
      <c r="I8990" s="207">
        <f t="shared" si="700"/>
        <v>0</v>
      </c>
      <c r="J8990" s="47">
        <f t="shared" si="703"/>
        <v>516.78873246500007</v>
      </c>
      <c r="K8990" s="47">
        <f t="shared" si="704"/>
        <v>169.39323256500001</v>
      </c>
      <c r="L8990" s="57">
        <f t="shared" si="701"/>
        <v>516.78873246500007</v>
      </c>
      <c r="M8990" s="57">
        <f t="shared" si="702"/>
        <v>169.39323256500001</v>
      </c>
    </row>
    <row r="8991" spans="1:13">
      <c r="A8991" s="25">
        <v>569.76</v>
      </c>
      <c r="B8991" s="206">
        <v>346.99727789999997</v>
      </c>
      <c r="C8991" s="206">
        <v>6.9065003909999998</v>
      </c>
      <c r="D8991" s="206">
        <v>50.645472519999998</v>
      </c>
      <c r="E8991" s="206">
        <v>0</v>
      </c>
      <c r="F8991" s="206">
        <v>12.094911209999999</v>
      </c>
      <c r="G8991" s="206">
        <v>105.52094719999999</v>
      </c>
      <c r="H8991" s="47">
        <v>0</v>
      </c>
      <c r="I8991" s="207">
        <f t="shared" si="700"/>
        <v>0</v>
      </c>
      <c r="J8991" s="47">
        <f t="shared" si="703"/>
        <v>522.16510922099997</v>
      </c>
      <c r="K8991" s="47">
        <f t="shared" si="704"/>
        <v>175.16783132099999</v>
      </c>
      <c r="L8991" s="57">
        <f t="shared" si="701"/>
        <v>522.16510922099997</v>
      </c>
      <c r="M8991" s="57">
        <f t="shared" si="702"/>
        <v>175.16783132099999</v>
      </c>
    </row>
    <row r="8992" spans="1:13">
      <c r="A8992" s="25">
        <v>569.78</v>
      </c>
      <c r="B8992" s="206">
        <v>346.64987459999998</v>
      </c>
      <c r="C8992" s="206">
        <v>6.9058076709999998</v>
      </c>
      <c r="D8992" s="206">
        <v>50.597304170000001</v>
      </c>
      <c r="E8992" s="206">
        <v>0</v>
      </c>
      <c r="F8992" s="206">
        <v>18.981506320000001</v>
      </c>
      <c r="G8992" s="206">
        <v>105.5387281</v>
      </c>
      <c r="H8992" s="47">
        <v>0</v>
      </c>
      <c r="I8992" s="207">
        <f t="shared" si="700"/>
        <v>0</v>
      </c>
      <c r="J8992" s="47">
        <f t="shared" si="703"/>
        <v>528.67322086099989</v>
      </c>
      <c r="K8992" s="47">
        <f t="shared" si="704"/>
        <v>182.023346261</v>
      </c>
      <c r="L8992" s="57">
        <f t="shared" si="701"/>
        <v>528.67322086099989</v>
      </c>
      <c r="M8992" s="57">
        <f t="shared" si="702"/>
        <v>182.023346261</v>
      </c>
    </row>
    <row r="8993" spans="1:13">
      <c r="A8993" s="25">
        <v>569.79999999999995</v>
      </c>
      <c r="B8993" s="206">
        <v>346.37187840000001</v>
      </c>
      <c r="C8993" s="206">
        <v>6.9054550099999998</v>
      </c>
      <c r="D8993" s="206">
        <v>50.558826740000001</v>
      </c>
      <c r="E8993" s="206">
        <v>0</v>
      </c>
      <c r="F8993" s="206">
        <v>24.49427953</v>
      </c>
      <c r="G8993" s="206">
        <v>105.5606617</v>
      </c>
      <c r="H8993" s="47">
        <v>0</v>
      </c>
      <c r="I8993" s="207">
        <f t="shared" si="700"/>
        <v>0</v>
      </c>
      <c r="J8993" s="47">
        <f t="shared" si="703"/>
        <v>533.89110138000001</v>
      </c>
      <c r="K8993" s="47">
        <f t="shared" si="704"/>
        <v>187.51922298</v>
      </c>
      <c r="L8993" s="57">
        <f t="shared" si="701"/>
        <v>533.89110138000001</v>
      </c>
      <c r="M8993" s="57">
        <f t="shared" si="702"/>
        <v>187.51922298</v>
      </c>
    </row>
    <row r="8994" spans="1:13">
      <c r="A8994" s="25">
        <v>569.82000000000005</v>
      </c>
      <c r="B8994" s="206">
        <v>346.17115480000001</v>
      </c>
      <c r="C8994" s="206">
        <v>6.9051317279999997</v>
      </c>
      <c r="D8994" s="206">
        <v>50.531601389999999</v>
      </c>
      <c r="E8994" s="206">
        <v>0</v>
      </c>
      <c r="F8994" s="206">
        <v>26.22135153</v>
      </c>
      <c r="G8994" s="206">
        <v>105.582953</v>
      </c>
      <c r="H8994" s="47">
        <v>0</v>
      </c>
      <c r="I8994" s="207">
        <f t="shared" si="700"/>
        <v>0</v>
      </c>
      <c r="J8994" s="47">
        <f t="shared" si="703"/>
        <v>535.41219244800004</v>
      </c>
      <c r="K8994" s="47">
        <f t="shared" si="704"/>
        <v>189.241037648</v>
      </c>
      <c r="L8994" s="57">
        <f t="shared" si="701"/>
        <v>535.41219244800004</v>
      </c>
      <c r="M8994" s="57">
        <f t="shared" si="702"/>
        <v>189.241037648</v>
      </c>
    </row>
    <row r="8995" spans="1:13">
      <c r="A8995" s="25">
        <v>569.84</v>
      </c>
      <c r="B8995" s="206">
        <v>346.05370370000003</v>
      </c>
      <c r="C8995" s="206">
        <v>6.9047790129999997</v>
      </c>
      <c r="D8995" s="206">
        <v>50.51658776</v>
      </c>
      <c r="E8995" s="206">
        <v>0</v>
      </c>
      <c r="F8995" s="206">
        <v>23.40608173</v>
      </c>
      <c r="G8995" s="206">
        <v>105.6048857</v>
      </c>
      <c r="H8995" s="47">
        <v>0</v>
      </c>
      <c r="I8995" s="207">
        <f t="shared" si="700"/>
        <v>0</v>
      </c>
      <c r="J8995" s="47">
        <f t="shared" si="703"/>
        <v>532.48603790300001</v>
      </c>
      <c r="K8995" s="47">
        <f t="shared" si="704"/>
        <v>186.43233420299998</v>
      </c>
      <c r="L8995" s="57">
        <f t="shared" si="701"/>
        <v>532.48603790300001</v>
      </c>
      <c r="M8995" s="57">
        <f t="shared" si="702"/>
        <v>186.43233420299998</v>
      </c>
    </row>
    <row r="8996" spans="1:13">
      <c r="A8996" s="25">
        <v>569.86</v>
      </c>
      <c r="B8996" s="206">
        <v>346.01428149999998</v>
      </c>
      <c r="C8996" s="206">
        <v>6.9044215920000003</v>
      </c>
      <c r="D8996" s="206">
        <v>50.512990729999999</v>
      </c>
      <c r="E8996" s="206">
        <v>0</v>
      </c>
      <c r="F8996" s="206">
        <v>17.41263331</v>
      </c>
      <c r="G8996" s="206">
        <v>105.62676</v>
      </c>
      <c r="H8996" s="47">
        <v>0</v>
      </c>
      <c r="I8996" s="207">
        <f t="shared" si="700"/>
        <v>0</v>
      </c>
      <c r="J8996" s="47">
        <f t="shared" si="703"/>
        <v>526.47108713199998</v>
      </c>
      <c r="K8996" s="47">
        <f t="shared" si="704"/>
        <v>180.456805632</v>
      </c>
      <c r="L8996" s="57">
        <f t="shared" si="701"/>
        <v>526.47108713199998</v>
      </c>
      <c r="M8996" s="57">
        <f t="shared" si="702"/>
        <v>180.456805632</v>
      </c>
    </row>
    <row r="8997" spans="1:13">
      <c r="A8997" s="25">
        <v>569.88</v>
      </c>
      <c r="B8997" s="206">
        <v>346.02160199999997</v>
      </c>
      <c r="C8997" s="206">
        <v>6.9038492170000003</v>
      </c>
      <c r="D8997" s="206">
        <v>50.516515179999999</v>
      </c>
      <c r="E8997" s="206">
        <v>0</v>
      </c>
      <c r="F8997" s="206">
        <v>10.73198062</v>
      </c>
      <c r="G8997" s="206">
        <v>105.6459942</v>
      </c>
      <c r="H8997" s="47">
        <v>0</v>
      </c>
      <c r="I8997" s="207">
        <f t="shared" si="700"/>
        <v>0</v>
      </c>
      <c r="J8997" s="47">
        <f t="shared" si="703"/>
        <v>519.81994121699995</v>
      </c>
      <c r="K8997" s="47">
        <f t="shared" si="704"/>
        <v>173.79833921700001</v>
      </c>
      <c r="L8997" s="57">
        <f t="shared" si="701"/>
        <v>519.81994121699995</v>
      </c>
      <c r="M8997" s="57">
        <f t="shared" si="702"/>
        <v>173.79833921700001</v>
      </c>
    </row>
    <row r="8998" spans="1:13">
      <c r="A8998" s="25">
        <v>569.9</v>
      </c>
      <c r="B8998" s="206">
        <v>346.01616790000003</v>
      </c>
      <c r="C8998" s="206">
        <v>6.9025732509999997</v>
      </c>
      <c r="D8998" s="206">
        <v>50.519109159999999</v>
      </c>
      <c r="E8998" s="206">
        <v>0</v>
      </c>
      <c r="F8998" s="206">
        <v>5.4295598079999996</v>
      </c>
      <c r="G8998" s="206">
        <v>105.65658790000001</v>
      </c>
      <c r="H8998" s="47">
        <v>0</v>
      </c>
      <c r="I8998" s="207">
        <f t="shared" si="700"/>
        <v>0</v>
      </c>
      <c r="J8998" s="47">
        <f t="shared" si="703"/>
        <v>514.52399801900003</v>
      </c>
      <c r="K8998" s="47">
        <f t="shared" si="704"/>
        <v>168.507830119</v>
      </c>
      <c r="L8998" s="57">
        <f t="shared" si="701"/>
        <v>514.52399801900003</v>
      </c>
      <c r="M8998" s="57">
        <f t="shared" si="702"/>
        <v>168.507830119</v>
      </c>
    </row>
    <row r="8999" spans="1:13">
      <c r="A8999" s="25">
        <v>569.91999999999996</v>
      </c>
      <c r="B8999" s="206">
        <v>345.92483609999999</v>
      </c>
      <c r="C8999" s="206">
        <v>6.9001231599999997</v>
      </c>
      <c r="D8999" s="206">
        <v>50.510706769999999</v>
      </c>
      <c r="E8999" s="206">
        <v>0</v>
      </c>
      <c r="F8999" s="206">
        <v>2.2326969239999999</v>
      </c>
      <c r="G8999" s="206">
        <v>105.6527384</v>
      </c>
      <c r="H8999" s="47">
        <v>0</v>
      </c>
      <c r="I8999" s="207">
        <f t="shared" si="700"/>
        <v>0</v>
      </c>
      <c r="J8999" s="47">
        <f t="shared" si="703"/>
        <v>511.22110135399998</v>
      </c>
      <c r="K8999" s="47">
        <f t="shared" si="704"/>
        <v>165.29626525399999</v>
      </c>
      <c r="L8999" s="57">
        <f t="shared" si="701"/>
        <v>511.22110135399998</v>
      </c>
      <c r="M8999" s="57">
        <f t="shared" si="702"/>
        <v>165.29626525399999</v>
      </c>
    </row>
    <row r="9000" spans="1:13">
      <c r="A9000" s="25">
        <v>569.94000000000005</v>
      </c>
      <c r="B9000" s="206">
        <v>345.68826689999997</v>
      </c>
      <c r="C9000" s="206">
        <v>6.8965225979999998</v>
      </c>
      <c r="D9000" s="206">
        <v>50.4826154</v>
      </c>
      <c r="E9000" s="206">
        <v>0</v>
      </c>
      <c r="F9000" s="206">
        <v>0.73979432440000004</v>
      </c>
      <c r="G9000" s="206">
        <v>105.6346472</v>
      </c>
      <c r="H9000" s="47">
        <v>0</v>
      </c>
      <c r="I9000" s="207">
        <f t="shared" si="700"/>
        <v>0</v>
      </c>
      <c r="J9000" s="47">
        <f t="shared" si="703"/>
        <v>509.44184642239998</v>
      </c>
      <c r="K9000" s="47">
        <f t="shared" si="704"/>
        <v>163.7535795224</v>
      </c>
      <c r="L9000" s="57">
        <f t="shared" si="701"/>
        <v>509.44184642239998</v>
      </c>
      <c r="M9000" s="57">
        <f t="shared" si="702"/>
        <v>163.7535795224</v>
      </c>
    </row>
    <row r="9001" spans="1:13">
      <c r="A9001" s="25">
        <v>569.96</v>
      </c>
      <c r="B9001" s="206">
        <v>345.28632950000002</v>
      </c>
      <c r="C9001" s="206">
        <v>6.892602643</v>
      </c>
      <c r="D9001" s="206">
        <v>50.430815959999997</v>
      </c>
      <c r="E9001" s="206">
        <v>0</v>
      </c>
      <c r="F9001" s="206">
        <v>0.19619478479999999</v>
      </c>
      <c r="G9001" s="206">
        <v>105.6123329</v>
      </c>
      <c r="H9001" s="47">
        <v>0</v>
      </c>
      <c r="I9001" s="207">
        <f t="shared" si="700"/>
        <v>0</v>
      </c>
      <c r="J9001" s="47">
        <f t="shared" si="703"/>
        <v>508.41827578780004</v>
      </c>
      <c r="K9001" s="47">
        <f t="shared" si="704"/>
        <v>163.13194628779999</v>
      </c>
      <c r="L9001" s="57">
        <f t="shared" si="701"/>
        <v>508.41827578780004</v>
      </c>
      <c r="M9001" s="57">
        <f t="shared" si="702"/>
        <v>163.13194628779999</v>
      </c>
    </row>
    <row r="9002" spans="1:13">
      <c r="A9002" s="25">
        <v>569.98</v>
      </c>
      <c r="B9002" s="206">
        <v>344.73335049999997</v>
      </c>
      <c r="C9002" s="206">
        <v>6.8896389920000001</v>
      </c>
      <c r="D9002" s="206">
        <v>50.355742890000002</v>
      </c>
      <c r="E9002" s="206">
        <v>0</v>
      </c>
      <c r="F9002" s="206">
        <v>4.1444424069999999E-2</v>
      </c>
      <c r="G9002" s="206">
        <v>105.6011934</v>
      </c>
      <c r="H9002" s="47">
        <v>0</v>
      </c>
      <c r="I9002" s="207">
        <f t="shared" si="700"/>
        <v>0</v>
      </c>
      <c r="J9002" s="47">
        <f t="shared" si="703"/>
        <v>507.62137020606997</v>
      </c>
      <c r="K9002" s="47">
        <f t="shared" si="704"/>
        <v>162.88801970607</v>
      </c>
      <c r="L9002" s="57">
        <f t="shared" si="701"/>
        <v>507.62137020606997</v>
      </c>
      <c r="M9002" s="57">
        <f t="shared" si="702"/>
        <v>162.88801970607</v>
      </c>
    </row>
    <row r="9003" spans="1:13">
      <c r="A9003" s="25">
        <v>570</v>
      </c>
      <c r="B9003" s="206">
        <v>344.04031070000002</v>
      </c>
      <c r="C9003" s="206">
        <v>6.888347542</v>
      </c>
      <c r="D9003" s="206">
        <v>50.25807382</v>
      </c>
      <c r="E9003" s="206">
        <v>0</v>
      </c>
      <c r="F9003" s="206">
        <v>6.9505967760000002E-3</v>
      </c>
      <c r="G9003" s="206">
        <v>105.60977099999999</v>
      </c>
      <c r="H9003" s="47">
        <v>0</v>
      </c>
      <c r="I9003" s="207">
        <f t="shared" si="700"/>
        <v>0</v>
      </c>
      <c r="J9003" s="47">
        <f t="shared" si="703"/>
        <v>506.80345365877599</v>
      </c>
      <c r="K9003" s="47">
        <f t="shared" si="704"/>
        <v>162.763142958776</v>
      </c>
      <c r="L9003" s="57">
        <f t="shared" si="701"/>
        <v>506.80345365877599</v>
      </c>
      <c r="M9003" s="57">
        <f t="shared" si="702"/>
        <v>162.763142958776</v>
      </c>
    </row>
    <row r="9004" spans="1:13">
      <c r="A9004" s="25">
        <v>570.02</v>
      </c>
      <c r="B9004" s="206">
        <v>343.19033200000001</v>
      </c>
      <c r="C9004" s="206">
        <v>6.8882487479999996</v>
      </c>
      <c r="D9004" s="206">
        <v>50.135973329999999</v>
      </c>
      <c r="E9004" s="206">
        <v>0</v>
      </c>
      <c r="F9004" s="206">
        <v>9.1368698909999996E-4</v>
      </c>
      <c r="G9004" s="206">
        <v>105.6320814</v>
      </c>
      <c r="H9004" s="47">
        <v>0</v>
      </c>
      <c r="I9004" s="207">
        <f t="shared" si="700"/>
        <v>0</v>
      </c>
      <c r="J9004" s="47">
        <f t="shared" si="703"/>
        <v>505.84754916498918</v>
      </c>
      <c r="K9004" s="47">
        <f t="shared" si="704"/>
        <v>162.65721716498911</v>
      </c>
      <c r="L9004" s="57">
        <f t="shared" si="701"/>
        <v>505.84754916498918</v>
      </c>
      <c r="M9004" s="57">
        <f t="shared" si="702"/>
        <v>162.65721716498911</v>
      </c>
    </row>
    <row r="9005" spans="1:13">
      <c r="A9005" s="25">
        <v>570.04</v>
      </c>
      <c r="B9005" s="206">
        <v>342.16657220000002</v>
      </c>
      <c r="C9005" s="206">
        <v>6.8882446660000003</v>
      </c>
      <c r="D9005" s="206">
        <v>49.988408919999998</v>
      </c>
      <c r="E9005" s="206">
        <v>0</v>
      </c>
      <c r="F9005" s="206">
        <v>9.6418781209999993E-5</v>
      </c>
      <c r="G9005" s="206">
        <v>105.65475549999999</v>
      </c>
      <c r="H9005" s="47">
        <v>0</v>
      </c>
      <c r="I9005" s="207">
        <f t="shared" si="700"/>
        <v>0</v>
      </c>
      <c r="J9005" s="47">
        <f t="shared" si="703"/>
        <v>504.69807770478121</v>
      </c>
      <c r="K9005" s="47">
        <f t="shared" si="704"/>
        <v>162.53150550478119</v>
      </c>
      <c r="L9005" s="57">
        <f t="shared" si="701"/>
        <v>504.69807770478121</v>
      </c>
      <c r="M9005" s="57">
        <f t="shared" si="702"/>
        <v>162.53150550478119</v>
      </c>
    </row>
    <row r="9006" spans="1:13">
      <c r="A9006" s="25">
        <v>570.05999999999995</v>
      </c>
      <c r="B9006" s="206">
        <v>341.0051522</v>
      </c>
      <c r="C9006" s="206">
        <v>6.8878446320000002</v>
      </c>
      <c r="D9006" s="206">
        <v>49.821288160000002</v>
      </c>
      <c r="E9006" s="206">
        <v>0</v>
      </c>
      <c r="F9006" s="206">
        <v>0</v>
      </c>
      <c r="G9006" s="206">
        <v>105.67201710000001</v>
      </c>
      <c r="H9006" s="47">
        <v>0</v>
      </c>
      <c r="I9006" s="207">
        <f t="shared" si="700"/>
        <v>0</v>
      </c>
      <c r="J9006" s="47">
        <f t="shared" si="703"/>
        <v>503.38630209199999</v>
      </c>
      <c r="K9006" s="47">
        <f t="shared" si="704"/>
        <v>162.381149892</v>
      </c>
      <c r="L9006" s="57">
        <f t="shared" si="701"/>
        <v>503.38630209199999</v>
      </c>
      <c r="M9006" s="57">
        <f t="shared" si="702"/>
        <v>162.381149892</v>
      </c>
    </row>
    <row r="9007" spans="1:13">
      <c r="A9007" s="25">
        <v>570.08000000000004</v>
      </c>
      <c r="B9007" s="206">
        <v>339.81018360000002</v>
      </c>
      <c r="C9007" s="206">
        <v>6.8876615670000003</v>
      </c>
      <c r="D9007" s="206">
        <v>49.649016889999999</v>
      </c>
      <c r="E9007" s="206">
        <v>0</v>
      </c>
      <c r="F9007" s="206">
        <v>0</v>
      </c>
      <c r="G9007" s="206">
        <v>105.6916447</v>
      </c>
      <c r="H9007" s="47">
        <v>0</v>
      </c>
      <c r="I9007" s="207">
        <f t="shared" si="700"/>
        <v>0</v>
      </c>
      <c r="J9007" s="47">
        <f t="shared" si="703"/>
        <v>502.03850675699999</v>
      </c>
      <c r="K9007" s="47">
        <f t="shared" si="704"/>
        <v>162.22832315700001</v>
      </c>
      <c r="L9007" s="57">
        <f t="shared" si="701"/>
        <v>502.03850675699999</v>
      </c>
      <c r="M9007" s="57">
        <f t="shared" si="702"/>
        <v>162.22832315700001</v>
      </c>
    </row>
    <row r="9008" spans="1:13">
      <c r="A9008" s="25">
        <v>570.1</v>
      </c>
      <c r="B9008" s="206">
        <v>338.70741509999999</v>
      </c>
      <c r="C9008" s="206">
        <v>6.8886136440000003</v>
      </c>
      <c r="D9008" s="206">
        <v>49.48876739</v>
      </c>
      <c r="E9008" s="206">
        <v>0</v>
      </c>
      <c r="F9008" s="206">
        <v>0</v>
      </c>
      <c r="G9008" s="206">
        <v>105.7250837</v>
      </c>
      <c r="H9008" s="47">
        <v>0</v>
      </c>
      <c r="I9008" s="207">
        <f t="shared" si="700"/>
        <v>0</v>
      </c>
      <c r="J9008" s="47">
        <f t="shared" si="703"/>
        <v>500.80987983399996</v>
      </c>
      <c r="K9008" s="47">
        <f t="shared" si="704"/>
        <v>162.10246473399999</v>
      </c>
      <c r="L9008" s="57">
        <f t="shared" si="701"/>
        <v>500.80987983399996</v>
      </c>
      <c r="M9008" s="57">
        <f t="shared" si="702"/>
        <v>162.10246473399999</v>
      </c>
    </row>
    <row r="9009" spans="1:13">
      <c r="A9009" s="25">
        <v>570.12</v>
      </c>
      <c r="B9009" s="206">
        <v>337.77958419999999</v>
      </c>
      <c r="C9009" s="206">
        <v>6.890737326</v>
      </c>
      <c r="D9009" s="206">
        <v>49.35256716</v>
      </c>
      <c r="E9009" s="206">
        <v>0</v>
      </c>
      <c r="F9009" s="206">
        <v>0</v>
      </c>
      <c r="G9009" s="206">
        <v>105.7728652</v>
      </c>
      <c r="H9009" s="47">
        <v>0</v>
      </c>
      <c r="I9009" s="207">
        <f t="shared" si="700"/>
        <v>0</v>
      </c>
      <c r="J9009" s="47">
        <f t="shared" si="703"/>
        <v>499.795753886</v>
      </c>
      <c r="K9009" s="47">
        <f t="shared" si="704"/>
        <v>162.01616968600001</v>
      </c>
      <c r="L9009" s="57">
        <f t="shared" si="701"/>
        <v>499.795753886</v>
      </c>
      <c r="M9009" s="57">
        <f t="shared" si="702"/>
        <v>162.01616968600001</v>
      </c>
    </row>
    <row r="9010" spans="1:13">
      <c r="A9010" s="25">
        <v>570.14</v>
      </c>
      <c r="B9010" s="206">
        <v>337.0435627</v>
      </c>
      <c r="C9010" s="206">
        <v>6.8929178459999996</v>
      </c>
      <c r="D9010" s="206">
        <v>49.244304499999998</v>
      </c>
      <c r="E9010" s="206">
        <v>0</v>
      </c>
      <c r="F9010" s="206">
        <v>0</v>
      </c>
      <c r="G9010" s="206">
        <v>105.82132799999999</v>
      </c>
      <c r="H9010" s="47">
        <v>0</v>
      </c>
      <c r="I9010" s="207">
        <f t="shared" si="700"/>
        <v>0</v>
      </c>
      <c r="J9010" s="47">
        <f t="shared" si="703"/>
        <v>499.00211304599998</v>
      </c>
      <c r="K9010" s="47">
        <f t="shared" si="704"/>
        <v>161.95855034599998</v>
      </c>
      <c r="L9010" s="57">
        <f t="shared" si="701"/>
        <v>499.00211304599998</v>
      </c>
      <c r="M9010" s="57">
        <f t="shared" si="702"/>
        <v>161.95855034599998</v>
      </c>
    </row>
    <row r="9011" spans="1:13">
      <c r="A9011" s="25">
        <v>570.16</v>
      </c>
      <c r="B9011" s="206">
        <v>336.47900069999997</v>
      </c>
      <c r="C9011" s="206">
        <v>6.8937330570000004</v>
      </c>
      <c r="D9011" s="206">
        <v>49.162826350000003</v>
      </c>
      <c r="E9011" s="206">
        <v>0</v>
      </c>
      <c r="F9011" s="206">
        <v>2.5617195339999999E-14</v>
      </c>
      <c r="G9011" s="206">
        <v>105.8530114</v>
      </c>
      <c r="H9011" s="47">
        <v>0</v>
      </c>
      <c r="I9011" s="207">
        <f t="shared" si="700"/>
        <v>0</v>
      </c>
      <c r="J9011" s="47">
        <f t="shared" si="703"/>
        <v>498.38857150699999</v>
      </c>
      <c r="K9011" s="47">
        <f t="shared" si="704"/>
        <v>161.90957080700002</v>
      </c>
      <c r="L9011" s="57">
        <f t="shared" si="701"/>
        <v>498.38857150699999</v>
      </c>
      <c r="M9011" s="57">
        <f t="shared" si="702"/>
        <v>161.90957080700002</v>
      </c>
    </row>
    <row r="9012" spans="1:13">
      <c r="A9012" s="25">
        <v>570.17999999999995</v>
      </c>
      <c r="B9012" s="206">
        <v>336.07138609999998</v>
      </c>
      <c r="C9012" s="206">
        <v>6.8925323690000004</v>
      </c>
      <c r="D9012" s="206">
        <v>49.106846670000003</v>
      </c>
      <c r="E9012" s="206">
        <v>0</v>
      </c>
      <c r="F9012" s="206">
        <v>5.2287729309999998E-14</v>
      </c>
      <c r="G9012" s="206">
        <v>105.85992419999999</v>
      </c>
      <c r="H9012" s="47">
        <v>0</v>
      </c>
      <c r="I9012" s="207">
        <f t="shared" si="700"/>
        <v>0</v>
      </c>
      <c r="J9012" s="47">
        <f t="shared" si="703"/>
        <v>497.93068933899997</v>
      </c>
      <c r="K9012" s="47">
        <f t="shared" si="704"/>
        <v>161.85930323900004</v>
      </c>
      <c r="L9012" s="57">
        <f t="shared" si="701"/>
        <v>497.93068933899997</v>
      </c>
      <c r="M9012" s="57">
        <f t="shared" si="702"/>
        <v>161.85930323900004</v>
      </c>
    </row>
    <row r="9013" spans="1:13">
      <c r="A9013" s="25">
        <v>570.20000000000005</v>
      </c>
      <c r="B9013" s="206">
        <v>335.83758080000001</v>
      </c>
      <c r="C9013" s="206">
        <v>6.8899686200000003</v>
      </c>
      <c r="D9013" s="206">
        <v>49.078000750000001</v>
      </c>
      <c r="E9013" s="206">
        <v>0</v>
      </c>
      <c r="F9013" s="206">
        <v>4.5167160209999997E-14</v>
      </c>
      <c r="G9013" s="206">
        <v>105.8500901</v>
      </c>
      <c r="H9013" s="47">
        <v>0</v>
      </c>
      <c r="I9013" s="207">
        <f t="shared" si="700"/>
        <v>0</v>
      </c>
      <c r="J9013" s="47">
        <f t="shared" si="703"/>
        <v>497.65564027000005</v>
      </c>
      <c r="K9013" s="47">
        <f t="shared" si="704"/>
        <v>161.81805947000004</v>
      </c>
      <c r="L9013" s="57">
        <f t="shared" si="701"/>
        <v>497.65564027000005</v>
      </c>
      <c r="M9013" s="57">
        <f t="shared" si="702"/>
        <v>161.81805947000004</v>
      </c>
    </row>
    <row r="9014" spans="1:13">
      <c r="A9014" s="25">
        <v>570.22</v>
      </c>
      <c r="B9014" s="206">
        <v>335.8194641</v>
      </c>
      <c r="C9014" s="206">
        <v>6.8876875020000004</v>
      </c>
      <c r="D9014" s="206">
        <v>49.080314950000002</v>
      </c>
      <c r="E9014" s="206">
        <v>0</v>
      </c>
      <c r="F9014" s="206">
        <v>0</v>
      </c>
      <c r="G9014" s="206">
        <v>105.8437381</v>
      </c>
      <c r="H9014" s="47">
        <v>0</v>
      </c>
      <c r="I9014" s="207">
        <f t="shared" si="700"/>
        <v>0</v>
      </c>
      <c r="J9014" s="47">
        <f t="shared" si="703"/>
        <v>497.63120465200001</v>
      </c>
      <c r="K9014" s="47">
        <f t="shared" si="704"/>
        <v>161.811740552</v>
      </c>
      <c r="L9014" s="57">
        <f t="shared" si="701"/>
        <v>497.63120465200001</v>
      </c>
      <c r="M9014" s="57">
        <f t="shared" si="702"/>
        <v>161.811740552</v>
      </c>
    </row>
    <row r="9015" spans="1:13">
      <c r="A9015" s="25">
        <v>570.24</v>
      </c>
      <c r="B9015" s="206">
        <v>336.04238240000001</v>
      </c>
      <c r="C9015" s="206">
        <v>6.8872307380000004</v>
      </c>
      <c r="D9015" s="206">
        <v>49.115531730000001</v>
      </c>
      <c r="E9015" s="206">
        <v>0</v>
      </c>
      <c r="F9015" s="206">
        <v>5.9808567090000004E-14</v>
      </c>
      <c r="G9015" s="206">
        <v>105.85982199999999</v>
      </c>
      <c r="H9015" s="47">
        <v>0</v>
      </c>
      <c r="I9015" s="207">
        <f t="shared" si="700"/>
        <v>0</v>
      </c>
      <c r="J9015" s="47">
        <f t="shared" si="703"/>
        <v>497.90496686800009</v>
      </c>
      <c r="K9015" s="47">
        <f t="shared" si="704"/>
        <v>161.86258446800005</v>
      </c>
      <c r="L9015" s="57">
        <f t="shared" si="701"/>
        <v>497.90496686800009</v>
      </c>
      <c r="M9015" s="57">
        <f t="shared" si="702"/>
        <v>161.86258446800005</v>
      </c>
    </row>
    <row r="9016" spans="1:13">
      <c r="A9016" s="25">
        <v>570.26</v>
      </c>
      <c r="B9016" s="206">
        <v>336.46789439999998</v>
      </c>
      <c r="C9016" s="206">
        <v>6.8888909030000001</v>
      </c>
      <c r="D9016" s="206">
        <v>49.177661499999999</v>
      </c>
      <c r="E9016" s="206">
        <v>0</v>
      </c>
      <c r="F9016" s="206">
        <v>0</v>
      </c>
      <c r="G9016" s="206">
        <v>105.90193859999999</v>
      </c>
      <c r="H9016" s="47">
        <v>0</v>
      </c>
      <c r="I9016" s="207">
        <f t="shared" si="700"/>
        <v>0</v>
      </c>
      <c r="J9016" s="47">
        <f t="shared" si="703"/>
        <v>498.43638540299997</v>
      </c>
      <c r="K9016" s="47">
        <f t="shared" si="704"/>
        <v>161.968491003</v>
      </c>
      <c r="L9016" s="57">
        <f t="shared" si="701"/>
        <v>498.43638540299997</v>
      </c>
      <c r="M9016" s="57">
        <f t="shared" si="702"/>
        <v>161.968491003</v>
      </c>
    </row>
    <row r="9017" spans="1:13">
      <c r="A9017" s="25">
        <v>570.28</v>
      </c>
      <c r="B9017" s="206">
        <v>336.99178979999999</v>
      </c>
      <c r="C9017" s="206">
        <v>6.891616698</v>
      </c>
      <c r="D9017" s="206">
        <v>49.252814180000001</v>
      </c>
      <c r="E9017" s="206">
        <v>0</v>
      </c>
      <c r="F9017" s="206">
        <v>0</v>
      </c>
      <c r="G9017" s="206">
        <v>105.95716040000001</v>
      </c>
      <c r="H9017" s="47">
        <v>0</v>
      </c>
      <c r="I9017" s="207">
        <f t="shared" si="700"/>
        <v>0</v>
      </c>
      <c r="J9017" s="47">
        <f t="shared" si="703"/>
        <v>499.09338107799999</v>
      </c>
      <c r="K9017" s="47">
        <f t="shared" si="704"/>
        <v>162.101591278</v>
      </c>
      <c r="L9017" s="57">
        <f t="shared" si="701"/>
        <v>499.09338107799999</v>
      </c>
      <c r="M9017" s="57">
        <f t="shared" si="702"/>
        <v>162.101591278</v>
      </c>
    </row>
    <row r="9018" spans="1:13">
      <c r="A9018" s="25">
        <v>570.29999999999995</v>
      </c>
      <c r="B9018" s="206">
        <v>337.49335810000002</v>
      </c>
      <c r="C9018" s="206">
        <v>6.8940453059999998</v>
      </c>
      <c r="D9018" s="206">
        <v>49.32508507</v>
      </c>
      <c r="E9018" s="206">
        <v>0</v>
      </c>
      <c r="F9018" s="206">
        <v>6.9436082110000005E-14</v>
      </c>
      <c r="G9018" s="206">
        <v>106.00872819999999</v>
      </c>
      <c r="H9018" s="47">
        <v>0</v>
      </c>
      <c r="I9018" s="207">
        <f t="shared" si="700"/>
        <v>0</v>
      </c>
      <c r="J9018" s="47">
        <f t="shared" si="703"/>
        <v>499.7212166760001</v>
      </c>
      <c r="K9018" s="47">
        <f t="shared" si="704"/>
        <v>162.22785857600007</v>
      </c>
      <c r="L9018" s="57">
        <f t="shared" si="701"/>
        <v>499.7212166760001</v>
      </c>
      <c r="M9018" s="57">
        <f t="shared" si="702"/>
        <v>162.22785857600007</v>
      </c>
    </row>
    <row r="9019" spans="1:13">
      <c r="A9019" s="25">
        <v>570.32000000000005</v>
      </c>
      <c r="B9019" s="206">
        <v>337.88341789999998</v>
      </c>
      <c r="C9019" s="206">
        <v>6.8954901900000003</v>
      </c>
      <c r="D9019" s="206">
        <v>49.382314989999998</v>
      </c>
      <c r="E9019" s="206">
        <v>0</v>
      </c>
      <c r="F9019" s="206">
        <v>1.0516532829999999E-13</v>
      </c>
      <c r="G9019" s="206">
        <v>106.04819879999999</v>
      </c>
      <c r="H9019" s="47">
        <v>0</v>
      </c>
      <c r="I9019" s="207">
        <f t="shared" si="700"/>
        <v>0</v>
      </c>
      <c r="J9019" s="47">
        <f t="shared" si="703"/>
        <v>500.20942188000004</v>
      </c>
      <c r="K9019" s="47">
        <f t="shared" si="704"/>
        <v>162.32600398000011</v>
      </c>
      <c r="L9019" s="57">
        <f t="shared" si="701"/>
        <v>500.20942188000004</v>
      </c>
      <c r="M9019" s="57">
        <f t="shared" si="702"/>
        <v>162.32600398000011</v>
      </c>
    </row>
    <row r="9020" spans="1:13">
      <c r="A9020" s="25">
        <v>570.34</v>
      </c>
      <c r="B9020" s="206">
        <v>338.11180739999998</v>
      </c>
      <c r="C9020" s="206">
        <v>6.8960197379999997</v>
      </c>
      <c r="D9020" s="206">
        <v>49.41708285</v>
      </c>
      <c r="E9020" s="206">
        <v>0</v>
      </c>
      <c r="F9020" s="206">
        <v>1.1595151580000001E-13</v>
      </c>
      <c r="G9020" s="206">
        <v>106.0764119</v>
      </c>
      <c r="H9020" s="47">
        <v>0</v>
      </c>
      <c r="I9020" s="207">
        <f t="shared" si="700"/>
        <v>0</v>
      </c>
      <c r="J9020" s="47">
        <f t="shared" si="703"/>
        <v>500.50132188800006</v>
      </c>
      <c r="K9020" s="47">
        <f t="shared" si="704"/>
        <v>162.38951448800012</v>
      </c>
      <c r="L9020" s="57">
        <f t="shared" si="701"/>
        <v>500.50132188800006</v>
      </c>
      <c r="M9020" s="57">
        <f t="shared" si="702"/>
        <v>162.38951448800012</v>
      </c>
    </row>
    <row r="9021" spans="1:13">
      <c r="A9021" s="25">
        <v>570.36</v>
      </c>
      <c r="B9021" s="206">
        <v>338.14998609999998</v>
      </c>
      <c r="C9021" s="206">
        <v>6.895957621</v>
      </c>
      <c r="D9021" s="206">
        <v>49.424798510000002</v>
      </c>
      <c r="E9021" s="206">
        <v>0</v>
      </c>
      <c r="F9021" s="206">
        <v>7.0110218830000004E-14</v>
      </c>
      <c r="G9021" s="206">
        <v>106.09734640000001</v>
      </c>
      <c r="H9021" s="47">
        <v>0</v>
      </c>
      <c r="I9021" s="207">
        <f t="shared" si="700"/>
        <v>0</v>
      </c>
      <c r="J9021" s="47">
        <f t="shared" si="703"/>
        <v>500.56808863100002</v>
      </c>
      <c r="K9021" s="47">
        <f t="shared" si="704"/>
        <v>162.41810253100007</v>
      </c>
      <c r="L9021" s="57">
        <f t="shared" si="701"/>
        <v>500.56808863100002</v>
      </c>
      <c r="M9021" s="57">
        <f t="shared" si="702"/>
        <v>162.41810253100007</v>
      </c>
    </row>
    <row r="9022" spans="1:13">
      <c r="A9022" s="25">
        <v>570.38</v>
      </c>
      <c r="B9022" s="206">
        <v>337.98138299999999</v>
      </c>
      <c r="C9022" s="206">
        <v>6.8955151409999997</v>
      </c>
      <c r="D9022" s="206">
        <v>49.402761269999999</v>
      </c>
      <c r="E9022" s="206">
        <v>0</v>
      </c>
      <c r="F9022" s="206">
        <v>0</v>
      </c>
      <c r="G9022" s="206">
        <v>106.1135986</v>
      </c>
      <c r="H9022" s="47">
        <v>0</v>
      </c>
      <c r="I9022" s="207">
        <f t="shared" si="700"/>
        <v>0</v>
      </c>
      <c r="J9022" s="47">
        <f t="shared" si="703"/>
        <v>500.39325801099994</v>
      </c>
      <c r="K9022" s="47">
        <f t="shared" si="704"/>
        <v>162.41187501100001</v>
      </c>
      <c r="L9022" s="57">
        <f t="shared" si="701"/>
        <v>500.39325801099994</v>
      </c>
      <c r="M9022" s="57">
        <f t="shared" si="702"/>
        <v>162.41187501100001</v>
      </c>
    </row>
    <row r="9023" spans="1:13">
      <c r="A9023" s="25">
        <v>570.4</v>
      </c>
      <c r="B9023" s="206">
        <v>337.60845280000001</v>
      </c>
      <c r="C9023" s="206">
        <v>6.8947747000000001</v>
      </c>
      <c r="D9023" s="206">
        <v>49.351215449999998</v>
      </c>
      <c r="E9023" s="206">
        <v>0</v>
      </c>
      <c r="F9023" s="206">
        <v>0</v>
      </c>
      <c r="G9023" s="206">
        <v>106.1261803</v>
      </c>
      <c r="H9023" s="47">
        <v>0</v>
      </c>
      <c r="I9023" s="207">
        <f t="shared" si="700"/>
        <v>0</v>
      </c>
      <c r="J9023" s="47">
        <f t="shared" si="703"/>
        <v>499.98062325000001</v>
      </c>
      <c r="K9023" s="47">
        <f t="shared" si="704"/>
        <v>162.37217045</v>
      </c>
      <c r="L9023" s="57">
        <f t="shared" si="701"/>
        <v>499.98062325000001</v>
      </c>
      <c r="M9023" s="57">
        <f t="shared" si="702"/>
        <v>162.37217045</v>
      </c>
    </row>
    <row r="9024" spans="1:13">
      <c r="A9024" s="25">
        <v>570.41999999999996</v>
      </c>
      <c r="B9024" s="206">
        <v>337.0649186</v>
      </c>
      <c r="C9024" s="206">
        <v>6.893831424</v>
      </c>
      <c r="D9024" s="206">
        <v>49.274963929999998</v>
      </c>
      <c r="E9024" s="206">
        <v>0</v>
      </c>
      <c r="F9024" s="206">
        <v>0</v>
      </c>
      <c r="G9024" s="206">
        <v>106.13626189999999</v>
      </c>
      <c r="H9024" s="47">
        <v>0</v>
      </c>
      <c r="I9024" s="207">
        <f t="shared" si="700"/>
        <v>0</v>
      </c>
      <c r="J9024" s="47">
        <f t="shared" si="703"/>
        <v>499.36997585400002</v>
      </c>
      <c r="K9024" s="47">
        <f t="shared" si="704"/>
        <v>162.30505725399999</v>
      </c>
      <c r="L9024" s="57">
        <f t="shared" si="701"/>
        <v>499.36997585400002</v>
      </c>
      <c r="M9024" s="57">
        <f t="shared" si="702"/>
        <v>162.30505725399999</v>
      </c>
    </row>
    <row r="9025" spans="1:13">
      <c r="A9025" s="25">
        <v>570.44000000000005</v>
      </c>
      <c r="B9025" s="206">
        <v>336.41972279999999</v>
      </c>
      <c r="C9025" s="206">
        <v>6.8928833279999999</v>
      </c>
      <c r="D9025" s="206">
        <v>49.183833819999997</v>
      </c>
      <c r="E9025" s="206">
        <v>0</v>
      </c>
      <c r="F9025" s="206">
        <v>0</v>
      </c>
      <c r="G9025" s="206">
        <v>106.14628260000001</v>
      </c>
      <c r="H9025" s="47">
        <v>0</v>
      </c>
      <c r="I9025" s="207">
        <f t="shared" si="700"/>
        <v>0</v>
      </c>
      <c r="J9025" s="47">
        <f t="shared" si="703"/>
        <v>498.64272254799999</v>
      </c>
      <c r="K9025" s="47">
        <f t="shared" si="704"/>
        <v>162.22299974800001</v>
      </c>
      <c r="L9025" s="57">
        <f t="shared" si="701"/>
        <v>498.64272254799999</v>
      </c>
      <c r="M9025" s="57">
        <f t="shared" si="702"/>
        <v>162.22299974800001</v>
      </c>
    </row>
    <row r="9026" spans="1:13">
      <c r="A9026" s="25">
        <v>570.46</v>
      </c>
      <c r="B9026" s="206">
        <v>335.76701000000003</v>
      </c>
      <c r="C9026" s="206">
        <v>6.8921871149999996</v>
      </c>
      <c r="D9026" s="206">
        <v>49.091267930000001</v>
      </c>
      <c r="E9026" s="206">
        <v>0</v>
      </c>
      <c r="F9026" s="206">
        <v>0</v>
      </c>
      <c r="G9026" s="206">
        <v>106.1594054</v>
      </c>
      <c r="H9026" s="47">
        <v>0</v>
      </c>
      <c r="I9026" s="207">
        <f t="shared" si="700"/>
        <v>0</v>
      </c>
      <c r="J9026" s="47">
        <f t="shared" si="703"/>
        <v>497.90987044500002</v>
      </c>
      <c r="K9026" s="47">
        <f t="shared" si="704"/>
        <v>162.142860445</v>
      </c>
      <c r="L9026" s="57">
        <f t="shared" si="701"/>
        <v>497.90987044500002</v>
      </c>
      <c r="M9026" s="57">
        <f t="shared" si="702"/>
        <v>162.142860445</v>
      </c>
    </row>
    <row r="9027" spans="1:13">
      <c r="A9027" s="25">
        <v>570.48</v>
      </c>
      <c r="B9027" s="206">
        <v>335.2052807</v>
      </c>
      <c r="C9027" s="206">
        <v>6.8919022820000002</v>
      </c>
      <c r="D9027" s="206">
        <v>49.011471780000001</v>
      </c>
      <c r="E9027" s="206">
        <v>0</v>
      </c>
      <c r="F9027" s="206">
        <v>7.9548132909999996E-14</v>
      </c>
      <c r="G9027" s="206">
        <v>106.1775962</v>
      </c>
      <c r="H9027" s="47">
        <v>0</v>
      </c>
      <c r="I9027" s="207">
        <f t="shared" ref="I9027:I9090" si="705">H9027/K9027</f>
        <v>0</v>
      </c>
      <c r="J9027" s="47">
        <f t="shared" si="703"/>
        <v>497.28625096200005</v>
      </c>
      <c r="K9027" s="47">
        <f t="shared" si="704"/>
        <v>162.08097026200008</v>
      </c>
      <c r="L9027" s="57">
        <f t="shared" ref="L9027:L9090" si="706">J9027+H9027</f>
        <v>497.28625096200005</v>
      </c>
      <c r="M9027" s="57">
        <f t="shared" ref="M9027:M9090" si="707">K9027+H9027</f>
        <v>162.08097026200008</v>
      </c>
    </row>
    <row r="9028" spans="1:13">
      <c r="A9028" s="25">
        <v>570.5</v>
      </c>
      <c r="B9028" s="206">
        <v>334.81422470000001</v>
      </c>
      <c r="C9028" s="206">
        <v>6.891940731</v>
      </c>
      <c r="D9028" s="206">
        <v>48.95621423</v>
      </c>
      <c r="E9028" s="206">
        <v>0</v>
      </c>
      <c r="F9028" s="206">
        <v>8.2244679790000003E-14</v>
      </c>
      <c r="G9028" s="206">
        <v>106.19976920000001</v>
      </c>
      <c r="H9028" s="47">
        <v>0</v>
      </c>
      <c r="I9028" s="207">
        <f t="shared" si="705"/>
        <v>0</v>
      </c>
      <c r="J9028" s="47">
        <f t="shared" ref="J9028:J9091" si="708">SUM(B9028:G9028)</f>
        <v>496.86214886100004</v>
      </c>
      <c r="K9028" s="47">
        <f t="shared" ref="K9028:K9091" si="709">SUM(C9028:G9028)</f>
        <v>162.04792416100008</v>
      </c>
      <c r="L9028" s="57">
        <f t="shared" si="706"/>
        <v>496.86214886100004</v>
      </c>
      <c r="M9028" s="57">
        <f t="shared" si="707"/>
        <v>162.04792416100008</v>
      </c>
    </row>
    <row r="9029" spans="1:13">
      <c r="A9029" s="25">
        <v>570.52</v>
      </c>
      <c r="B9029" s="206">
        <v>334.6400362</v>
      </c>
      <c r="C9029" s="206">
        <v>6.8919936489999998</v>
      </c>
      <c r="D9029" s="206">
        <v>48.932645540000003</v>
      </c>
      <c r="E9029" s="206">
        <v>0</v>
      </c>
      <c r="F9029" s="206">
        <v>2.6965468779999999E-14</v>
      </c>
      <c r="G9029" s="206">
        <v>106.2221177</v>
      </c>
      <c r="H9029" s="47">
        <v>0</v>
      </c>
      <c r="I9029" s="207">
        <f t="shared" si="705"/>
        <v>0</v>
      </c>
      <c r="J9029" s="47">
        <f t="shared" si="708"/>
        <v>496.68679308899999</v>
      </c>
      <c r="K9029" s="47">
        <f t="shared" si="709"/>
        <v>162.04675688900002</v>
      </c>
      <c r="L9029" s="57">
        <f t="shared" si="706"/>
        <v>496.68679308899999</v>
      </c>
      <c r="M9029" s="57">
        <f t="shared" si="707"/>
        <v>162.04675688900002</v>
      </c>
    </row>
    <row r="9030" spans="1:13">
      <c r="A9030" s="25">
        <v>570.54</v>
      </c>
      <c r="B9030" s="206">
        <v>334.69574770000003</v>
      </c>
      <c r="C9030" s="206">
        <v>6.8917858059999997</v>
      </c>
      <c r="D9030" s="206">
        <v>48.943025630000001</v>
      </c>
      <c r="E9030" s="206">
        <v>0</v>
      </c>
      <c r="F9030" s="206">
        <v>3.2358562539999997E-14</v>
      </c>
      <c r="G9030" s="206">
        <v>106.2412496</v>
      </c>
      <c r="H9030" s="47">
        <v>0</v>
      </c>
      <c r="I9030" s="207">
        <f t="shared" si="705"/>
        <v>0</v>
      </c>
      <c r="J9030" s="47">
        <f t="shared" si="708"/>
        <v>496.77180873600008</v>
      </c>
      <c r="K9030" s="47">
        <f t="shared" si="709"/>
        <v>162.07606103600006</v>
      </c>
      <c r="L9030" s="57">
        <f t="shared" si="706"/>
        <v>496.77180873600008</v>
      </c>
      <c r="M9030" s="57">
        <f t="shared" si="707"/>
        <v>162.07606103600006</v>
      </c>
    </row>
    <row r="9031" spans="1:13">
      <c r="A9031" s="25">
        <v>570.55999999999995</v>
      </c>
      <c r="B9031" s="206">
        <v>334.96902189999997</v>
      </c>
      <c r="C9031" s="206">
        <v>6.8913386939999999</v>
      </c>
      <c r="D9031" s="206">
        <v>48.985531549999997</v>
      </c>
      <c r="E9031" s="206">
        <v>0</v>
      </c>
      <c r="F9031" s="206">
        <v>4.3144750050000001E-14</v>
      </c>
      <c r="G9031" s="206">
        <v>106.2574317</v>
      </c>
      <c r="H9031" s="47">
        <v>0</v>
      </c>
      <c r="I9031" s="207">
        <f t="shared" si="705"/>
        <v>0</v>
      </c>
      <c r="J9031" s="47">
        <f t="shared" si="708"/>
        <v>497.10332384400004</v>
      </c>
      <c r="K9031" s="47">
        <f t="shared" si="709"/>
        <v>162.13430194400004</v>
      </c>
      <c r="L9031" s="57">
        <f t="shared" si="706"/>
        <v>497.10332384400004</v>
      </c>
      <c r="M9031" s="57">
        <f t="shared" si="707"/>
        <v>162.13430194400004</v>
      </c>
    </row>
    <row r="9032" spans="1:13">
      <c r="A9032" s="25">
        <v>570.58000000000004</v>
      </c>
      <c r="B9032" s="206">
        <v>335.4216528</v>
      </c>
      <c r="C9032" s="206">
        <v>6.8909479530000004</v>
      </c>
      <c r="D9032" s="206">
        <v>49.05421166</v>
      </c>
      <c r="E9032" s="206">
        <v>0</v>
      </c>
      <c r="F9032" s="206">
        <v>7.0110218830000004E-14</v>
      </c>
      <c r="G9032" s="206">
        <v>106.2743115</v>
      </c>
      <c r="H9032" s="47">
        <v>0</v>
      </c>
      <c r="I9032" s="207">
        <f t="shared" si="705"/>
        <v>0</v>
      </c>
      <c r="J9032" s="47">
        <f t="shared" si="708"/>
        <v>497.64112391300011</v>
      </c>
      <c r="K9032" s="47">
        <f t="shared" si="709"/>
        <v>162.21947111300005</v>
      </c>
      <c r="L9032" s="57">
        <f t="shared" si="706"/>
        <v>497.64112391300011</v>
      </c>
      <c r="M9032" s="57">
        <f t="shared" si="707"/>
        <v>162.21947111300005</v>
      </c>
    </row>
    <row r="9033" spans="1:13">
      <c r="A9033" s="25">
        <v>570.6</v>
      </c>
      <c r="B9033" s="206">
        <v>335.97909870000001</v>
      </c>
      <c r="C9033" s="206">
        <v>6.8908817100000004</v>
      </c>
      <c r="D9033" s="206">
        <v>49.137832690000003</v>
      </c>
      <c r="E9033" s="206">
        <v>0</v>
      </c>
      <c r="F9033" s="206">
        <v>0</v>
      </c>
      <c r="G9033" s="206">
        <v>106.2951963</v>
      </c>
      <c r="H9033" s="47">
        <v>0</v>
      </c>
      <c r="I9033" s="207">
        <f t="shared" si="705"/>
        <v>0</v>
      </c>
      <c r="J9033" s="47">
        <f t="shared" si="708"/>
        <v>498.30300939999995</v>
      </c>
      <c r="K9033" s="47">
        <f t="shared" si="709"/>
        <v>162.3239107</v>
      </c>
      <c r="L9033" s="57">
        <f t="shared" si="706"/>
        <v>498.30300939999995</v>
      </c>
      <c r="M9033" s="57">
        <f t="shared" si="707"/>
        <v>162.3239107</v>
      </c>
    </row>
    <row r="9034" spans="1:13">
      <c r="A9034" s="25">
        <v>570.62</v>
      </c>
      <c r="B9034" s="206">
        <v>336.52873010000002</v>
      </c>
      <c r="C9034" s="206">
        <v>6.89113285</v>
      </c>
      <c r="D9034" s="206">
        <v>49.219933300000001</v>
      </c>
      <c r="E9034" s="206">
        <v>0</v>
      </c>
      <c r="F9034" s="206">
        <v>0</v>
      </c>
      <c r="G9034" s="206">
        <v>106.3199973</v>
      </c>
      <c r="H9034" s="47">
        <v>0</v>
      </c>
      <c r="I9034" s="207">
        <f t="shared" si="705"/>
        <v>0</v>
      </c>
      <c r="J9034" s="47">
        <f t="shared" si="708"/>
        <v>498.95979355000003</v>
      </c>
      <c r="K9034" s="47">
        <f t="shared" si="709"/>
        <v>162.43106345000001</v>
      </c>
      <c r="L9034" s="57">
        <f t="shared" si="706"/>
        <v>498.95979355000003</v>
      </c>
      <c r="M9034" s="57">
        <f t="shared" si="707"/>
        <v>162.43106345000001</v>
      </c>
    </row>
    <row r="9035" spans="1:13">
      <c r="A9035" s="25">
        <v>570.64</v>
      </c>
      <c r="B9035" s="206">
        <v>336.9429437</v>
      </c>
      <c r="C9035" s="206">
        <v>6.8914701389999999</v>
      </c>
      <c r="D9035" s="206">
        <v>49.282139200000003</v>
      </c>
      <c r="E9035" s="206">
        <v>0</v>
      </c>
      <c r="F9035" s="206">
        <v>6.20205782E-14</v>
      </c>
      <c r="G9035" s="206">
        <v>106.34586090000001</v>
      </c>
      <c r="H9035" s="47">
        <v>0</v>
      </c>
      <c r="I9035" s="207">
        <f t="shared" si="705"/>
        <v>0</v>
      </c>
      <c r="J9035" s="47">
        <f t="shared" si="708"/>
        <v>499.46241393900004</v>
      </c>
      <c r="K9035" s="47">
        <f t="shared" si="709"/>
        <v>162.51947023900007</v>
      </c>
      <c r="L9035" s="57">
        <f t="shared" si="706"/>
        <v>499.46241393900004</v>
      </c>
      <c r="M9035" s="57">
        <f t="shared" si="707"/>
        <v>162.51947023900007</v>
      </c>
    </row>
    <row r="9036" spans="1:13">
      <c r="A9036" s="25">
        <v>570.66</v>
      </c>
      <c r="B9036" s="206">
        <v>337.11773010000002</v>
      </c>
      <c r="C9036" s="206">
        <v>6.8916670020000002</v>
      </c>
      <c r="D9036" s="206">
        <v>49.309516639999998</v>
      </c>
      <c r="E9036" s="206">
        <v>0</v>
      </c>
      <c r="F9036" s="206">
        <v>8.0896406349999993E-15</v>
      </c>
      <c r="G9036" s="206">
        <v>106.36999109999999</v>
      </c>
      <c r="H9036" s="47">
        <v>0</v>
      </c>
      <c r="I9036" s="207">
        <f t="shared" si="705"/>
        <v>0</v>
      </c>
      <c r="J9036" s="47">
        <f t="shared" si="708"/>
        <v>499.68890484200006</v>
      </c>
      <c r="K9036" s="47">
        <f t="shared" si="709"/>
        <v>162.57117474199998</v>
      </c>
      <c r="L9036" s="57">
        <f t="shared" si="706"/>
        <v>499.68890484200006</v>
      </c>
      <c r="M9036" s="57">
        <f t="shared" si="707"/>
        <v>162.57117474199998</v>
      </c>
    </row>
    <row r="9037" spans="1:13">
      <c r="A9037" s="25">
        <v>570.67999999999995</v>
      </c>
      <c r="B9037" s="206">
        <v>336.99808480000002</v>
      </c>
      <c r="C9037" s="206">
        <v>6.8916441080000004</v>
      </c>
      <c r="D9037" s="206">
        <v>49.294111770000001</v>
      </c>
      <c r="E9037" s="206">
        <v>0</v>
      </c>
      <c r="F9037" s="206">
        <v>1.240411564E-13</v>
      </c>
      <c r="G9037" s="206">
        <v>106.3914087</v>
      </c>
      <c r="H9037" s="47">
        <v>0</v>
      </c>
      <c r="I9037" s="207">
        <f t="shared" si="705"/>
        <v>0</v>
      </c>
      <c r="J9037" s="47">
        <f t="shared" si="708"/>
        <v>499.57524937800014</v>
      </c>
      <c r="K9037" s="47">
        <f t="shared" si="709"/>
        <v>162.57716457800012</v>
      </c>
      <c r="L9037" s="57">
        <f t="shared" si="706"/>
        <v>499.57524937800014</v>
      </c>
      <c r="M9037" s="57">
        <f t="shared" si="707"/>
        <v>162.57716457800012</v>
      </c>
    </row>
    <row r="9038" spans="1:13">
      <c r="A9038" s="25">
        <v>570.70000000000005</v>
      </c>
      <c r="B9038" s="206">
        <v>336.57195580000001</v>
      </c>
      <c r="C9038" s="206">
        <v>6.8914440810000004</v>
      </c>
      <c r="D9038" s="206">
        <v>49.234099030000003</v>
      </c>
      <c r="E9038" s="206">
        <v>0</v>
      </c>
      <c r="F9038" s="206">
        <v>7.1458492270000001E-14</v>
      </c>
      <c r="G9038" s="206">
        <v>106.4106395</v>
      </c>
      <c r="H9038" s="47">
        <v>0</v>
      </c>
      <c r="I9038" s="207">
        <f t="shared" si="705"/>
        <v>0</v>
      </c>
      <c r="J9038" s="47">
        <f t="shared" si="708"/>
        <v>499.10813841100003</v>
      </c>
      <c r="K9038" s="47">
        <f t="shared" si="709"/>
        <v>162.53618261100007</v>
      </c>
      <c r="L9038" s="57">
        <f t="shared" si="706"/>
        <v>499.10813841100003</v>
      </c>
      <c r="M9038" s="57">
        <f t="shared" si="707"/>
        <v>162.53618261100007</v>
      </c>
    </row>
    <row r="9039" spans="1:13">
      <c r="A9039" s="25">
        <v>570.72</v>
      </c>
      <c r="B9039" s="206">
        <v>335.84479449999998</v>
      </c>
      <c r="C9039" s="206">
        <v>6.8911336329999999</v>
      </c>
      <c r="D9039" s="206">
        <v>49.130183000000002</v>
      </c>
      <c r="E9039" s="206">
        <v>0</v>
      </c>
      <c r="F9039" s="206">
        <v>0</v>
      </c>
      <c r="G9039" s="206">
        <v>106.428506</v>
      </c>
      <c r="H9039" s="47">
        <v>0</v>
      </c>
      <c r="I9039" s="207">
        <f t="shared" si="705"/>
        <v>0</v>
      </c>
      <c r="J9039" s="47">
        <f t="shared" si="708"/>
        <v>498.29461713299997</v>
      </c>
      <c r="K9039" s="47">
        <f t="shared" si="709"/>
        <v>162.449822633</v>
      </c>
      <c r="L9039" s="57">
        <f t="shared" si="706"/>
        <v>498.29461713299997</v>
      </c>
      <c r="M9039" s="57">
        <f t="shared" si="707"/>
        <v>162.449822633</v>
      </c>
    </row>
    <row r="9040" spans="1:13">
      <c r="A9040" s="25">
        <v>570.74</v>
      </c>
      <c r="B9040" s="206">
        <v>334.82453320000002</v>
      </c>
      <c r="C9040" s="206">
        <v>6.890729222</v>
      </c>
      <c r="D9040" s="206">
        <v>48.983494929999999</v>
      </c>
      <c r="E9040" s="206">
        <v>0</v>
      </c>
      <c r="F9040" s="206">
        <v>0</v>
      </c>
      <c r="G9040" s="206">
        <v>106.4452101</v>
      </c>
      <c r="H9040" s="47">
        <v>0</v>
      </c>
      <c r="I9040" s="207">
        <f t="shared" si="705"/>
        <v>0</v>
      </c>
      <c r="J9040" s="47">
        <f t="shared" si="708"/>
        <v>497.14396745200003</v>
      </c>
      <c r="K9040" s="47">
        <f t="shared" si="709"/>
        <v>162.31943425200001</v>
      </c>
      <c r="L9040" s="57">
        <f t="shared" si="706"/>
        <v>497.14396745200003</v>
      </c>
      <c r="M9040" s="57">
        <f t="shared" si="707"/>
        <v>162.31943425200001</v>
      </c>
    </row>
    <row r="9041" spans="1:13">
      <c r="A9041" s="25">
        <v>570.76</v>
      </c>
      <c r="B9041" s="206">
        <v>333.53178159999999</v>
      </c>
      <c r="C9041" s="206">
        <v>6.8901803150000003</v>
      </c>
      <c r="D9041" s="206">
        <v>48.797105610000003</v>
      </c>
      <c r="E9041" s="206">
        <v>0</v>
      </c>
      <c r="F9041" s="206">
        <v>0</v>
      </c>
      <c r="G9041" s="206">
        <v>106.46012589999999</v>
      </c>
      <c r="H9041" s="47">
        <v>0</v>
      </c>
      <c r="I9041" s="207">
        <f t="shared" si="705"/>
        <v>0</v>
      </c>
      <c r="J9041" s="47">
        <f t="shared" si="708"/>
        <v>495.67919342499999</v>
      </c>
      <c r="K9041" s="47">
        <f t="shared" si="709"/>
        <v>162.14741182500001</v>
      </c>
      <c r="L9041" s="57">
        <f t="shared" si="706"/>
        <v>495.67919342499999</v>
      </c>
      <c r="M9041" s="57">
        <f t="shared" si="707"/>
        <v>162.14741182500001</v>
      </c>
    </row>
    <row r="9042" spans="1:13">
      <c r="A9042" s="25">
        <v>570.78</v>
      </c>
      <c r="B9042" s="206">
        <v>332.0190604</v>
      </c>
      <c r="C9042" s="206">
        <v>6.8894149899999997</v>
      </c>
      <c r="D9042" s="206">
        <v>48.578782680000003</v>
      </c>
      <c r="E9042" s="206">
        <v>0</v>
      </c>
      <c r="F9042" s="206">
        <v>0</v>
      </c>
      <c r="G9042" s="206">
        <v>106.472363</v>
      </c>
      <c r="H9042" s="47">
        <v>0</v>
      </c>
      <c r="I9042" s="207">
        <f t="shared" si="705"/>
        <v>0</v>
      </c>
      <c r="J9042" s="47">
        <f t="shared" si="708"/>
        <v>493.95962107000003</v>
      </c>
      <c r="K9042" s="47">
        <f t="shared" si="709"/>
        <v>161.94056067</v>
      </c>
      <c r="L9042" s="57">
        <f t="shared" si="706"/>
        <v>493.95962107000003</v>
      </c>
      <c r="M9042" s="57">
        <f t="shared" si="707"/>
        <v>161.94056067</v>
      </c>
    </row>
    <row r="9043" spans="1:13">
      <c r="A9043" s="25">
        <v>570.79999999999995</v>
      </c>
      <c r="B9043" s="206">
        <v>330.37251400000002</v>
      </c>
      <c r="C9043" s="206">
        <v>6.8884345979999999</v>
      </c>
      <c r="D9043" s="206">
        <v>48.341124200000003</v>
      </c>
      <c r="E9043" s="206">
        <v>0</v>
      </c>
      <c r="F9043" s="206">
        <v>9.4379140739999998E-14</v>
      </c>
      <c r="G9043" s="206">
        <v>106.4819378</v>
      </c>
      <c r="H9043" s="47">
        <v>0</v>
      </c>
      <c r="I9043" s="207">
        <f t="shared" si="705"/>
        <v>0</v>
      </c>
      <c r="J9043" s="47">
        <f t="shared" si="708"/>
        <v>492.08401059800019</v>
      </c>
      <c r="K9043" s="47">
        <f t="shared" si="709"/>
        <v>161.71149659800008</v>
      </c>
      <c r="L9043" s="57">
        <f t="shared" si="706"/>
        <v>492.08401059800019</v>
      </c>
      <c r="M9043" s="57">
        <f t="shared" si="707"/>
        <v>161.71149659800008</v>
      </c>
    </row>
    <row r="9044" spans="1:13">
      <c r="A9044" s="25">
        <v>570.82000000000005</v>
      </c>
      <c r="B9044" s="206">
        <v>328.69124340000002</v>
      </c>
      <c r="C9044" s="206">
        <v>6.8873999010000002</v>
      </c>
      <c r="D9044" s="206">
        <v>48.098429760000002</v>
      </c>
      <c r="E9044" s="206">
        <v>0</v>
      </c>
      <c r="F9044" s="206">
        <v>0</v>
      </c>
      <c r="G9044" s="206">
        <v>106.4908392</v>
      </c>
      <c r="H9044" s="47">
        <v>0</v>
      </c>
      <c r="I9044" s="207">
        <f t="shared" si="705"/>
        <v>0</v>
      </c>
      <c r="J9044" s="47">
        <f t="shared" si="708"/>
        <v>490.16791226099997</v>
      </c>
      <c r="K9044" s="47">
        <f t="shared" si="709"/>
        <v>161.47666886100001</v>
      </c>
      <c r="L9044" s="57">
        <f t="shared" si="706"/>
        <v>490.16791226099997</v>
      </c>
      <c r="M9044" s="57">
        <f t="shared" si="707"/>
        <v>161.47666886100001</v>
      </c>
    </row>
    <row r="9045" spans="1:13">
      <c r="A9045" s="25">
        <v>570.84</v>
      </c>
      <c r="B9045" s="206">
        <v>327.06340719999997</v>
      </c>
      <c r="C9045" s="206">
        <v>6.8866054239999999</v>
      </c>
      <c r="D9045" s="206">
        <v>47.863236190000002</v>
      </c>
      <c r="E9045" s="206">
        <v>0</v>
      </c>
      <c r="F9045" s="206">
        <v>0</v>
      </c>
      <c r="G9045" s="206">
        <v>106.5027113</v>
      </c>
      <c r="H9045" s="47">
        <v>0</v>
      </c>
      <c r="I9045" s="207">
        <f t="shared" si="705"/>
        <v>0</v>
      </c>
      <c r="J9045" s="47">
        <f t="shared" si="708"/>
        <v>488.31596011399995</v>
      </c>
      <c r="K9045" s="47">
        <f t="shared" si="709"/>
        <v>161.25255291400001</v>
      </c>
      <c r="L9045" s="57">
        <f t="shared" si="706"/>
        <v>488.31596011399995</v>
      </c>
      <c r="M9045" s="57">
        <f t="shared" si="707"/>
        <v>161.25255291400001</v>
      </c>
    </row>
    <row r="9046" spans="1:13">
      <c r="A9046" s="25">
        <v>570.86</v>
      </c>
      <c r="B9046" s="206">
        <v>325.55579849999998</v>
      </c>
      <c r="C9046" s="206">
        <v>6.8862961110000001</v>
      </c>
      <c r="D9046" s="206">
        <v>47.645018139999998</v>
      </c>
      <c r="E9046" s="206">
        <v>0</v>
      </c>
      <c r="F9046" s="206">
        <v>0</v>
      </c>
      <c r="G9046" s="206">
        <v>106.52058529999999</v>
      </c>
      <c r="H9046" s="47">
        <v>0</v>
      </c>
      <c r="I9046" s="207">
        <f t="shared" si="705"/>
        <v>0</v>
      </c>
      <c r="J9046" s="47">
        <f t="shared" si="708"/>
        <v>486.60769805099994</v>
      </c>
      <c r="K9046" s="47">
        <f t="shared" si="709"/>
        <v>161.05189955099999</v>
      </c>
      <c r="L9046" s="57">
        <f t="shared" si="706"/>
        <v>486.60769805099994</v>
      </c>
      <c r="M9046" s="57">
        <f t="shared" si="707"/>
        <v>161.05189955099999</v>
      </c>
    </row>
    <row r="9047" spans="1:13">
      <c r="A9047" s="25">
        <v>570.88</v>
      </c>
      <c r="B9047" s="206">
        <v>324.2155702</v>
      </c>
      <c r="C9047" s="206">
        <v>6.8864635520000004</v>
      </c>
      <c r="D9047" s="206">
        <v>47.45068981</v>
      </c>
      <c r="E9047" s="206">
        <v>0</v>
      </c>
      <c r="F9047" s="206">
        <v>0</v>
      </c>
      <c r="G9047" s="206">
        <v>106.54435770000001</v>
      </c>
      <c r="H9047" s="47">
        <v>0</v>
      </c>
      <c r="I9047" s="207">
        <f t="shared" si="705"/>
        <v>0</v>
      </c>
      <c r="J9047" s="47">
        <f t="shared" si="708"/>
        <v>485.09708126199996</v>
      </c>
      <c r="K9047" s="47">
        <f t="shared" si="709"/>
        <v>160.88151106200002</v>
      </c>
      <c r="L9047" s="57">
        <f t="shared" si="706"/>
        <v>485.09708126199996</v>
      </c>
      <c r="M9047" s="57">
        <f t="shared" si="707"/>
        <v>160.88151106200002</v>
      </c>
    </row>
    <row r="9048" spans="1:13">
      <c r="A9048" s="25">
        <v>570.9</v>
      </c>
      <c r="B9048" s="206">
        <v>323.07389480000001</v>
      </c>
      <c r="C9048" s="206">
        <v>6.8868415159999996</v>
      </c>
      <c r="D9048" s="206">
        <v>47.285144199999998</v>
      </c>
      <c r="E9048" s="206">
        <v>0</v>
      </c>
      <c r="F9048" s="206">
        <v>0</v>
      </c>
      <c r="G9048" s="206">
        <v>106.57073440000001</v>
      </c>
      <c r="H9048" s="47">
        <v>0</v>
      </c>
      <c r="I9048" s="207">
        <f t="shared" si="705"/>
        <v>0</v>
      </c>
      <c r="J9048" s="47">
        <f t="shared" si="708"/>
        <v>483.81661491599999</v>
      </c>
      <c r="K9048" s="47">
        <f t="shared" si="709"/>
        <v>160.74272011599999</v>
      </c>
      <c r="L9048" s="57">
        <f t="shared" si="706"/>
        <v>483.81661491599999</v>
      </c>
      <c r="M9048" s="57">
        <f t="shared" si="707"/>
        <v>160.74272011599999</v>
      </c>
    </row>
    <row r="9049" spans="1:13">
      <c r="A9049" s="25">
        <v>570.91999999999996</v>
      </c>
      <c r="B9049" s="206">
        <v>322.14479710000001</v>
      </c>
      <c r="C9049" s="206">
        <v>6.887120382</v>
      </c>
      <c r="D9049" s="206">
        <v>47.150817869999997</v>
      </c>
      <c r="E9049" s="206">
        <v>0</v>
      </c>
      <c r="F9049" s="206">
        <v>0</v>
      </c>
      <c r="G9049" s="206">
        <v>106.5958839</v>
      </c>
      <c r="H9049" s="47">
        <v>0</v>
      </c>
      <c r="I9049" s="207">
        <f t="shared" si="705"/>
        <v>0</v>
      </c>
      <c r="J9049" s="47">
        <f t="shared" si="708"/>
        <v>482.778619252</v>
      </c>
      <c r="K9049" s="47">
        <f t="shared" si="709"/>
        <v>160.63382215199999</v>
      </c>
      <c r="L9049" s="57">
        <f t="shared" si="706"/>
        <v>482.778619252</v>
      </c>
      <c r="M9049" s="57">
        <f t="shared" si="707"/>
        <v>160.63382215199999</v>
      </c>
    </row>
    <row r="9050" spans="1:13">
      <c r="A9050" s="25">
        <v>570.94000000000005</v>
      </c>
      <c r="B9050" s="206">
        <v>321.41885189999999</v>
      </c>
      <c r="C9050" s="206">
        <v>6.8871567249999996</v>
      </c>
      <c r="D9050" s="206">
        <v>47.046511029999998</v>
      </c>
      <c r="E9050" s="206">
        <v>0</v>
      </c>
      <c r="F9050" s="206">
        <v>0</v>
      </c>
      <c r="G9050" s="206">
        <v>106.6180315</v>
      </c>
      <c r="H9050" s="47">
        <v>0</v>
      </c>
      <c r="I9050" s="207">
        <f t="shared" si="705"/>
        <v>0</v>
      </c>
      <c r="J9050" s="47">
        <f t="shared" si="708"/>
        <v>481.97055115499995</v>
      </c>
      <c r="K9050" s="47">
        <f t="shared" si="709"/>
        <v>160.55169925499999</v>
      </c>
      <c r="L9050" s="57">
        <f t="shared" si="706"/>
        <v>481.97055115499995</v>
      </c>
      <c r="M9050" s="57">
        <f t="shared" si="707"/>
        <v>160.55169925499999</v>
      </c>
    </row>
    <row r="9051" spans="1:13">
      <c r="A9051" s="25">
        <v>570.96</v>
      </c>
      <c r="B9051" s="206">
        <v>320.85693750000002</v>
      </c>
      <c r="C9051" s="206">
        <v>6.8869958020000004</v>
      </c>
      <c r="D9051" s="206">
        <v>46.966445360000002</v>
      </c>
      <c r="E9051" s="206">
        <v>0</v>
      </c>
      <c r="F9051" s="206">
        <v>0</v>
      </c>
      <c r="G9051" s="206">
        <v>106.6377373</v>
      </c>
      <c r="H9051" s="47">
        <v>0</v>
      </c>
      <c r="I9051" s="207">
        <f t="shared" si="705"/>
        <v>0</v>
      </c>
      <c r="J9051" s="47">
        <f t="shared" si="708"/>
        <v>481.34811596200007</v>
      </c>
      <c r="K9051" s="47">
        <f t="shared" si="709"/>
        <v>160.49117846199999</v>
      </c>
      <c r="L9051" s="57">
        <f t="shared" si="706"/>
        <v>481.34811596200007</v>
      </c>
      <c r="M9051" s="57">
        <f t="shared" si="707"/>
        <v>160.49117846199999</v>
      </c>
    </row>
    <row r="9052" spans="1:13">
      <c r="A9052" s="25">
        <v>570.98</v>
      </c>
      <c r="B9052" s="206">
        <v>320.3932274</v>
      </c>
      <c r="C9052" s="206">
        <v>6.8867529110000003</v>
      </c>
      <c r="D9052" s="206">
        <v>46.900846819999998</v>
      </c>
      <c r="E9052" s="206">
        <v>0</v>
      </c>
      <c r="F9052" s="206">
        <v>0</v>
      </c>
      <c r="G9052" s="206">
        <v>106.6564286</v>
      </c>
      <c r="H9052" s="47">
        <v>0</v>
      </c>
      <c r="I9052" s="207">
        <f t="shared" si="705"/>
        <v>0</v>
      </c>
      <c r="J9052" s="47">
        <f t="shared" si="708"/>
        <v>480.83725573100003</v>
      </c>
      <c r="K9052" s="47">
        <f t="shared" si="709"/>
        <v>160.444028331</v>
      </c>
      <c r="L9052" s="57">
        <f t="shared" si="706"/>
        <v>480.83725573100003</v>
      </c>
      <c r="M9052" s="57">
        <f t="shared" si="707"/>
        <v>160.444028331</v>
      </c>
    </row>
    <row r="9053" spans="1:13">
      <c r="A9053" s="25">
        <v>571</v>
      </c>
      <c r="B9053" s="206">
        <v>319.95423119999998</v>
      </c>
      <c r="C9053" s="206">
        <v>6.8865049640000002</v>
      </c>
      <c r="D9053" s="206">
        <v>46.838865089999999</v>
      </c>
      <c r="E9053" s="206">
        <v>0</v>
      </c>
      <c r="F9053" s="206">
        <v>5.6627484439999999E-14</v>
      </c>
      <c r="G9053" s="206">
        <v>106.6750571</v>
      </c>
      <c r="H9053" s="47">
        <v>0</v>
      </c>
      <c r="I9053" s="207">
        <f t="shared" si="705"/>
        <v>0</v>
      </c>
      <c r="J9053" s="47">
        <f t="shared" si="708"/>
        <v>480.35465835400004</v>
      </c>
      <c r="K9053" s="47">
        <f t="shared" si="709"/>
        <v>160.40042715400006</v>
      </c>
      <c r="L9053" s="57">
        <f t="shared" si="706"/>
        <v>480.35465835400004</v>
      </c>
      <c r="M9053" s="57">
        <f t="shared" si="707"/>
        <v>160.40042715400006</v>
      </c>
    </row>
    <row r="9054" spans="1:13">
      <c r="A9054" s="25">
        <v>571.02</v>
      </c>
      <c r="B9054" s="206">
        <v>319.48721790000002</v>
      </c>
      <c r="C9054" s="206">
        <v>6.8862659239999999</v>
      </c>
      <c r="D9054" s="206">
        <v>46.772764359999996</v>
      </c>
      <c r="E9054" s="206">
        <v>0</v>
      </c>
      <c r="F9054" s="206">
        <v>1.833651877E-13</v>
      </c>
      <c r="G9054" s="206">
        <v>106.6937953</v>
      </c>
      <c r="H9054" s="47">
        <v>0</v>
      </c>
      <c r="I9054" s="207">
        <f t="shared" si="705"/>
        <v>0</v>
      </c>
      <c r="J9054" s="47">
        <f t="shared" si="708"/>
        <v>479.84004348400015</v>
      </c>
      <c r="K9054" s="47">
        <f t="shared" si="709"/>
        <v>160.35282558400019</v>
      </c>
      <c r="L9054" s="57">
        <f t="shared" si="706"/>
        <v>479.84004348400015</v>
      </c>
      <c r="M9054" s="57">
        <f t="shared" si="707"/>
        <v>160.35282558400019</v>
      </c>
    </row>
    <row r="9055" spans="1:13">
      <c r="A9055" s="25">
        <v>571.04</v>
      </c>
      <c r="B9055" s="206">
        <v>318.97845289999998</v>
      </c>
      <c r="C9055" s="206">
        <v>6.8860174130000003</v>
      </c>
      <c r="D9055" s="206">
        <v>46.700556319999997</v>
      </c>
      <c r="E9055" s="206">
        <v>0</v>
      </c>
      <c r="F9055" s="206">
        <v>2.1471254520000001E-13</v>
      </c>
      <c r="G9055" s="206">
        <v>106.7124153</v>
      </c>
      <c r="H9055" s="47">
        <v>0</v>
      </c>
      <c r="I9055" s="207">
        <f t="shared" si="705"/>
        <v>0</v>
      </c>
      <c r="J9055" s="47">
        <f t="shared" si="708"/>
        <v>479.2774419330002</v>
      </c>
      <c r="K9055" s="47">
        <f t="shared" si="709"/>
        <v>160.29898903300023</v>
      </c>
      <c r="L9055" s="57">
        <f t="shared" si="706"/>
        <v>479.2774419330002</v>
      </c>
      <c r="M9055" s="57">
        <f t="shared" si="707"/>
        <v>160.29898903300023</v>
      </c>
    </row>
    <row r="9056" spans="1:13">
      <c r="A9056" s="25">
        <v>571.05999999999995</v>
      </c>
      <c r="B9056" s="206">
        <v>318.44908709999999</v>
      </c>
      <c r="C9056" s="206">
        <v>6.8857418890000002</v>
      </c>
      <c r="D9056" s="206">
        <v>46.625358720000001</v>
      </c>
      <c r="E9056" s="206">
        <v>0</v>
      </c>
      <c r="F9056" s="206">
        <v>3.0774341250000001E-13</v>
      </c>
      <c r="G9056" s="206">
        <v>106.73069959999999</v>
      </c>
      <c r="H9056" s="47">
        <v>0</v>
      </c>
      <c r="I9056" s="207">
        <f t="shared" si="705"/>
        <v>0</v>
      </c>
      <c r="J9056" s="47">
        <f t="shared" si="708"/>
        <v>478.69088730900023</v>
      </c>
      <c r="K9056" s="47">
        <f t="shared" si="709"/>
        <v>160.2418002090003</v>
      </c>
      <c r="L9056" s="57">
        <f t="shared" si="706"/>
        <v>478.69088730900023</v>
      </c>
      <c r="M9056" s="57">
        <f t="shared" si="707"/>
        <v>160.2418002090003</v>
      </c>
    </row>
    <row r="9057" spans="1:13">
      <c r="A9057" s="25">
        <v>571.08000000000004</v>
      </c>
      <c r="B9057" s="206">
        <v>317.93807600000002</v>
      </c>
      <c r="C9057" s="206">
        <v>6.8854352350000001</v>
      </c>
      <c r="D9057" s="206">
        <v>46.552880219999999</v>
      </c>
      <c r="E9057" s="206">
        <v>0</v>
      </c>
      <c r="F9057" s="206">
        <v>4.3852593610000002E-13</v>
      </c>
      <c r="G9057" s="206">
        <v>106.7485971</v>
      </c>
      <c r="H9057" s="47">
        <v>0</v>
      </c>
      <c r="I9057" s="207">
        <f t="shared" si="705"/>
        <v>0</v>
      </c>
      <c r="J9057" s="47">
        <f t="shared" si="708"/>
        <v>478.12498855500047</v>
      </c>
      <c r="K9057" s="47">
        <f t="shared" si="709"/>
        <v>160.18691255500045</v>
      </c>
      <c r="L9057" s="57">
        <f t="shared" si="706"/>
        <v>478.12498855500047</v>
      </c>
      <c r="M9057" s="57">
        <f t="shared" si="707"/>
        <v>160.18691255500045</v>
      </c>
    </row>
    <row r="9058" spans="1:13">
      <c r="A9058" s="25">
        <v>571.1</v>
      </c>
      <c r="B9058" s="206">
        <v>317.48962760000001</v>
      </c>
      <c r="C9058" s="206">
        <v>6.8851027719999998</v>
      </c>
      <c r="D9058" s="206">
        <v>46.489588169999998</v>
      </c>
      <c r="E9058" s="206">
        <v>0</v>
      </c>
      <c r="F9058" s="206">
        <v>2.24824596E-13</v>
      </c>
      <c r="G9058" s="206">
        <v>106.7661736</v>
      </c>
      <c r="H9058" s="47">
        <v>0</v>
      </c>
      <c r="I9058" s="207">
        <f t="shared" si="705"/>
        <v>0</v>
      </c>
      <c r="J9058" s="47">
        <f t="shared" si="708"/>
        <v>477.63049214200021</v>
      </c>
      <c r="K9058" s="47">
        <f t="shared" si="709"/>
        <v>160.14086454200023</v>
      </c>
      <c r="L9058" s="57">
        <f t="shared" si="706"/>
        <v>477.63049214200021</v>
      </c>
      <c r="M9058" s="57">
        <f t="shared" si="707"/>
        <v>160.14086454200023</v>
      </c>
    </row>
    <row r="9059" spans="1:13">
      <c r="A9059" s="25">
        <v>571.12</v>
      </c>
      <c r="B9059" s="206">
        <v>317.15020320000002</v>
      </c>
      <c r="C9059" s="206">
        <v>6.8847478249999998</v>
      </c>
      <c r="D9059" s="206">
        <v>46.442283639999999</v>
      </c>
      <c r="E9059" s="206">
        <v>0</v>
      </c>
      <c r="F9059" s="206">
        <v>2.3207156569999998E-13</v>
      </c>
      <c r="G9059" s="206">
        <v>106.7834701</v>
      </c>
      <c r="H9059" s="47">
        <v>0</v>
      </c>
      <c r="I9059" s="207">
        <f t="shared" si="705"/>
        <v>0</v>
      </c>
      <c r="J9059" s="47">
        <f t="shared" si="708"/>
        <v>477.26070476500018</v>
      </c>
      <c r="K9059" s="47">
        <f t="shared" si="709"/>
        <v>160.11050156500022</v>
      </c>
      <c r="L9059" s="57">
        <f t="shared" si="706"/>
        <v>477.26070476500018</v>
      </c>
      <c r="M9059" s="57">
        <f t="shared" si="707"/>
        <v>160.11050156500022</v>
      </c>
    </row>
    <row r="9060" spans="1:13">
      <c r="A9060" s="25">
        <v>571.14</v>
      </c>
      <c r="B9060" s="206">
        <v>316.96697840000002</v>
      </c>
      <c r="C9060" s="206">
        <v>6.8843556860000001</v>
      </c>
      <c r="D9060" s="206">
        <v>46.417895309999999</v>
      </c>
      <c r="E9060" s="206">
        <v>0</v>
      </c>
      <c r="F9060" s="206">
        <v>1.5201783030000001E-13</v>
      </c>
      <c r="G9060" s="206">
        <v>106.8003034</v>
      </c>
      <c r="H9060" s="47">
        <v>0</v>
      </c>
      <c r="I9060" s="207">
        <f t="shared" si="705"/>
        <v>0</v>
      </c>
      <c r="J9060" s="47">
        <f t="shared" si="708"/>
        <v>477.0695327960002</v>
      </c>
      <c r="K9060" s="47">
        <f t="shared" si="709"/>
        <v>160.10255439600016</v>
      </c>
      <c r="L9060" s="57">
        <f t="shared" si="706"/>
        <v>477.0695327960002</v>
      </c>
      <c r="M9060" s="57">
        <f t="shared" si="707"/>
        <v>160.10255439600016</v>
      </c>
    </row>
    <row r="9061" spans="1:13">
      <c r="A9061" s="25">
        <v>571.16</v>
      </c>
      <c r="B9061" s="206">
        <v>316.98097819999998</v>
      </c>
      <c r="C9061" s="206">
        <v>6.8838778190000003</v>
      </c>
      <c r="D9061" s="206">
        <v>46.422493019999997</v>
      </c>
      <c r="E9061" s="206">
        <v>0</v>
      </c>
      <c r="F9061" s="206">
        <v>7.1795560629999994E-14</v>
      </c>
      <c r="G9061" s="206">
        <v>106.8160704</v>
      </c>
      <c r="H9061" s="47">
        <v>0</v>
      </c>
      <c r="I9061" s="207">
        <f t="shared" si="705"/>
        <v>0</v>
      </c>
      <c r="J9061" s="47">
        <f t="shared" si="708"/>
        <v>477.10341943900005</v>
      </c>
      <c r="K9061" s="47">
        <f t="shared" si="709"/>
        <v>160.12244123900007</v>
      </c>
      <c r="L9061" s="57">
        <f t="shared" si="706"/>
        <v>477.10341943900005</v>
      </c>
      <c r="M9061" s="57">
        <f t="shared" si="707"/>
        <v>160.12244123900007</v>
      </c>
    </row>
    <row r="9062" spans="1:13">
      <c r="A9062" s="25">
        <v>571.17999999999995</v>
      </c>
      <c r="B9062" s="206">
        <v>317.21772570000002</v>
      </c>
      <c r="C9062" s="206">
        <v>6.883234603</v>
      </c>
      <c r="D9062" s="206">
        <v>46.459914990000001</v>
      </c>
      <c r="E9062" s="206">
        <v>0</v>
      </c>
      <c r="F9062" s="206">
        <v>1.044911915E-14</v>
      </c>
      <c r="G9062" s="206">
        <v>106.8297815</v>
      </c>
      <c r="H9062" s="47">
        <v>0</v>
      </c>
      <c r="I9062" s="207">
        <f t="shared" si="705"/>
        <v>0</v>
      </c>
      <c r="J9062" s="47">
        <f t="shared" si="708"/>
        <v>477.39065679300006</v>
      </c>
      <c r="K9062" s="47">
        <f t="shared" si="709"/>
        <v>160.17293109299999</v>
      </c>
      <c r="L9062" s="57">
        <f t="shared" si="706"/>
        <v>477.39065679300006</v>
      </c>
      <c r="M9062" s="57">
        <f t="shared" si="707"/>
        <v>160.17293109299999</v>
      </c>
    </row>
    <row r="9063" spans="1:13">
      <c r="A9063" s="25">
        <v>571.20000000000005</v>
      </c>
      <c r="B9063" s="206">
        <v>317.68233459999999</v>
      </c>
      <c r="C9063" s="206">
        <v>6.8823512320000004</v>
      </c>
      <c r="D9063" s="206">
        <v>46.53100585</v>
      </c>
      <c r="E9063" s="206">
        <v>0</v>
      </c>
      <c r="F9063" s="206">
        <v>0</v>
      </c>
      <c r="G9063" s="206">
        <v>106.8405065</v>
      </c>
      <c r="H9063" s="47">
        <v>0</v>
      </c>
      <c r="I9063" s="207">
        <f t="shared" si="705"/>
        <v>0</v>
      </c>
      <c r="J9063" s="47">
        <f t="shared" si="708"/>
        <v>477.936198182</v>
      </c>
      <c r="K9063" s="47">
        <f t="shared" si="709"/>
        <v>160.25386358200001</v>
      </c>
      <c r="L9063" s="57">
        <f t="shared" si="706"/>
        <v>477.936198182</v>
      </c>
      <c r="M9063" s="57">
        <f t="shared" si="707"/>
        <v>160.25386358200001</v>
      </c>
    </row>
    <row r="9064" spans="1:13">
      <c r="A9064" s="25">
        <v>571.22</v>
      </c>
      <c r="B9064" s="206">
        <v>318.36168780000003</v>
      </c>
      <c r="C9064" s="206">
        <v>6.8812071530000001</v>
      </c>
      <c r="D9064" s="206">
        <v>46.633875830000001</v>
      </c>
      <c r="E9064" s="206">
        <v>0</v>
      </c>
      <c r="F9064" s="206">
        <v>0</v>
      </c>
      <c r="G9064" s="206">
        <v>106.847989</v>
      </c>
      <c r="H9064" s="47">
        <v>0</v>
      </c>
      <c r="I9064" s="207">
        <f t="shared" si="705"/>
        <v>0</v>
      </c>
      <c r="J9064" s="47">
        <f t="shared" si="708"/>
        <v>478.72475978300002</v>
      </c>
      <c r="K9064" s="47">
        <f t="shared" si="709"/>
        <v>160.363071983</v>
      </c>
      <c r="L9064" s="57">
        <f t="shared" si="706"/>
        <v>478.72475978300002</v>
      </c>
      <c r="M9064" s="57">
        <f t="shared" si="707"/>
        <v>160.363071983</v>
      </c>
    </row>
    <row r="9065" spans="1:13">
      <c r="A9065" s="25">
        <v>571.24</v>
      </c>
      <c r="B9065" s="206">
        <v>319.23206390000001</v>
      </c>
      <c r="C9065" s="206">
        <v>6.8798702770000002</v>
      </c>
      <c r="D9065" s="206">
        <v>46.76497509</v>
      </c>
      <c r="E9065" s="206">
        <v>0</v>
      </c>
      <c r="F9065" s="206">
        <v>0</v>
      </c>
      <c r="G9065" s="206">
        <v>106.8530717</v>
      </c>
      <c r="H9065" s="47">
        <v>0</v>
      </c>
      <c r="I9065" s="207">
        <f t="shared" si="705"/>
        <v>0</v>
      </c>
      <c r="J9065" s="47">
        <f t="shared" si="708"/>
        <v>479.72998096700002</v>
      </c>
      <c r="K9065" s="47">
        <f t="shared" si="709"/>
        <v>160.497917067</v>
      </c>
      <c r="L9065" s="57">
        <f t="shared" si="706"/>
        <v>479.72998096700002</v>
      </c>
      <c r="M9065" s="57">
        <f t="shared" si="707"/>
        <v>160.497917067</v>
      </c>
    </row>
    <row r="9066" spans="1:13">
      <c r="A9066" s="25">
        <v>571.26</v>
      </c>
      <c r="B9066" s="206">
        <v>320.26907030000001</v>
      </c>
      <c r="C9066" s="206">
        <v>6.8785283450000003</v>
      </c>
      <c r="D9066" s="206">
        <v>46.920507870000002</v>
      </c>
      <c r="E9066" s="206">
        <v>0</v>
      </c>
      <c r="F9066" s="206">
        <v>1.776350256E-13</v>
      </c>
      <c r="G9066" s="206">
        <v>106.85808780000001</v>
      </c>
      <c r="H9066" s="47">
        <v>0</v>
      </c>
      <c r="I9066" s="207">
        <f t="shared" si="705"/>
        <v>0</v>
      </c>
      <c r="J9066" s="47">
        <f t="shared" si="708"/>
        <v>480.9261943150002</v>
      </c>
      <c r="K9066" s="47">
        <f t="shared" si="709"/>
        <v>160.65712401500019</v>
      </c>
      <c r="L9066" s="57">
        <f t="shared" si="706"/>
        <v>480.9261943150002</v>
      </c>
      <c r="M9066" s="57">
        <f t="shared" si="707"/>
        <v>160.65712401500019</v>
      </c>
    </row>
    <row r="9067" spans="1:13">
      <c r="A9067" s="25">
        <v>571.28</v>
      </c>
      <c r="B9067" s="206">
        <v>321.45241729999998</v>
      </c>
      <c r="C9067" s="206">
        <v>6.8775036150000002</v>
      </c>
      <c r="D9067" s="206">
        <v>47.097111750000003</v>
      </c>
      <c r="E9067" s="206">
        <v>0</v>
      </c>
      <c r="F9067" s="206">
        <v>3.4248252030000001E-13</v>
      </c>
      <c r="G9067" s="206">
        <v>106.8670446</v>
      </c>
      <c r="H9067" s="47">
        <v>0</v>
      </c>
      <c r="I9067" s="207">
        <f t="shared" si="705"/>
        <v>0</v>
      </c>
      <c r="J9067" s="47">
        <f t="shared" si="708"/>
        <v>482.29407726500034</v>
      </c>
      <c r="K9067" s="47">
        <f t="shared" si="709"/>
        <v>160.84165996500036</v>
      </c>
      <c r="L9067" s="57">
        <f t="shared" si="706"/>
        <v>482.29407726500034</v>
      </c>
      <c r="M9067" s="57">
        <f t="shared" si="707"/>
        <v>160.84165996500036</v>
      </c>
    </row>
    <row r="9068" spans="1:13">
      <c r="A9068" s="25">
        <v>571.29999999999995</v>
      </c>
      <c r="B9068" s="206">
        <v>322.75603660000002</v>
      </c>
      <c r="C9068" s="206">
        <v>6.8771361449999997</v>
      </c>
      <c r="D9068" s="206">
        <v>47.290552650000002</v>
      </c>
      <c r="E9068" s="206">
        <v>0</v>
      </c>
      <c r="F9068" s="206">
        <v>0</v>
      </c>
      <c r="G9068" s="206">
        <v>106.8841718</v>
      </c>
      <c r="H9068" s="47">
        <v>0</v>
      </c>
      <c r="I9068" s="207">
        <f t="shared" si="705"/>
        <v>0</v>
      </c>
      <c r="J9068" s="47">
        <f t="shared" si="708"/>
        <v>483.80789719500001</v>
      </c>
      <c r="K9068" s="47">
        <f t="shared" si="709"/>
        <v>161.05186059499999</v>
      </c>
      <c r="L9068" s="57">
        <f t="shared" si="706"/>
        <v>483.80789719500001</v>
      </c>
      <c r="M9068" s="57">
        <f t="shared" si="707"/>
        <v>161.05186059499999</v>
      </c>
    </row>
    <row r="9069" spans="1:13">
      <c r="A9069" s="25">
        <v>571.32000000000005</v>
      </c>
      <c r="B9069" s="206">
        <v>324.12882089999999</v>
      </c>
      <c r="C9069" s="206">
        <v>6.8775186210000001</v>
      </c>
      <c r="D9069" s="206">
        <v>47.49322858</v>
      </c>
      <c r="E9069" s="206">
        <v>0</v>
      </c>
      <c r="F9069" s="206">
        <v>0</v>
      </c>
      <c r="G9069" s="206">
        <v>106.9106233</v>
      </c>
      <c r="H9069" s="47">
        <v>0</v>
      </c>
      <c r="I9069" s="207">
        <f t="shared" si="705"/>
        <v>0</v>
      </c>
      <c r="J9069" s="47">
        <f t="shared" si="708"/>
        <v>485.41019140099996</v>
      </c>
      <c r="K9069" s="47">
        <f t="shared" si="709"/>
        <v>161.281370501</v>
      </c>
      <c r="L9069" s="57">
        <f t="shared" si="706"/>
        <v>485.41019140099996</v>
      </c>
      <c r="M9069" s="57">
        <f t="shared" si="707"/>
        <v>161.281370501</v>
      </c>
    </row>
    <row r="9070" spans="1:13">
      <c r="A9070" s="25">
        <v>571.34</v>
      </c>
      <c r="B9070" s="206">
        <v>325.49111390000002</v>
      </c>
      <c r="C9070" s="206">
        <v>6.8783485170000001</v>
      </c>
      <c r="D9070" s="206">
        <v>47.693837629999997</v>
      </c>
      <c r="E9070" s="206">
        <v>0</v>
      </c>
      <c r="F9070" s="206">
        <v>1.629890104E-13</v>
      </c>
      <c r="G9070" s="206">
        <v>106.9426381</v>
      </c>
      <c r="H9070" s="47">
        <v>0</v>
      </c>
      <c r="I9070" s="207">
        <f t="shared" si="705"/>
        <v>0</v>
      </c>
      <c r="J9070" s="47">
        <f t="shared" si="708"/>
        <v>487.00593814700022</v>
      </c>
      <c r="K9070" s="47">
        <f t="shared" si="709"/>
        <v>161.51482424700015</v>
      </c>
      <c r="L9070" s="57">
        <f t="shared" si="706"/>
        <v>487.00593814700022</v>
      </c>
      <c r="M9070" s="57">
        <f t="shared" si="707"/>
        <v>161.51482424700015</v>
      </c>
    </row>
    <row r="9071" spans="1:13">
      <c r="A9071" s="25">
        <v>571.36</v>
      </c>
      <c r="B9071" s="206">
        <v>326.76160099999998</v>
      </c>
      <c r="C9071" s="206">
        <v>6.879124987</v>
      </c>
      <c r="D9071" s="206">
        <v>47.881077769999997</v>
      </c>
      <c r="E9071" s="206">
        <v>0</v>
      </c>
      <c r="F9071" s="206">
        <v>2.1270169710000001E-13</v>
      </c>
      <c r="G9071" s="206">
        <v>106.9739881</v>
      </c>
      <c r="H9071" s="47">
        <v>0</v>
      </c>
      <c r="I9071" s="207">
        <f t="shared" si="705"/>
        <v>0</v>
      </c>
      <c r="J9071" s="47">
        <f t="shared" si="708"/>
        <v>488.4957918570002</v>
      </c>
      <c r="K9071" s="47">
        <f t="shared" si="709"/>
        <v>161.73419085700021</v>
      </c>
      <c r="L9071" s="57">
        <f t="shared" si="706"/>
        <v>488.4957918570002</v>
      </c>
      <c r="M9071" s="57">
        <f t="shared" si="707"/>
        <v>161.73419085700021</v>
      </c>
    </row>
    <row r="9072" spans="1:13">
      <c r="A9072" s="25">
        <v>571.38</v>
      </c>
      <c r="B9072" s="206">
        <v>327.89298289999999</v>
      </c>
      <c r="C9072" s="206">
        <v>6.8795041599999998</v>
      </c>
      <c r="D9072" s="206">
        <v>48.048438660000002</v>
      </c>
      <c r="E9072" s="206">
        <v>0</v>
      </c>
      <c r="F9072" s="206">
        <v>4.1536271630000003E-14</v>
      </c>
      <c r="G9072" s="206">
        <v>107.0003969</v>
      </c>
      <c r="H9072" s="47">
        <v>0</v>
      </c>
      <c r="I9072" s="207">
        <f t="shared" si="705"/>
        <v>0</v>
      </c>
      <c r="J9072" s="47">
        <f t="shared" si="708"/>
        <v>489.82132262000005</v>
      </c>
      <c r="K9072" s="47">
        <f t="shared" si="709"/>
        <v>161.92833972000005</v>
      </c>
      <c r="L9072" s="57">
        <f t="shared" si="706"/>
        <v>489.82132262000005</v>
      </c>
      <c r="M9072" s="57">
        <f t="shared" si="707"/>
        <v>161.92833972000005</v>
      </c>
    </row>
    <row r="9073" spans="1:13">
      <c r="A9073" s="25">
        <v>571.4</v>
      </c>
      <c r="B9073" s="206">
        <v>328.88363220000002</v>
      </c>
      <c r="C9073" s="206">
        <v>6.8794592359999998</v>
      </c>
      <c r="D9073" s="206">
        <v>48.195713189999999</v>
      </c>
      <c r="E9073" s="206">
        <v>0</v>
      </c>
      <c r="F9073" s="206">
        <v>1.9636235700000001E-14</v>
      </c>
      <c r="G9073" s="206">
        <v>107.0215309</v>
      </c>
      <c r="H9073" s="47">
        <v>0</v>
      </c>
      <c r="I9073" s="207">
        <f t="shared" si="705"/>
        <v>0</v>
      </c>
      <c r="J9073" s="47">
        <f t="shared" si="708"/>
        <v>490.98033552600003</v>
      </c>
      <c r="K9073" s="47">
        <f t="shared" si="709"/>
        <v>162.09670332600001</v>
      </c>
      <c r="L9073" s="57">
        <f t="shared" si="706"/>
        <v>490.98033552600003</v>
      </c>
      <c r="M9073" s="57">
        <f t="shared" si="707"/>
        <v>162.09670332600001</v>
      </c>
    </row>
    <row r="9074" spans="1:13">
      <c r="A9074" s="25">
        <v>571.41999999999996</v>
      </c>
      <c r="B9074" s="206">
        <v>329.76181439999999</v>
      </c>
      <c r="C9074" s="206">
        <v>6.8791684469999996</v>
      </c>
      <c r="D9074" s="206">
        <v>48.326822720000003</v>
      </c>
      <c r="E9074" s="206">
        <v>0</v>
      </c>
      <c r="F9074" s="206">
        <v>0</v>
      </c>
      <c r="G9074" s="206">
        <v>107.0396068</v>
      </c>
      <c r="H9074" s="47">
        <v>0</v>
      </c>
      <c r="I9074" s="207">
        <f t="shared" si="705"/>
        <v>0</v>
      </c>
      <c r="J9074" s="47">
        <f t="shared" si="708"/>
        <v>492.00741236699997</v>
      </c>
      <c r="K9074" s="47">
        <f t="shared" si="709"/>
        <v>162.24559796700001</v>
      </c>
      <c r="L9074" s="57">
        <f t="shared" si="706"/>
        <v>492.00741236699997</v>
      </c>
      <c r="M9074" s="57">
        <f t="shared" si="707"/>
        <v>162.24559796700001</v>
      </c>
    </row>
    <row r="9075" spans="1:13">
      <c r="A9075" s="25">
        <v>571.44000000000005</v>
      </c>
      <c r="B9075" s="206">
        <v>330.56614560000003</v>
      </c>
      <c r="C9075" s="206">
        <v>6.8788074860000004</v>
      </c>
      <c r="D9075" s="206">
        <v>48.447209549999997</v>
      </c>
      <c r="E9075" s="206">
        <v>0</v>
      </c>
      <c r="F9075" s="206">
        <v>0</v>
      </c>
      <c r="G9075" s="206">
        <v>107.0568093</v>
      </c>
      <c r="H9075" s="47">
        <v>0</v>
      </c>
      <c r="I9075" s="207">
        <f t="shared" si="705"/>
        <v>0</v>
      </c>
      <c r="J9075" s="47">
        <f t="shared" si="708"/>
        <v>492.94897193600008</v>
      </c>
      <c r="K9075" s="47">
        <f t="shared" si="709"/>
        <v>162.38282633599999</v>
      </c>
      <c r="L9075" s="57">
        <f t="shared" si="706"/>
        <v>492.94897193600008</v>
      </c>
      <c r="M9075" s="57">
        <f t="shared" si="707"/>
        <v>162.38282633599999</v>
      </c>
    </row>
    <row r="9076" spans="1:13">
      <c r="A9076" s="25">
        <v>571.46</v>
      </c>
      <c r="B9076" s="206">
        <v>331.3397453</v>
      </c>
      <c r="C9076" s="206">
        <v>6.8784023809999999</v>
      </c>
      <c r="D9076" s="206">
        <v>48.563163680000002</v>
      </c>
      <c r="E9076" s="206">
        <v>0</v>
      </c>
      <c r="F9076" s="206">
        <v>0</v>
      </c>
      <c r="G9076" s="206">
        <v>107.07345960000001</v>
      </c>
      <c r="H9076" s="47">
        <v>0</v>
      </c>
      <c r="I9076" s="207">
        <f t="shared" si="705"/>
        <v>0</v>
      </c>
      <c r="J9076" s="47">
        <f t="shared" si="708"/>
        <v>493.85477096099999</v>
      </c>
      <c r="K9076" s="47">
        <f t="shared" si="709"/>
        <v>162.51502566100001</v>
      </c>
      <c r="L9076" s="57">
        <f t="shared" si="706"/>
        <v>493.85477096099999</v>
      </c>
      <c r="M9076" s="57">
        <f t="shared" si="707"/>
        <v>162.51502566100001</v>
      </c>
    </row>
    <row r="9077" spans="1:13">
      <c r="A9077" s="25">
        <v>571.48</v>
      </c>
      <c r="B9077" s="206">
        <v>332.13308849999999</v>
      </c>
      <c r="C9077" s="206">
        <v>6.8777981529999996</v>
      </c>
      <c r="D9077" s="206">
        <v>48.682281189999998</v>
      </c>
      <c r="E9077" s="206">
        <v>0</v>
      </c>
      <c r="F9077" s="206">
        <v>0</v>
      </c>
      <c r="G9077" s="206">
        <v>107.08762489999999</v>
      </c>
      <c r="H9077" s="47">
        <v>0</v>
      </c>
      <c r="I9077" s="207">
        <f t="shared" si="705"/>
        <v>0</v>
      </c>
      <c r="J9077" s="47">
        <f t="shared" si="708"/>
        <v>494.78079274299995</v>
      </c>
      <c r="K9077" s="47">
        <f t="shared" si="709"/>
        <v>162.64770424299999</v>
      </c>
      <c r="L9077" s="57">
        <f t="shared" si="706"/>
        <v>494.78079274299995</v>
      </c>
      <c r="M9077" s="57">
        <f t="shared" si="707"/>
        <v>162.64770424299999</v>
      </c>
    </row>
    <row r="9078" spans="1:13">
      <c r="A9078" s="25">
        <v>571.5</v>
      </c>
      <c r="B9078" s="206">
        <v>333.00213120000001</v>
      </c>
      <c r="C9078" s="206">
        <v>6.8767754999999999</v>
      </c>
      <c r="D9078" s="206">
        <v>48.813043039999997</v>
      </c>
      <c r="E9078" s="206">
        <v>0</v>
      </c>
      <c r="F9078" s="206">
        <v>5.5527733090000001E-14</v>
      </c>
      <c r="G9078" s="206">
        <v>107.0965717</v>
      </c>
      <c r="H9078" s="47">
        <v>0</v>
      </c>
      <c r="I9078" s="207">
        <f t="shared" si="705"/>
        <v>0</v>
      </c>
      <c r="J9078" s="47">
        <f t="shared" si="708"/>
        <v>495.78852144000007</v>
      </c>
      <c r="K9078" s="47">
        <f t="shared" si="709"/>
        <v>162.78639024000006</v>
      </c>
      <c r="L9078" s="57">
        <f t="shared" si="706"/>
        <v>495.78852144000007</v>
      </c>
      <c r="M9078" s="57">
        <f t="shared" si="707"/>
        <v>162.78639024000006</v>
      </c>
    </row>
    <row r="9079" spans="1:13">
      <c r="A9079" s="25">
        <v>571.52</v>
      </c>
      <c r="B9079" s="206">
        <v>333.99821029999998</v>
      </c>
      <c r="C9079" s="206">
        <v>6.8753093310000004</v>
      </c>
      <c r="D9079" s="206">
        <v>48.963006700000001</v>
      </c>
      <c r="E9079" s="206">
        <v>0</v>
      </c>
      <c r="F9079" s="206">
        <v>1.8249091669999999E-14</v>
      </c>
      <c r="G9079" s="206">
        <v>107.0999877</v>
      </c>
      <c r="H9079" s="47">
        <v>0</v>
      </c>
      <c r="I9079" s="207">
        <f t="shared" si="705"/>
        <v>0</v>
      </c>
      <c r="J9079" s="47">
        <f t="shared" si="708"/>
        <v>496.93651403099994</v>
      </c>
      <c r="K9079" s="47">
        <f t="shared" si="709"/>
        <v>162.93830373100002</v>
      </c>
      <c r="L9079" s="57">
        <f t="shared" si="706"/>
        <v>496.93651403099994</v>
      </c>
      <c r="M9079" s="57">
        <f t="shared" si="707"/>
        <v>162.93830373100002</v>
      </c>
    </row>
    <row r="9080" spans="1:13">
      <c r="A9080" s="25">
        <v>571.54</v>
      </c>
      <c r="B9080" s="206">
        <v>335.15312010000002</v>
      </c>
      <c r="C9080" s="206">
        <v>6.8737828820000004</v>
      </c>
      <c r="D9080" s="206">
        <v>49.136345460000001</v>
      </c>
      <c r="E9080" s="206">
        <v>0</v>
      </c>
      <c r="F9080" s="206">
        <v>0</v>
      </c>
      <c r="G9080" s="206">
        <v>107.10265200000001</v>
      </c>
      <c r="H9080" s="47">
        <v>0</v>
      </c>
      <c r="I9080" s="207">
        <f t="shared" si="705"/>
        <v>0</v>
      </c>
      <c r="J9080" s="47">
        <f t="shared" si="708"/>
        <v>498.26590044200009</v>
      </c>
      <c r="K9080" s="47">
        <f t="shared" si="709"/>
        <v>163.11278034200001</v>
      </c>
      <c r="L9080" s="57">
        <f t="shared" si="706"/>
        <v>498.26590044200009</v>
      </c>
      <c r="M9080" s="57">
        <f t="shared" si="707"/>
        <v>163.11278034200001</v>
      </c>
    </row>
    <row r="9081" spans="1:13">
      <c r="A9081" s="25">
        <v>571.55999999999995</v>
      </c>
      <c r="B9081" s="206">
        <v>336.45884080000002</v>
      </c>
      <c r="C9081" s="206">
        <v>6.872842232</v>
      </c>
      <c r="D9081" s="206">
        <v>49.331061040000002</v>
      </c>
      <c r="E9081" s="206">
        <v>0</v>
      </c>
      <c r="F9081" s="206">
        <v>0</v>
      </c>
      <c r="G9081" s="206">
        <v>107.1126206</v>
      </c>
      <c r="H9081" s="47">
        <v>0</v>
      </c>
      <c r="I9081" s="207">
        <f t="shared" si="705"/>
        <v>0</v>
      </c>
      <c r="J9081" s="47">
        <f t="shared" si="708"/>
        <v>499.77536467200002</v>
      </c>
      <c r="K9081" s="47">
        <f t="shared" si="709"/>
        <v>163.316523872</v>
      </c>
      <c r="L9081" s="57">
        <f t="shared" si="706"/>
        <v>499.77536467200002</v>
      </c>
      <c r="M9081" s="57">
        <f t="shared" si="707"/>
        <v>163.316523872</v>
      </c>
    </row>
    <row r="9082" spans="1:13">
      <c r="A9082" s="25">
        <v>571.58000000000004</v>
      </c>
      <c r="B9082" s="206">
        <v>337.84901939999997</v>
      </c>
      <c r="C9082" s="206">
        <v>6.8728858019999999</v>
      </c>
      <c r="D9082" s="206">
        <v>49.536918649999997</v>
      </c>
      <c r="E9082" s="206">
        <v>0</v>
      </c>
      <c r="F9082" s="206">
        <v>0</v>
      </c>
      <c r="G9082" s="206">
        <v>107.13486159999999</v>
      </c>
      <c r="H9082" s="47">
        <v>0</v>
      </c>
      <c r="I9082" s="207">
        <f t="shared" si="705"/>
        <v>0</v>
      </c>
      <c r="J9082" s="47">
        <f t="shared" si="708"/>
        <v>501.393685452</v>
      </c>
      <c r="K9082" s="47">
        <f t="shared" si="709"/>
        <v>163.544666052</v>
      </c>
      <c r="L9082" s="57">
        <f t="shared" si="706"/>
        <v>501.393685452</v>
      </c>
      <c r="M9082" s="57">
        <f t="shared" si="707"/>
        <v>163.544666052</v>
      </c>
    </row>
    <row r="9083" spans="1:13">
      <c r="A9083" s="25">
        <v>571.6</v>
      </c>
      <c r="B9083" s="206">
        <v>339.20678789999999</v>
      </c>
      <c r="C9083" s="206">
        <v>6.8737035789999998</v>
      </c>
      <c r="D9083" s="206">
        <v>49.737052740000003</v>
      </c>
      <c r="E9083" s="206">
        <v>0</v>
      </c>
      <c r="F9083" s="206">
        <v>0</v>
      </c>
      <c r="G9083" s="206">
        <v>107.1667559</v>
      </c>
      <c r="H9083" s="47">
        <v>0</v>
      </c>
      <c r="I9083" s="207">
        <f t="shared" si="705"/>
        <v>0</v>
      </c>
      <c r="J9083" s="47">
        <f t="shared" si="708"/>
        <v>502.98430011900001</v>
      </c>
      <c r="K9083" s="47">
        <f t="shared" si="709"/>
        <v>163.77751221900002</v>
      </c>
      <c r="L9083" s="57">
        <f t="shared" si="706"/>
        <v>502.98430011900001</v>
      </c>
      <c r="M9083" s="57">
        <f t="shared" si="707"/>
        <v>163.77751221900002</v>
      </c>
    </row>
    <row r="9084" spans="1:13">
      <c r="A9084" s="25">
        <v>571.62</v>
      </c>
      <c r="B9084" s="206">
        <v>340.40847680000002</v>
      </c>
      <c r="C9084" s="206">
        <v>6.8746886399999996</v>
      </c>
      <c r="D9084" s="206">
        <v>49.914105419999999</v>
      </c>
      <c r="E9084" s="206">
        <v>0</v>
      </c>
      <c r="F9084" s="206">
        <v>0</v>
      </c>
      <c r="G9084" s="206">
        <v>107.2007352</v>
      </c>
      <c r="H9084" s="47">
        <v>0</v>
      </c>
      <c r="I9084" s="207">
        <f t="shared" si="705"/>
        <v>0</v>
      </c>
      <c r="J9084" s="47">
        <f t="shared" si="708"/>
        <v>504.39800606</v>
      </c>
      <c r="K9084" s="47">
        <f t="shared" si="709"/>
        <v>163.98952925999998</v>
      </c>
      <c r="L9084" s="57">
        <f t="shared" si="706"/>
        <v>504.39800606</v>
      </c>
      <c r="M9084" s="57">
        <f t="shared" si="707"/>
        <v>163.98952925999998</v>
      </c>
    </row>
    <row r="9085" spans="1:13">
      <c r="A9085" s="25">
        <v>571.64</v>
      </c>
      <c r="B9085" s="206">
        <v>341.37021140000002</v>
      </c>
      <c r="C9085" s="206">
        <v>6.8753472010000003</v>
      </c>
      <c r="D9085" s="206">
        <v>50.056406680000002</v>
      </c>
      <c r="E9085" s="206">
        <v>0</v>
      </c>
      <c r="F9085" s="206">
        <v>0</v>
      </c>
      <c r="G9085" s="206">
        <v>107.2306421</v>
      </c>
      <c r="H9085" s="47">
        <v>0</v>
      </c>
      <c r="I9085" s="207">
        <f t="shared" si="705"/>
        <v>0</v>
      </c>
      <c r="J9085" s="47">
        <f t="shared" si="708"/>
        <v>505.53260738100005</v>
      </c>
      <c r="K9085" s="47">
        <f t="shared" si="709"/>
        <v>164.162395981</v>
      </c>
      <c r="L9085" s="57">
        <f t="shared" si="706"/>
        <v>505.53260738100005</v>
      </c>
      <c r="M9085" s="57">
        <f t="shared" si="707"/>
        <v>164.162395981</v>
      </c>
    </row>
    <row r="9086" spans="1:13">
      <c r="A9086" s="25">
        <v>571.66</v>
      </c>
      <c r="B9086" s="206">
        <v>342.05975439999997</v>
      </c>
      <c r="C9086" s="206">
        <v>6.875551701</v>
      </c>
      <c r="D9086" s="206">
        <v>50.159387469999999</v>
      </c>
      <c r="E9086" s="206">
        <v>0</v>
      </c>
      <c r="F9086" s="206">
        <v>0</v>
      </c>
      <c r="G9086" s="206">
        <v>107.2548857</v>
      </c>
      <c r="H9086" s="47">
        <v>0</v>
      </c>
      <c r="I9086" s="207">
        <f t="shared" si="705"/>
        <v>0</v>
      </c>
      <c r="J9086" s="47">
        <f t="shared" si="708"/>
        <v>506.34957927099998</v>
      </c>
      <c r="K9086" s="47">
        <f t="shared" si="709"/>
        <v>164.28982487100001</v>
      </c>
      <c r="L9086" s="57">
        <f t="shared" si="706"/>
        <v>506.34957927099998</v>
      </c>
      <c r="M9086" s="57">
        <f t="shared" si="707"/>
        <v>164.28982487100001</v>
      </c>
    </row>
    <row r="9087" spans="1:13">
      <c r="A9087" s="25">
        <v>571.67999999999995</v>
      </c>
      <c r="B9087" s="206">
        <v>342.4790701</v>
      </c>
      <c r="C9087" s="206">
        <v>6.8754234829999996</v>
      </c>
      <c r="D9087" s="206">
        <v>50.223173320000001</v>
      </c>
      <c r="E9087" s="206">
        <v>0</v>
      </c>
      <c r="F9087" s="206">
        <v>1.884317465E-13</v>
      </c>
      <c r="G9087" s="206">
        <v>107.2749792</v>
      </c>
      <c r="H9087" s="47">
        <v>0</v>
      </c>
      <c r="I9087" s="207">
        <f t="shared" si="705"/>
        <v>0</v>
      </c>
      <c r="J9087" s="47">
        <f t="shared" si="708"/>
        <v>506.85264610300021</v>
      </c>
      <c r="K9087" s="47">
        <f t="shared" si="709"/>
        <v>164.37357600300021</v>
      </c>
      <c r="L9087" s="57">
        <f t="shared" si="706"/>
        <v>506.85264610300021</v>
      </c>
      <c r="M9087" s="57">
        <f t="shared" si="707"/>
        <v>164.37357600300021</v>
      </c>
    </row>
    <row r="9088" spans="1:13">
      <c r="A9088" s="25">
        <v>571.70000000000005</v>
      </c>
      <c r="B9088" s="206">
        <v>342.64962259999999</v>
      </c>
      <c r="C9088" s="206">
        <v>6.8751274020000004</v>
      </c>
      <c r="D9088" s="206">
        <v>50.250691709999998</v>
      </c>
      <c r="E9088" s="206">
        <v>0</v>
      </c>
      <c r="F9088" s="206">
        <v>0</v>
      </c>
      <c r="G9088" s="206">
        <v>107.2929781</v>
      </c>
      <c r="H9088" s="47">
        <v>0</v>
      </c>
      <c r="I9088" s="207">
        <f t="shared" si="705"/>
        <v>0</v>
      </c>
      <c r="J9088" s="47">
        <f t="shared" si="708"/>
        <v>507.068419812</v>
      </c>
      <c r="K9088" s="47">
        <f t="shared" si="709"/>
        <v>164.41879721200002</v>
      </c>
      <c r="L9088" s="57">
        <f t="shared" si="706"/>
        <v>507.068419812</v>
      </c>
      <c r="M9088" s="57">
        <f t="shared" si="707"/>
        <v>164.41879721200002</v>
      </c>
    </row>
    <row r="9089" spans="1:13">
      <c r="A9089" s="25">
        <v>571.72</v>
      </c>
      <c r="B9089" s="206">
        <v>342.61321459999999</v>
      </c>
      <c r="C9089" s="206">
        <v>6.8747799350000003</v>
      </c>
      <c r="D9089" s="206">
        <v>50.247914139999999</v>
      </c>
      <c r="E9089" s="206">
        <v>0</v>
      </c>
      <c r="F9089" s="206">
        <v>9.2019662219999997E-14</v>
      </c>
      <c r="G9089" s="206">
        <v>107.3103354</v>
      </c>
      <c r="H9089" s="47">
        <v>0</v>
      </c>
      <c r="I9089" s="207">
        <f t="shared" si="705"/>
        <v>0</v>
      </c>
      <c r="J9089" s="47">
        <f t="shared" si="708"/>
        <v>507.04624407500006</v>
      </c>
      <c r="K9089" s="47">
        <f t="shared" si="709"/>
        <v>164.4330294750001</v>
      </c>
      <c r="L9089" s="57">
        <f t="shared" si="706"/>
        <v>507.04624407500006</v>
      </c>
      <c r="M9089" s="57">
        <f t="shared" si="707"/>
        <v>164.4330294750001</v>
      </c>
    </row>
    <row r="9090" spans="1:13">
      <c r="A9090" s="25">
        <v>571.74</v>
      </c>
      <c r="B9090" s="206">
        <v>342.4341058</v>
      </c>
      <c r="C9090" s="206">
        <v>6.8744459530000004</v>
      </c>
      <c r="D9090" s="206">
        <v>50.224173690000001</v>
      </c>
      <c r="E9090" s="206">
        <v>0</v>
      </c>
      <c r="F9090" s="206">
        <v>0</v>
      </c>
      <c r="G9090" s="206">
        <v>107.3278605</v>
      </c>
      <c r="H9090" s="47">
        <v>0</v>
      </c>
      <c r="I9090" s="207">
        <f t="shared" si="705"/>
        <v>0</v>
      </c>
      <c r="J9090" s="47">
        <f t="shared" si="708"/>
        <v>506.86058594299999</v>
      </c>
      <c r="K9090" s="47">
        <f t="shared" si="709"/>
        <v>164.42648014299999</v>
      </c>
      <c r="L9090" s="57">
        <f t="shared" si="706"/>
        <v>506.86058594299999</v>
      </c>
      <c r="M9090" s="57">
        <f t="shared" si="707"/>
        <v>164.42648014299999</v>
      </c>
    </row>
    <row r="9091" spans="1:13">
      <c r="A9091" s="25">
        <v>571.76</v>
      </c>
      <c r="B9091" s="206">
        <v>342.18864129999997</v>
      </c>
      <c r="C9091" s="206">
        <v>6.8741386230000003</v>
      </c>
      <c r="D9091" s="206">
        <v>50.190647390000002</v>
      </c>
      <c r="E9091" s="206">
        <v>0</v>
      </c>
      <c r="F9091" s="206">
        <v>0</v>
      </c>
      <c r="G9091" s="206">
        <v>107.3457172</v>
      </c>
      <c r="H9091" s="47">
        <v>0</v>
      </c>
      <c r="I9091" s="207">
        <f t="shared" ref="I9091:I9154" si="710">H9091/K9091</f>
        <v>0</v>
      </c>
      <c r="J9091" s="47">
        <f t="shared" si="708"/>
        <v>506.59914451299994</v>
      </c>
      <c r="K9091" s="47">
        <f t="shared" si="709"/>
        <v>164.410503213</v>
      </c>
      <c r="L9091" s="57">
        <f t="shared" ref="L9091:L9154" si="711">J9091+H9091</f>
        <v>506.59914451299994</v>
      </c>
      <c r="M9091" s="57">
        <f t="shared" ref="M9091:M9154" si="712">K9091+H9091</f>
        <v>164.410503213</v>
      </c>
    </row>
    <row r="9092" spans="1:13">
      <c r="A9092" s="25">
        <v>571.78</v>
      </c>
      <c r="B9092" s="206">
        <v>341.94687019999998</v>
      </c>
      <c r="C9092" s="206">
        <v>6.8737964759999999</v>
      </c>
      <c r="D9092" s="206">
        <v>50.15769118</v>
      </c>
      <c r="E9092" s="206">
        <v>0</v>
      </c>
      <c r="F9092" s="206">
        <v>0</v>
      </c>
      <c r="G9092" s="206">
        <v>107.3631365</v>
      </c>
      <c r="H9092" s="47">
        <v>0</v>
      </c>
      <c r="I9092" s="207">
        <f t="shared" si="710"/>
        <v>0</v>
      </c>
      <c r="J9092" s="47">
        <f t="shared" ref="J9092:J9155" si="713">SUM(B9092:G9092)</f>
        <v>506.341494356</v>
      </c>
      <c r="K9092" s="47">
        <f t="shared" ref="K9092:K9155" si="714">SUM(C9092:G9092)</f>
        <v>164.39462415599999</v>
      </c>
      <c r="L9092" s="57">
        <f t="shared" si="711"/>
        <v>506.341494356</v>
      </c>
      <c r="M9092" s="57">
        <f t="shared" si="712"/>
        <v>164.39462415599999</v>
      </c>
    </row>
    <row r="9093" spans="1:13">
      <c r="A9093" s="25">
        <v>571.79999999999995</v>
      </c>
      <c r="B9093" s="206">
        <v>341.75836700000002</v>
      </c>
      <c r="C9093" s="206">
        <v>6.8732565030000004</v>
      </c>
      <c r="D9093" s="206">
        <v>50.132793769999999</v>
      </c>
      <c r="E9093" s="206">
        <v>0</v>
      </c>
      <c r="F9093" s="206">
        <v>0</v>
      </c>
      <c r="G9093" s="206">
        <v>107.37807909999999</v>
      </c>
      <c r="H9093" s="47">
        <v>0</v>
      </c>
      <c r="I9093" s="207">
        <f t="shared" si="710"/>
        <v>0</v>
      </c>
      <c r="J9093" s="47">
        <f t="shared" si="713"/>
        <v>506.14249637299997</v>
      </c>
      <c r="K9093" s="47">
        <f t="shared" si="714"/>
        <v>164.38412937300001</v>
      </c>
      <c r="L9093" s="57">
        <f t="shared" si="711"/>
        <v>506.14249637299997</v>
      </c>
      <c r="M9093" s="57">
        <f t="shared" si="712"/>
        <v>164.38412937300001</v>
      </c>
    </row>
    <row r="9094" spans="1:13">
      <c r="A9094" s="25">
        <v>571.82000000000005</v>
      </c>
      <c r="B9094" s="206">
        <v>341.64720729999999</v>
      </c>
      <c r="C9094" s="206">
        <v>6.8722552930000003</v>
      </c>
      <c r="D9094" s="206">
        <v>50.119835739999999</v>
      </c>
      <c r="E9094" s="206">
        <v>0</v>
      </c>
      <c r="F9094" s="206">
        <v>0</v>
      </c>
      <c r="G9094" s="206">
        <v>107.38724879999999</v>
      </c>
      <c r="H9094" s="47">
        <v>0</v>
      </c>
      <c r="I9094" s="207">
        <f t="shared" si="710"/>
        <v>0</v>
      </c>
      <c r="J9094" s="47">
        <f t="shared" si="713"/>
        <v>506.02654713300001</v>
      </c>
      <c r="K9094" s="47">
        <f t="shared" si="714"/>
        <v>164.37933983299999</v>
      </c>
      <c r="L9094" s="57">
        <f t="shared" si="711"/>
        <v>506.02654713300001</v>
      </c>
      <c r="M9094" s="57">
        <f t="shared" si="712"/>
        <v>164.37933983299999</v>
      </c>
    </row>
    <row r="9095" spans="1:13">
      <c r="A9095" s="25">
        <v>571.84</v>
      </c>
      <c r="B9095" s="206">
        <v>341.6158039</v>
      </c>
      <c r="C9095" s="206">
        <v>6.8705284600000001</v>
      </c>
      <c r="D9095" s="206">
        <v>50.119521079999998</v>
      </c>
      <c r="E9095" s="206">
        <v>0</v>
      </c>
      <c r="F9095" s="206">
        <v>0</v>
      </c>
      <c r="G9095" s="206">
        <v>107.3873364</v>
      </c>
      <c r="H9095" s="47">
        <v>0</v>
      </c>
      <c r="I9095" s="207">
        <f t="shared" si="710"/>
        <v>0</v>
      </c>
      <c r="J9095" s="47">
        <f t="shared" si="713"/>
        <v>505.99318984000001</v>
      </c>
      <c r="K9095" s="47">
        <f t="shared" si="714"/>
        <v>164.37738594000001</v>
      </c>
      <c r="L9095" s="57">
        <f t="shared" si="711"/>
        <v>505.99318984000001</v>
      </c>
      <c r="M9095" s="57">
        <f t="shared" si="712"/>
        <v>164.37738594000001</v>
      </c>
    </row>
    <row r="9096" spans="1:13">
      <c r="A9096" s="25">
        <v>571.86</v>
      </c>
      <c r="B9096" s="206">
        <v>341.65826099999998</v>
      </c>
      <c r="C9096" s="206">
        <v>6.8680796690000001</v>
      </c>
      <c r="D9096" s="206">
        <v>50.130985500000001</v>
      </c>
      <c r="E9096" s="206">
        <v>0</v>
      </c>
      <c r="F9096" s="206">
        <v>0</v>
      </c>
      <c r="G9096" s="206">
        <v>107.3783869</v>
      </c>
      <c r="H9096" s="47">
        <v>0</v>
      </c>
      <c r="I9096" s="207">
        <f t="shared" si="710"/>
        <v>0</v>
      </c>
      <c r="J9096" s="47">
        <f t="shared" si="713"/>
        <v>506.035713069</v>
      </c>
      <c r="K9096" s="47">
        <f t="shared" si="714"/>
        <v>164.37745206900001</v>
      </c>
      <c r="L9096" s="57">
        <f t="shared" si="711"/>
        <v>506.035713069</v>
      </c>
      <c r="M9096" s="57">
        <f t="shared" si="712"/>
        <v>164.37745206900001</v>
      </c>
    </row>
    <row r="9097" spans="1:13">
      <c r="A9097" s="25">
        <v>571.88</v>
      </c>
      <c r="B9097" s="206">
        <v>341.77741270000001</v>
      </c>
      <c r="C9097" s="206">
        <v>6.8654725699999997</v>
      </c>
      <c r="D9097" s="206">
        <v>50.153916129999999</v>
      </c>
      <c r="E9097" s="206">
        <v>0</v>
      </c>
      <c r="F9097" s="206">
        <v>8.3424419050000004E-15</v>
      </c>
      <c r="G9097" s="206">
        <v>107.3674541</v>
      </c>
      <c r="H9097" s="47">
        <v>0</v>
      </c>
      <c r="I9097" s="207">
        <f t="shared" si="710"/>
        <v>0</v>
      </c>
      <c r="J9097" s="47">
        <f t="shared" si="713"/>
        <v>506.16425550000008</v>
      </c>
      <c r="K9097" s="47">
        <f t="shared" si="714"/>
        <v>164.38684280000001</v>
      </c>
      <c r="L9097" s="57">
        <f t="shared" si="711"/>
        <v>506.16425550000008</v>
      </c>
      <c r="M9097" s="57">
        <f t="shared" si="712"/>
        <v>164.38684280000001</v>
      </c>
    </row>
    <row r="9098" spans="1:13">
      <c r="A9098" s="25">
        <v>571.9</v>
      </c>
      <c r="B9098" s="206">
        <v>341.98690429999999</v>
      </c>
      <c r="C9098" s="206">
        <v>6.8637169330000001</v>
      </c>
      <c r="D9098" s="206">
        <v>50.189005530000003</v>
      </c>
      <c r="E9098" s="206">
        <v>0</v>
      </c>
      <c r="F9098" s="206">
        <v>2.6965468779999999E-14</v>
      </c>
      <c r="G9098" s="206">
        <v>107.3671765</v>
      </c>
      <c r="H9098" s="47">
        <v>0</v>
      </c>
      <c r="I9098" s="207">
        <f t="shared" si="710"/>
        <v>0</v>
      </c>
      <c r="J9098" s="47">
        <f t="shared" si="713"/>
        <v>506.40680326300003</v>
      </c>
      <c r="K9098" s="47">
        <f t="shared" si="714"/>
        <v>164.41989896300004</v>
      </c>
      <c r="L9098" s="57">
        <f t="shared" si="711"/>
        <v>506.40680326300003</v>
      </c>
      <c r="M9098" s="57">
        <f t="shared" si="712"/>
        <v>164.41989896300004</v>
      </c>
    </row>
    <row r="9099" spans="1:13">
      <c r="A9099" s="25">
        <v>571.91999999999996</v>
      </c>
      <c r="B9099" s="206">
        <v>342.2874928</v>
      </c>
      <c r="C9099" s="206">
        <v>6.8635746519999996</v>
      </c>
      <c r="D9099" s="206">
        <v>50.23537812</v>
      </c>
      <c r="E9099" s="206">
        <v>0</v>
      </c>
      <c r="F9099" s="206">
        <v>1.833651877E-13</v>
      </c>
      <c r="G9099" s="206">
        <v>107.3870903</v>
      </c>
      <c r="H9099" s="47">
        <v>0</v>
      </c>
      <c r="I9099" s="207">
        <f t="shared" si="710"/>
        <v>0</v>
      </c>
      <c r="J9099" s="47">
        <f t="shared" si="713"/>
        <v>506.7735358720002</v>
      </c>
      <c r="K9099" s="47">
        <f t="shared" si="714"/>
        <v>164.48604307200017</v>
      </c>
      <c r="L9099" s="57">
        <f t="shared" si="711"/>
        <v>506.7735358720002</v>
      </c>
      <c r="M9099" s="57">
        <f t="shared" si="712"/>
        <v>164.48604307200017</v>
      </c>
    </row>
    <row r="9100" spans="1:13">
      <c r="A9100" s="25">
        <v>571.94000000000005</v>
      </c>
      <c r="B9100" s="206">
        <v>342.63963000000001</v>
      </c>
      <c r="C9100" s="206">
        <v>6.8648808170000004</v>
      </c>
      <c r="D9100" s="206">
        <v>50.287449610000003</v>
      </c>
      <c r="E9100" s="206">
        <v>0</v>
      </c>
      <c r="F9100" s="206">
        <v>1.1864806259999999E-13</v>
      </c>
      <c r="G9100" s="206">
        <v>107.42513150000001</v>
      </c>
      <c r="H9100" s="47">
        <v>0</v>
      </c>
      <c r="I9100" s="207">
        <f t="shared" si="710"/>
        <v>0</v>
      </c>
      <c r="J9100" s="47">
        <f t="shared" si="713"/>
        <v>507.21709192700018</v>
      </c>
      <c r="K9100" s="47">
        <f t="shared" si="714"/>
        <v>164.57746192700012</v>
      </c>
      <c r="L9100" s="57">
        <f t="shared" si="711"/>
        <v>507.21709192700018</v>
      </c>
      <c r="M9100" s="57">
        <f t="shared" si="712"/>
        <v>164.57746192700012</v>
      </c>
    </row>
    <row r="9101" spans="1:13">
      <c r="A9101" s="25">
        <v>571.96</v>
      </c>
      <c r="B9101" s="206">
        <v>342.96613109999998</v>
      </c>
      <c r="C9101" s="206">
        <v>6.866639546</v>
      </c>
      <c r="D9101" s="206">
        <v>50.335191080000001</v>
      </c>
      <c r="E9101" s="206">
        <v>0</v>
      </c>
      <c r="F9101" s="206">
        <v>1.5606265059999999E-13</v>
      </c>
      <c r="G9101" s="206">
        <v>107.4688343</v>
      </c>
      <c r="H9101" s="47">
        <v>0</v>
      </c>
      <c r="I9101" s="207">
        <f t="shared" si="710"/>
        <v>0</v>
      </c>
      <c r="J9101" s="47">
        <f t="shared" si="713"/>
        <v>507.63679602600018</v>
      </c>
      <c r="K9101" s="47">
        <f t="shared" si="714"/>
        <v>164.67066492600014</v>
      </c>
      <c r="L9101" s="57">
        <f t="shared" si="711"/>
        <v>507.63679602600018</v>
      </c>
      <c r="M9101" s="57">
        <f t="shared" si="712"/>
        <v>164.67066492600014</v>
      </c>
    </row>
    <row r="9102" spans="1:13">
      <c r="A9102" s="25">
        <v>571.98</v>
      </c>
      <c r="B9102" s="206">
        <v>343.185678</v>
      </c>
      <c r="C9102" s="206">
        <v>6.8677776140000004</v>
      </c>
      <c r="D9102" s="206">
        <v>50.368062780000002</v>
      </c>
      <c r="E9102" s="206">
        <v>0</v>
      </c>
      <c r="F9102" s="206">
        <v>0</v>
      </c>
      <c r="G9102" s="206">
        <v>107.50476329999999</v>
      </c>
      <c r="H9102" s="47">
        <v>0</v>
      </c>
      <c r="I9102" s="207">
        <f t="shared" si="710"/>
        <v>0</v>
      </c>
      <c r="J9102" s="47">
        <f t="shared" si="713"/>
        <v>507.92628169399995</v>
      </c>
      <c r="K9102" s="47">
        <f t="shared" si="714"/>
        <v>164.74060369399999</v>
      </c>
      <c r="L9102" s="57">
        <f t="shared" si="711"/>
        <v>507.92628169399995</v>
      </c>
      <c r="M9102" s="57">
        <f t="shared" si="712"/>
        <v>164.74060369399999</v>
      </c>
    </row>
    <row r="9103" spans="1:13">
      <c r="A9103" s="25">
        <v>572</v>
      </c>
      <c r="B9103" s="206">
        <v>343.24734940000002</v>
      </c>
      <c r="C9103" s="206">
        <v>6.8677552180000001</v>
      </c>
      <c r="D9103" s="206">
        <v>50.379288330000001</v>
      </c>
      <c r="E9103" s="206">
        <v>0</v>
      </c>
      <c r="F9103" s="206">
        <v>3.556071196E-14</v>
      </c>
      <c r="G9103" s="206">
        <v>107.5261581</v>
      </c>
      <c r="H9103" s="47">
        <v>0</v>
      </c>
      <c r="I9103" s="207">
        <f t="shared" si="710"/>
        <v>0</v>
      </c>
      <c r="J9103" s="47">
        <f t="shared" si="713"/>
        <v>508.02055104800013</v>
      </c>
      <c r="K9103" s="47">
        <f t="shared" si="714"/>
        <v>164.77320164800005</v>
      </c>
      <c r="L9103" s="57">
        <f t="shared" si="711"/>
        <v>508.02055104800013</v>
      </c>
      <c r="M9103" s="57">
        <f t="shared" si="712"/>
        <v>164.77320164800005</v>
      </c>
    </row>
    <row r="9104" spans="1:13">
      <c r="A9104" s="25">
        <v>572.02</v>
      </c>
      <c r="B9104" s="206">
        <v>343.14447430000001</v>
      </c>
      <c r="C9104" s="206">
        <v>6.8665972210000001</v>
      </c>
      <c r="D9104" s="206">
        <v>50.367851170000002</v>
      </c>
      <c r="E9104" s="206">
        <v>0</v>
      </c>
      <c r="F9104" s="206">
        <v>0</v>
      </c>
      <c r="G9104" s="206">
        <v>107.533325</v>
      </c>
      <c r="H9104" s="47">
        <v>0</v>
      </c>
      <c r="I9104" s="207">
        <f t="shared" si="710"/>
        <v>0</v>
      </c>
      <c r="J9104" s="47">
        <f t="shared" si="713"/>
        <v>507.912247691</v>
      </c>
      <c r="K9104" s="47">
        <f t="shared" si="714"/>
        <v>164.76777339099999</v>
      </c>
      <c r="L9104" s="57">
        <f t="shared" si="711"/>
        <v>507.912247691</v>
      </c>
      <c r="M9104" s="57">
        <f t="shared" si="712"/>
        <v>164.76777339099999</v>
      </c>
    </row>
    <row r="9105" spans="1:13">
      <c r="A9105" s="25">
        <v>572.04</v>
      </c>
      <c r="B9105" s="206">
        <v>342.90776119999998</v>
      </c>
      <c r="C9105" s="206">
        <v>6.8645652049999999</v>
      </c>
      <c r="D9105" s="206">
        <v>50.337916159999999</v>
      </c>
      <c r="E9105" s="206">
        <v>0</v>
      </c>
      <c r="F9105" s="206">
        <v>0</v>
      </c>
      <c r="G9105" s="206">
        <v>107.529532</v>
      </c>
      <c r="H9105" s="47">
        <v>0</v>
      </c>
      <c r="I9105" s="207">
        <f t="shared" si="710"/>
        <v>0</v>
      </c>
      <c r="J9105" s="47">
        <f t="shared" si="713"/>
        <v>507.63977456500004</v>
      </c>
      <c r="K9105" s="47">
        <f t="shared" si="714"/>
        <v>164.732013365</v>
      </c>
      <c r="L9105" s="57">
        <f t="shared" si="711"/>
        <v>507.63977456500004</v>
      </c>
      <c r="M9105" s="57">
        <f t="shared" si="712"/>
        <v>164.732013365</v>
      </c>
    </row>
    <row r="9106" spans="1:13">
      <c r="A9106" s="25">
        <v>572.05999999999995</v>
      </c>
      <c r="B9106" s="206">
        <v>342.590957</v>
      </c>
      <c r="C9106" s="206">
        <v>6.861906834</v>
      </c>
      <c r="D9106" s="206">
        <v>50.297050319999997</v>
      </c>
      <c r="E9106" s="206">
        <v>0</v>
      </c>
      <c r="F9106" s="206">
        <v>0</v>
      </c>
      <c r="G9106" s="206">
        <v>107.5178741</v>
      </c>
      <c r="H9106" s="47">
        <v>0</v>
      </c>
      <c r="I9106" s="207">
        <f t="shared" si="710"/>
        <v>0</v>
      </c>
      <c r="J9106" s="47">
        <f t="shared" si="713"/>
        <v>507.26778825400004</v>
      </c>
      <c r="K9106" s="47">
        <f t="shared" si="714"/>
        <v>164.67683125400001</v>
      </c>
      <c r="L9106" s="57">
        <f t="shared" si="711"/>
        <v>507.26778825400004</v>
      </c>
      <c r="M9106" s="57">
        <f t="shared" si="712"/>
        <v>164.67683125400001</v>
      </c>
    </row>
    <row r="9107" spans="1:13">
      <c r="A9107" s="25">
        <v>572.08000000000004</v>
      </c>
      <c r="B9107" s="206">
        <v>342.26679899999999</v>
      </c>
      <c r="C9107" s="206">
        <v>6.8589809739999996</v>
      </c>
      <c r="D9107" s="206">
        <v>50.25546138</v>
      </c>
      <c r="E9107" s="206">
        <v>0</v>
      </c>
      <c r="F9107" s="206">
        <v>0</v>
      </c>
      <c r="G9107" s="206">
        <v>107.5028494</v>
      </c>
      <c r="H9107" s="47">
        <v>0</v>
      </c>
      <c r="I9107" s="207">
        <f t="shared" si="710"/>
        <v>0</v>
      </c>
      <c r="J9107" s="47">
        <f t="shared" si="713"/>
        <v>506.884090754</v>
      </c>
      <c r="K9107" s="47">
        <f t="shared" si="714"/>
        <v>164.61729175400001</v>
      </c>
      <c r="L9107" s="57">
        <f t="shared" si="711"/>
        <v>506.884090754</v>
      </c>
      <c r="M9107" s="57">
        <f t="shared" si="712"/>
        <v>164.61729175400001</v>
      </c>
    </row>
    <row r="9108" spans="1:13">
      <c r="A9108" s="25">
        <v>572.1</v>
      </c>
      <c r="B9108" s="206">
        <v>342.03152019999999</v>
      </c>
      <c r="C9108" s="206">
        <v>6.8565694810000002</v>
      </c>
      <c r="D9108" s="206">
        <v>50.226248820000002</v>
      </c>
      <c r="E9108" s="206">
        <v>0</v>
      </c>
      <c r="F9108" s="206">
        <v>0</v>
      </c>
      <c r="G9108" s="206">
        <v>107.4942717</v>
      </c>
      <c r="H9108" s="47">
        <v>0</v>
      </c>
      <c r="I9108" s="207">
        <f t="shared" si="710"/>
        <v>0</v>
      </c>
      <c r="J9108" s="47">
        <f t="shared" si="713"/>
        <v>506.60861020100003</v>
      </c>
      <c r="K9108" s="47">
        <f t="shared" si="714"/>
        <v>164.57709000099999</v>
      </c>
      <c r="L9108" s="57">
        <f t="shared" si="711"/>
        <v>506.60861020100003</v>
      </c>
      <c r="M9108" s="57">
        <f t="shared" si="712"/>
        <v>164.57709000099999</v>
      </c>
    </row>
    <row r="9109" spans="1:13">
      <c r="A9109" s="25">
        <v>572.12</v>
      </c>
      <c r="B9109" s="206">
        <v>341.98615819999998</v>
      </c>
      <c r="C9109" s="206">
        <v>6.8556721139999999</v>
      </c>
      <c r="D9109" s="206">
        <v>50.222930750000003</v>
      </c>
      <c r="E9109" s="206">
        <v>0</v>
      </c>
      <c r="F9109" s="206">
        <v>1.5471437709999999E-13</v>
      </c>
      <c r="G9109" s="206">
        <v>107.50469219999999</v>
      </c>
      <c r="H9109" s="47">
        <v>0</v>
      </c>
      <c r="I9109" s="207">
        <f t="shared" si="710"/>
        <v>0</v>
      </c>
      <c r="J9109" s="47">
        <f t="shared" si="713"/>
        <v>506.56945326400012</v>
      </c>
      <c r="K9109" s="47">
        <f t="shared" si="714"/>
        <v>164.58329506400014</v>
      </c>
      <c r="L9109" s="57">
        <f t="shared" si="711"/>
        <v>506.56945326400012</v>
      </c>
      <c r="M9109" s="57">
        <f t="shared" si="712"/>
        <v>164.58329506400014</v>
      </c>
    </row>
    <row r="9110" spans="1:13">
      <c r="A9110" s="25">
        <v>572.14</v>
      </c>
      <c r="B9110" s="206">
        <v>342.18522819999998</v>
      </c>
      <c r="C9110" s="206">
        <v>6.8566222010000004</v>
      </c>
      <c r="D9110" s="206">
        <v>50.253072009999997</v>
      </c>
      <c r="E9110" s="206">
        <v>0</v>
      </c>
      <c r="F9110" s="206">
        <v>6.6065398520000004E-14</v>
      </c>
      <c r="G9110" s="206">
        <v>107.53829709999999</v>
      </c>
      <c r="H9110" s="47">
        <v>0</v>
      </c>
      <c r="I9110" s="207">
        <f t="shared" si="710"/>
        <v>0</v>
      </c>
      <c r="J9110" s="47">
        <f t="shared" si="713"/>
        <v>506.83321951100004</v>
      </c>
      <c r="K9110" s="47">
        <f t="shared" si="714"/>
        <v>164.64799131100006</v>
      </c>
      <c r="L9110" s="57">
        <f t="shared" si="711"/>
        <v>506.83321951100004</v>
      </c>
      <c r="M9110" s="57">
        <f t="shared" si="712"/>
        <v>164.64799131100006</v>
      </c>
    </row>
    <row r="9111" spans="1:13">
      <c r="A9111" s="25">
        <v>572.16</v>
      </c>
      <c r="B9111" s="206">
        <v>342.60526820000001</v>
      </c>
      <c r="C9111" s="206">
        <v>6.8586024940000003</v>
      </c>
      <c r="D9111" s="206">
        <v>50.314302980000001</v>
      </c>
      <c r="E9111" s="206">
        <v>0</v>
      </c>
      <c r="F9111" s="206">
        <v>0</v>
      </c>
      <c r="G9111" s="206">
        <v>107.58483099999999</v>
      </c>
      <c r="H9111" s="47">
        <v>0</v>
      </c>
      <c r="I9111" s="207">
        <f t="shared" si="710"/>
        <v>0</v>
      </c>
      <c r="J9111" s="47">
        <f t="shared" si="713"/>
        <v>507.36300467400002</v>
      </c>
      <c r="K9111" s="47">
        <f t="shared" si="714"/>
        <v>164.75773647400001</v>
      </c>
      <c r="L9111" s="57">
        <f t="shared" si="711"/>
        <v>507.36300467400002</v>
      </c>
      <c r="M9111" s="57">
        <f t="shared" si="712"/>
        <v>164.75773647400001</v>
      </c>
    </row>
    <row r="9112" spans="1:13">
      <c r="A9112" s="25">
        <v>572.17999999999995</v>
      </c>
      <c r="B9112" s="206">
        <v>343.17746039999997</v>
      </c>
      <c r="C9112" s="206">
        <v>6.8603995070000003</v>
      </c>
      <c r="D9112" s="206">
        <v>50.39811795</v>
      </c>
      <c r="E9112" s="206">
        <v>0</v>
      </c>
      <c r="F9112" s="206">
        <v>1.99544469E-13</v>
      </c>
      <c r="G9112" s="206">
        <v>107.6290659</v>
      </c>
      <c r="H9112" s="47">
        <v>0</v>
      </c>
      <c r="I9112" s="207">
        <f t="shared" si="710"/>
        <v>0</v>
      </c>
      <c r="J9112" s="47">
        <f t="shared" si="713"/>
        <v>508.06504375700024</v>
      </c>
      <c r="K9112" s="47">
        <f t="shared" si="714"/>
        <v>164.88758335700021</v>
      </c>
      <c r="L9112" s="57">
        <f t="shared" si="711"/>
        <v>508.06504375700024</v>
      </c>
      <c r="M9112" s="57">
        <f t="shared" si="712"/>
        <v>164.88758335700021</v>
      </c>
    </row>
    <row r="9113" spans="1:13">
      <c r="A9113" s="25">
        <v>572.20000000000005</v>
      </c>
      <c r="B9113" s="206">
        <v>343.8445534</v>
      </c>
      <c r="C9113" s="206">
        <v>6.8615070769999997</v>
      </c>
      <c r="D9113" s="206">
        <v>50.496781460000001</v>
      </c>
      <c r="E9113" s="206">
        <v>0</v>
      </c>
      <c r="F9113" s="206">
        <v>1.132549689E-13</v>
      </c>
      <c r="G9113" s="206">
        <v>107.6646508</v>
      </c>
      <c r="H9113" s="47">
        <v>0</v>
      </c>
      <c r="I9113" s="207">
        <f t="shared" si="710"/>
        <v>0</v>
      </c>
      <c r="J9113" s="47">
        <f t="shared" si="713"/>
        <v>508.86749273700013</v>
      </c>
      <c r="K9113" s="47">
        <f t="shared" si="714"/>
        <v>165.02293933700011</v>
      </c>
      <c r="L9113" s="57">
        <f t="shared" si="711"/>
        <v>508.86749273700013</v>
      </c>
      <c r="M9113" s="57">
        <f t="shared" si="712"/>
        <v>165.02293933700011</v>
      </c>
    </row>
    <row r="9114" spans="1:13">
      <c r="A9114" s="25">
        <v>572.22</v>
      </c>
      <c r="B9114" s="206">
        <v>344.5752008</v>
      </c>
      <c r="C9114" s="206">
        <v>6.8622332239999997</v>
      </c>
      <c r="D9114" s="206">
        <v>50.605290879999998</v>
      </c>
      <c r="E9114" s="206">
        <v>0</v>
      </c>
      <c r="F9114" s="206">
        <v>1.240411564E-13</v>
      </c>
      <c r="G9114" s="206">
        <v>107.695452</v>
      </c>
      <c r="H9114" s="47">
        <v>0</v>
      </c>
      <c r="I9114" s="207">
        <f t="shared" si="710"/>
        <v>0</v>
      </c>
      <c r="J9114" s="47">
        <f t="shared" si="713"/>
        <v>509.73817690400011</v>
      </c>
      <c r="K9114" s="47">
        <f t="shared" si="714"/>
        <v>165.16297610400011</v>
      </c>
      <c r="L9114" s="57">
        <f t="shared" si="711"/>
        <v>509.73817690400011</v>
      </c>
      <c r="M9114" s="57">
        <f t="shared" si="712"/>
        <v>165.16297610400011</v>
      </c>
    </row>
    <row r="9115" spans="1:13">
      <c r="A9115" s="25">
        <v>572.24</v>
      </c>
      <c r="B9115" s="206">
        <v>345.33516969999999</v>
      </c>
      <c r="C9115" s="206">
        <v>6.8629201249999996</v>
      </c>
      <c r="D9115" s="206">
        <v>50.71817179</v>
      </c>
      <c r="E9115" s="206">
        <v>0</v>
      </c>
      <c r="F9115" s="206">
        <v>1.6179281269999999E-14</v>
      </c>
      <c r="G9115" s="206">
        <v>107.72576170000001</v>
      </c>
      <c r="H9115" s="47">
        <v>0</v>
      </c>
      <c r="I9115" s="207">
        <f t="shared" si="710"/>
        <v>0</v>
      </c>
      <c r="J9115" s="47">
        <f t="shared" si="713"/>
        <v>510.64202331500002</v>
      </c>
      <c r="K9115" s="47">
        <f t="shared" si="714"/>
        <v>165.30685361500002</v>
      </c>
      <c r="L9115" s="57">
        <f t="shared" si="711"/>
        <v>510.64202331500002</v>
      </c>
      <c r="M9115" s="57">
        <f t="shared" si="712"/>
        <v>165.30685361500002</v>
      </c>
    </row>
    <row r="9116" spans="1:13">
      <c r="A9116" s="25">
        <v>572.26</v>
      </c>
      <c r="B9116" s="206">
        <v>346.06496379999999</v>
      </c>
      <c r="C9116" s="206">
        <v>6.8633775740000003</v>
      </c>
      <c r="D9116" s="206">
        <v>50.826937289999996</v>
      </c>
      <c r="E9116" s="206">
        <v>0</v>
      </c>
      <c r="F9116" s="206">
        <v>2.4268921899999999E-14</v>
      </c>
      <c r="G9116" s="206">
        <v>107.7531863</v>
      </c>
      <c r="H9116" s="47">
        <v>0</v>
      </c>
      <c r="I9116" s="207">
        <f t="shared" si="710"/>
        <v>0</v>
      </c>
      <c r="J9116" s="47">
        <f t="shared" si="713"/>
        <v>511.50846496399998</v>
      </c>
      <c r="K9116" s="47">
        <f t="shared" si="714"/>
        <v>165.443501164</v>
      </c>
      <c r="L9116" s="57">
        <f t="shared" si="711"/>
        <v>511.50846496399998</v>
      </c>
      <c r="M9116" s="57">
        <f t="shared" si="712"/>
        <v>165.443501164</v>
      </c>
    </row>
    <row r="9117" spans="1:13">
      <c r="A9117" s="25">
        <v>572.28</v>
      </c>
      <c r="B9117" s="206">
        <v>346.69080509999998</v>
      </c>
      <c r="C9117" s="206">
        <v>6.8630426169999996</v>
      </c>
      <c r="D9117" s="206">
        <v>50.921492860000001</v>
      </c>
      <c r="E9117" s="206">
        <v>0</v>
      </c>
      <c r="F9117" s="206">
        <v>3.7751656299999998E-14</v>
      </c>
      <c r="G9117" s="206">
        <v>107.7706507</v>
      </c>
      <c r="H9117" s="47">
        <v>0</v>
      </c>
      <c r="I9117" s="207">
        <f t="shared" si="710"/>
        <v>0</v>
      </c>
      <c r="J9117" s="47">
        <f t="shared" si="713"/>
        <v>512.24599127700003</v>
      </c>
      <c r="K9117" s="47">
        <f t="shared" si="714"/>
        <v>165.55518617700005</v>
      </c>
      <c r="L9117" s="57">
        <f t="shared" si="711"/>
        <v>512.24599127700003</v>
      </c>
      <c r="M9117" s="57">
        <f t="shared" si="712"/>
        <v>165.55518617700005</v>
      </c>
    </row>
    <row r="9118" spans="1:13">
      <c r="A9118" s="25">
        <v>572.29999999999995</v>
      </c>
      <c r="B9118" s="206">
        <v>347.15757989999997</v>
      </c>
      <c r="C9118" s="206">
        <v>6.8615372470000002</v>
      </c>
      <c r="D9118" s="206">
        <v>50.994241299999999</v>
      </c>
      <c r="E9118" s="206">
        <v>0</v>
      </c>
      <c r="F9118" s="206">
        <v>5.7975757879999996E-14</v>
      </c>
      <c r="G9118" s="206">
        <v>107.7734042</v>
      </c>
      <c r="H9118" s="47">
        <v>0</v>
      </c>
      <c r="I9118" s="207">
        <f t="shared" si="710"/>
        <v>0</v>
      </c>
      <c r="J9118" s="47">
        <f t="shared" si="713"/>
        <v>512.78676264700005</v>
      </c>
      <c r="K9118" s="47">
        <f t="shared" si="714"/>
        <v>165.62918274700007</v>
      </c>
      <c r="L9118" s="57">
        <f t="shared" si="711"/>
        <v>512.78676264700005</v>
      </c>
      <c r="M9118" s="57">
        <f t="shared" si="712"/>
        <v>165.62918274700007</v>
      </c>
    </row>
    <row r="9119" spans="1:13">
      <c r="A9119" s="25">
        <v>572.32000000000005</v>
      </c>
      <c r="B9119" s="206">
        <v>347.4609696</v>
      </c>
      <c r="C9119" s="206">
        <v>6.8591532519999996</v>
      </c>
      <c r="D9119" s="206">
        <v>51.044160519999998</v>
      </c>
      <c r="E9119" s="206">
        <v>0</v>
      </c>
      <c r="F9119" s="206">
        <v>2.2120111109999999E-14</v>
      </c>
      <c r="G9119" s="206">
        <v>107.76511410000001</v>
      </c>
      <c r="H9119" s="47">
        <v>0</v>
      </c>
      <c r="I9119" s="207">
        <f t="shared" si="710"/>
        <v>0</v>
      </c>
      <c r="J9119" s="47">
        <f t="shared" si="713"/>
        <v>513.12939747199994</v>
      </c>
      <c r="K9119" s="47">
        <f t="shared" si="714"/>
        <v>165.66842787200002</v>
      </c>
      <c r="L9119" s="57">
        <f t="shared" si="711"/>
        <v>513.12939747199994</v>
      </c>
      <c r="M9119" s="57">
        <f t="shared" si="712"/>
        <v>165.66842787200002</v>
      </c>
    </row>
    <row r="9120" spans="1:13">
      <c r="A9120" s="25">
        <v>572.34</v>
      </c>
      <c r="B9120" s="206">
        <v>347.6555563</v>
      </c>
      <c r="C9120" s="206">
        <v>6.8569090370000003</v>
      </c>
      <c r="D9120" s="206">
        <v>51.077916620000003</v>
      </c>
      <c r="E9120" s="206">
        <v>0</v>
      </c>
      <c r="F9120" s="206">
        <v>2.6965468779999999E-15</v>
      </c>
      <c r="G9120" s="206">
        <v>107.7585837</v>
      </c>
      <c r="H9120" s="47">
        <v>0</v>
      </c>
      <c r="I9120" s="207">
        <f t="shared" si="710"/>
        <v>0</v>
      </c>
      <c r="J9120" s="47">
        <f t="shared" si="713"/>
        <v>513.34896565700001</v>
      </c>
      <c r="K9120" s="47">
        <f t="shared" si="714"/>
        <v>165.69340935700001</v>
      </c>
      <c r="L9120" s="57">
        <f t="shared" si="711"/>
        <v>513.34896565700001</v>
      </c>
      <c r="M9120" s="57">
        <f t="shared" si="712"/>
        <v>165.69340935700001</v>
      </c>
    </row>
    <row r="9121" spans="1:13">
      <c r="A9121" s="25">
        <v>572.36</v>
      </c>
      <c r="B9121" s="206">
        <v>347.82402180000003</v>
      </c>
      <c r="C9121" s="206">
        <v>6.8559753250000002</v>
      </c>
      <c r="D9121" s="206">
        <v>51.106100519999998</v>
      </c>
      <c r="E9121" s="206">
        <v>0</v>
      </c>
      <c r="F9121" s="206">
        <v>0</v>
      </c>
      <c r="G9121" s="206">
        <v>107.7685331</v>
      </c>
      <c r="H9121" s="47">
        <v>0</v>
      </c>
      <c r="I9121" s="207">
        <f t="shared" si="710"/>
        <v>0</v>
      </c>
      <c r="J9121" s="47">
        <f t="shared" si="713"/>
        <v>513.55463074499994</v>
      </c>
      <c r="K9121" s="47">
        <f t="shared" si="714"/>
        <v>165.730608945</v>
      </c>
      <c r="L9121" s="57">
        <f t="shared" si="711"/>
        <v>513.55463074499994</v>
      </c>
      <c r="M9121" s="57">
        <f t="shared" si="712"/>
        <v>165.730608945</v>
      </c>
    </row>
    <row r="9122" spans="1:13">
      <c r="A9122" s="25">
        <v>572.38</v>
      </c>
      <c r="B9122" s="206">
        <v>348.02556909999998</v>
      </c>
      <c r="C9122" s="206">
        <v>6.8568053869999996</v>
      </c>
      <c r="D9122" s="206">
        <v>51.136806290000003</v>
      </c>
      <c r="E9122" s="206">
        <v>0</v>
      </c>
      <c r="F9122" s="206">
        <v>0</v>
      </c>
      <c r="G9122" s="206">
        <v>107.8006625</v>
      </c>
      <c r="H9122" s="47">
        <v>0</v>
      </c>
      <c r="I9122" s="207">
        <f t="shared" si="710"/>
        <v>0</v>
      </c>
      <c r="J9122" s="47">
        <f t="shared" si="713"/>
        <v>513.81984327700002</v>
      </c>
      <c r="K9122" s="47">
        <f t="shared" si="714"/>
        <v>165.79427417700001</v>
      </c>
      <c r="L9122" s="57">
        <f t="shared" si="711"/>
        <v>513.81984327700002</v>
      </c>
      <c r="M9122" s="57">
        <f t="shared" si="712"/>
        <v>165.79427417700001</v>
      </c>
    </row>
    <row r="9123" spans="1:13">
      <c r="A9123" s="25">
        <v>572.4</v>
      </c>
      <c r="B9123" s="206">
        <v>348.26891430000001</v>
      </c>
      <c r="C9123" s="206">
        <v>6.8587937180000003</v>
      </c>
      <c r="D9123" s="206">
        <v>51.172117700000001</v>
      </c>
      <c r="E9123" s="206">
        <v>0</v>
      </c>
      <c r="F9123" s="206">
        <v>0</v>
      </c>
      <c r="G9123" s="206">
        <v>107.8473578</v>
      </c>
      <c r="H9123" s="47">
        <v>0</v>
      </c>
      <c r="I9123" s="207">
        <f t="shared" si="710"/>
        <v>0</v>
      </c>
      <c r="J9123" s="47">
        <f t="shared" si="713"/>
        <v>514.14718351800002</v>
      </c>
      <c r="K9123" s="47">
        <f t="shared" si="714"/>
        <v>165.87826921800001</v>
      </c>
      <c r="L9123" s="57">
        <f t="shared" si="711"/>
        <v>514.14718351800002</v>
      </c>
      <c r="M9123" s="57">
        <f t="shared" si="712"/>
        <v>165.87826921800001</v>
      </c>
    </row>
    <row r="9124" spans="1:13">
      <c r="A9124" s="25">
        <v>572.41999999999996</v>
      </c>
      <c r="B9124" s="206">
        <v>348.53028649999999</v>
      </c>
      <c r="C9124" s="206">
        <v>6.8608150700000001</v>
      </c>
      <c r="D9124" s="206">
        <v>51.21003623</v>
      </c>
      <c r="E9124" s="206">
        <v>0</v>
      </c>
      <c r="F9124" s="206">
        <v>0</v>
      </c>
      <c r="G9124" s="206">
        <v>107.8944675</v>
      </c>
      <c r="H9124" s="47">
        <v>0</v>
      </c>
      <c r="I9124" s="207">
        <f t="shared" si="710"/>
        <v>0</v>
      </c>
      <c r="J9124" s="47">
        <f t="shared" si="713"/>
        <v>514.49560529999997</v>
      </c>
      <c r="K9124" s="47">
        <f t="shared" si="714"/>
        <v>165.96531880000001</v>
      </c>
      <c r="L9124" s="57">
        <f t="shared" si="711"/>
        <v>514.49560529999997</v>
      </c>
      <c r="M9124" s="57">
        <f t="shared" si="712"/>
        <v>165.96531880000001</v>
      </c>
    </row>
    <row r="9125" spans="1:13">
      <c r="A9125" s="25">
        <v>572.44000000000005</v>
      </c>
      <c r="B9125" s="206">
        <v>348.78709620000001</v>
      </c>
      <c r="C9125" s="206">
        <v>6.862020319</v>
      </c>
      <c r="D9125" s="206">
        <v>51.248369080000003</v>
      </c>
      <c r="E9125" s="206">
        <v>0</v>
      </c>
      <c r="F9125" s="206">
        <v>0</v>
      </c>
      <c r="G9125" s="206">
        <v>107.9313109</v>
      </c>
      <c r="H9125" s="47">
        <v>0</v>
      </c>
      <c r="I9125" s="207">
        <f t="shared" si="710"/>
        <v>0</v>
      </c>
      <c r="J9125" s="47">
        <f t="shared" si="713"/>
        <v>514.82879649899996</v>
      </c>
      <c r="K9125" s="47">
        <f t="shared" si="714"/>
        <v>166.04170029900001</v>
      </c>
      <c r="L9125" s="57">
        <f t="shared" si="711"/>
        <v>514.82879649899996</v>
      </c>
      <c r="M9125" s="57">
        <f t="shared" si="712"/>
        <v>166.04170029900001</v>
      </c>
    </row>
    <row r="9126" spans="1:13">
      <c r="A9126" s="25">
        <v>572.46</v>
      </c>
      <c r="B9126" s="206">
        <v>349.03100970000003</v>
      </c>
      <c r="C9126" s="206">
        <v>6.8621399309999997</v>
      </c>
      <c r="D9126" s="206">
        <v>51.28624628</v>
      </c>
      <c r="E9126" s="206">
        <v>0</v>
      </c>
      <c r="F9126" s="206">
        <v>0</v>
      </c>
      <c r="G9126" s="206">
        <v>107.9544947</v>
      </c>
      <c r="H9126" s="47">
        <v>0</v>
      </c>
      <c r="I9126" s="207">
        <f t="shared" si="710"/>
        <v>0</v>
      </c>
      <c r="J9126" s="47">
        <f t="shared" si="713"/>
        <v>515.13389061099997</v>
      </c>
      <c r="K9126" s="47">
        <f t="shared" si="714"/>
        <v>166.102880911</v>
      </c>
      <c r="L9126" s="57">
        <f t="shared" si="711"/>
        <v>515.13389061099997</v>
      </c>
      <c r="M9126" s="57">
        <f t="shared" si="712"/>
        <v>166.102880911</v>
      </c>
    </row>
    <row r="9127" spans="1:13">
      <c r="A9127" s="25">
        <v>572.48</v>
      </c>
      <c r="B9127" s="206">
        <v>349.26081169999998</v>
      </c>
      <c r="C9127" s="206">
        <v>6.8613062500000002</v>
      </c>
      <c r="D9127" s="206">
        <v>51.323308570000002</v>
      </c>
      <c r="E9127" s="206">
        <v>0</v>
      </c>
      <c r="F9127" s="206">
        <v>0</v>
      </c>
      <c r="G9127" s="206">
        <v>107.96568000000001</v>
      </c>
      <c r="H9127" s="47">
        <v>0</v>
      </c>
      <c r="I9127" s="207">
        <f t="shared" si="710"/>
        <v>0</v>
      </c>
      <c r="J9127" s="47">
        <f t="shared" si="713"/>
        <v>515.41110651999998</v>
      </c>
      <c r="K9127" s="47">
        <f t="shared" si="714"/>
        <v>166.15029482</v>
      </c>
      <c r="L9127" s="57">
        <f t="shared" si="711"/>
        <v>515.41110651999998</v>
      </c>
      <c r="M9127" s="57">
        <f t="shared" si="712"/>
        <v>166.15029482</v>
      </c>
    </row>
    <row r="9128" spans="1:13">
      <c r="A9128" s="25">
        <v>572.5</v>
      </c>
      <c r="B9128" s="206">
        <v>349.4779173</v>
      </c>
      <c r="C9128" s="206">
        <v>6.8598746940000002</v>
      </c>
      <c r="D9128" s="206">
        <v>51.35928689</v>
      </c>
      <c r="E9128" s="206">
        <v>0</v>
      </c>
      <c r="F9128" s="206">
        <v>0</v>
      </c>
      <c r="G9128" s="206">
        <v>107.96933730000001</v>
      </c>
      <c r="H9128" s="47">
        <v>0</v>
      </c>
      <c r="I9128" s="207">
        <f t="shared" si="710"/>
        <v>0</v>
      </c>
      <c r="J9128" s="47">
        <f t="shared" si="713"/>
        <v>515.66641618400001</v>
      </c>
      <c r="K9128" s="47">
        <f t="shared" si="714"/>
        <v>166.18849888400001</v>
      </c>
      <c r="L9128" s="57">
        <f t="shared" si="711"/>
        <v>515.66641618400001</v>
      </c>
      <c r="M9128" s="57">
        <f t="shared" si="712"/>
        <v>166.18849888400001</v>
      </c>
    </row>
    <row r="9129" spans="1:13">
      <c r="A9129" s="25">
        <v>572.52</v>
      </c>
      <c r="B9129" s="206">
        <v>349.6912279</v>
      </c>
      <c r="C9129" s="206">
        <v>6.8584116870000003</v>
      </c>
      <c r="D9129" s="206">
        <v>51.394733420000001</v>
      </c>
      <c r="E9129" s="206">
        <v>0</v>
      </c>
      <c r="F9129" s="206">
        <v>8.9904558260000002E-13</v>
      </c>
      <c r="G9129" s="206">
        <v>107.97259889999999</v>
      </c>
      <c r="H9129" s="47">
        <v>0</v>
      </c>
      <c r="I9129" s="207">
        <f t="shared" si="710"/>
        <v>0</v>
      </c>
      <c r="J9129" s="47">
        <f t="shared" si="713"/>
        <v>515.91697190700097</v>
      </c>
      <c r="K9129" s="47">
        <f t="shared" si="714"/>
        <v>166.22574400700091</v>
      </c>
      <c r="L9129" s="57">
        <f t="shared" si="711"/>
        <v>515.91697190700097</v>
      </c>
      <c r="M9129" s="57">
        <f t="shared" si="712"/>
        <v>166.22574400700091</v>
      </c>
    </row>
    <row r="9130" spans="1:13">
      <c r="A9130" s="25">
        <v>572.54</v>
      </c>
      <c r="B9130" s="206">
        <v>349.91544599999997</v>
      </c>
      <c r="C9130" s="206">
        <v>6.8575732360000003</v>
      </c>
      <c r="D9130" s="206">
        <v>51.43093665</v>
      </c>
      <c r="E9130" s="206">
        <v>0</v>
      </c>
      <c r="F9130" s="206">
        <v>6.4674991530000001E-13</v>
      </c>
      <c r="G9130" s="206">
        <v>107.9837283</v>
      </c>
      <c r="H9130" s="47">
        <v>0</v>
      </c>
      <c r="I9130" s="207">
        <f t="shared" si="710"/>
        <v>0</v>
      </c>
      <c r="J9130" s="47">
        <f t="shared" si="713"/>
        <v>516.18768418600052</v>
      </c>
      <c r="K9130" s="47">
        <f t="shared" si="714"/>
        <v>166.27223818600064</v>
      </c>
      <c r="L9130" s="57">
        <f t="shared" si="711"/>
        <v>516.18768418600052</v>
      </c>
      <c r="M9130" s="57">
        <f t="shared" si="712"/>
        <v>166.27223818600064</v>
      </c>
    </row>
    <row r="9131" spans="1:13">
      <c r="A9131" s="25">
        <v>572.55999999999995</v>
      </c>
      <c r="B9131" s="206">
        <v>350.15427340000002</v>
      </c>
      <c r="C9131" s="206">
        <v>6.8577249929999997</v>
      </c>
      <c r="D9131" s="206">
        <v>51.467957890000001</v>
      </c>
      <c r="E9131" s="206">
        <v>0</v>
      </c>
      <c r="F9131" s="206">
        <v>0</v>
      </c>
      <c r="G9131" s="206">
        <v>108.0073326</v>
      </c>
      <c r="H9131" s="47">
        <v>0</v>
      </c>
      <c r="I9131" s="207">
        <f t="shared" si="710"/>
        <v>0</v>
      </c>
      <c r="J9131" s="47">
        <f t="shared" si="713"/>
        <v>516.48728888300002</v>
      </c>
      <c r="K9131" s="47">
        <f t="shared" si="714"/>
        <v>166.333015483</v>
      </c>
      <c r="L9131" s="57">
        <f t="shared" si="711"/>
        <v>516.48728888300002</v>
      </c>
      <c r="M9131" s="57">
        <f t="shared" si="712"/>
        <v>166.333015483</v>
      </c>
    </row>
    <row r="9132" spans="1:13">
      <c r="A9132" s="25">
        <v>572.58000000000004</v>
      </c>
      <c r="B9132" s="206">
        <v>350.38696249999998</v>
      </c>
      <c r="C9132" s="206">
        <v>6.8586554419999999</v>
      </c>
      <c r="D9132" s="206">
        <v>51.50303504</v>
      </c>
      <c r="E9132" s="206">
        <v>0</v>
      </c>
      <c r="F9132" s="206">
        <v>0</v>
      </c>
      <c r="G9132" s="206">
        <v>108.04074730000001</v>
      </c>
      <c r="H9132" s="47">
        <v>0</v>
      </c>
      <c r="I9132" s="207">
        <f t="shared" si="710"/>
        <v>0</v>
      </c>
      <c r="J9132" s="47">
        <f t="shared" si="713"/>
        <v>516.78940028199997</v>
      </c>
      <c r="K9132" s="47">
        <f t="shared" si="714"/>
        <v>166.40243778199999</v>
      </c>
      <c r="L9132" s="57">
        <f t="shared" si="711"/>
        <v>516.78940028199997</v>
      </c>
      <c r="M9132" s="57">
        <f t="shared" si="712"/>
        <v>166.40243778199999</v>
      </c>
    </row>
    <row r="9133" spans="1:13">
      <c r="A9133" s="25">
        <v>572.6</v>
      </c>
      <c r="B9133" s="206">
        <v>350.57903679999998</v>
      </c>
      <c r="C9133" s="206">
        <v>6.8597667759999998</v>
      </c>
      <c r="D9133" s="206">
        <v>51.53190223</v>
      </c>
      <c r="E9133" s="206">
        <v>0</v>
      </c>
      <c r="F9133" s="206">
        <v>2.8010380699999999E-13</v>
      </c>
      <c r="G9133" s="206">
        <v>108.07644070000001</v>
      </c>
      <c r="H9133" s="47">
        <v>0</v>
      </c>
      <c r="I9133" s="207">
        <f t="shared" si="710"/>
        <v>0</v>
      </c>
      <c r="J9133" s="47">
        <f t="shared" si="713"/>
        <v>517.04714650600033</v>
      </c>
      <c r="K9133" s="47">
        <f t="shared" si="714"/>
        <v>166.46810970600029</v>
      </c>
      <c r="L9133" s="57">
        <f t="shared" si="711"/>
        <v>517.04714650600033</v>
      </c>
      <c r="M9133" s="57">
        <f t="shared" si="712"/>
        <v>166.46810970600029</v>
      </c>
    </row>
    <row r="9134" spans="1:13">
      <c r="A9134" s="25">
        <v>572.62</v>
      </c>
      <c r="B9134" s="206">
        <v>350.70768839999999</v>
      </c>
      <c r="C9134" s="206">
        <v>6.8605538749999999</v>
      </c>
      <c r="D9134" s="206">
        <v>51.551883760000003</v>
      </c>
      <c r="E9134" s="206">
        <v>0</v>
      </c>
      <c r="F9134" s="206">
        <v>1.7653955340000001E-13</v>
      </c>
      <c r="G9134" s="206">
        <v>108.1080486</v>
      </c>
      <c r="H9134" s="47">
        <v>0</v>
      </c>
      <c r="I9134" s="207">
        <f t="shared" si="710"/>
        <v>0</v>
      </c>
      <c r="J9134" s="47">
        <f t="shared" si="713"/>
        <v>517.22817463500019</v>
      </c>
      <c r="K9134" s="47">
        <f t="shared" si="714"/>
        <v>166.52048623500019</v>
      </c>
      <c r="L9134" s="57">
        <f t="shared" si="711"/>
        <v>517.22817463500019</v>
      </c>
      <c r="M9134" s="57">
        <f t="shared" si="712"/>
        <v>166.52048623500019</v>
      </c>
    </row>
    <row r="9135" spans="1:13">
      <c r="A9135" s="25">
        <v>572.64</v>
      </c>
      <c r="B9135" s="206">
        <v>350.77496439999999</v>
      </c>
      <c r="C9135" s="206">
        <v>6.8608711409999996</v>
      </c>
      <c r="D9135" s="206">
        <v>51.563477849999998</v>
      </c>
      <c r="E9135" s="206">
        <v>0</v>
      </c>
      <c r="F9135" s="206">
        <v>1.011205079E-13</v>
      </c>
      <c r="G9135" s="206">
        <v>108.1337365</v>
      </c>
      <c r="H9135" s="47">
        <v>0</v>
      </c>
      <c r="I9135" s="207">
        <f t="shared" si="710"/>
        <v>0</v>
      </c>
      <c r="J9135" s="47">
        <f t="shared" si="713"/>
        <v>517.3330498910002</v>
      </c>
      <c r="K9135" s="47">
        <f t="shared" si="714"/>
        <v>166.5580854910001</v>
      </c>
      <c r="L9135" s="57">
        <f t="shared" si="711"/>
        <v>517.3330498910002</v>
      </c>
      <c r="M9135" s="57">
        <f t="shared" si="712"/>
        <v>166.5580854910001</v>
      </c>
    </row>
    <row r="9136" spans="1:13">
      <c r="A9136" s="25">
        <v>572.66</v>
      </c>
      <c r="B9136" s="206">
        <v>350.80011919999998</v>
      </c>
      <c r="C9136" s="206">
        <v>6.8608384579999999</v>
      </c>
      <c r="D9136" s="206">
        <v>51.569359239999997</v>
      </c>
      <c r="E9136" s="206">
        <v>0</v>
      </c>
      <c r="F9136" s="206">
        <v>3.8088724649999999E-14</v>
      </c>
      <c r="G9136" s="206">
        <v>108.1550146</v>
      </c>
      <c r="H9136" s="47">
        <v>0</v>
      </c>
      <c r="I9136" s="207">
        <f t="shared" si="710"/>
        <v>0</v>
      </c>
      <c r="J9136" s="47">
        <f t="shared" si="713"/>
        <v>517.38533149800003</v>
      </c>
      <c r="K9136" s="47">
        <f t="shared" si="714"/>
        <v>166.58521229800004</v>
      </c>
      <c r="L9136" s="57">
        <f t="shared" si="711"/>
        <v>517.38533149800003</v>
      </c>
      <c r="M9136" s="57">
        <f t="shared" si="712"/>
        <v>166.58521229800004</v>
      </c>
    </row>
    <row r="9137" spans="1:13">
      <c r="A9137" s="25">
        <v>572.67999999999995</v>
      </c>
      <c r="B9137" s="206">
        <v>350.80448430000001</v>
      </c>
      <c r="C9137" s="206">
        <v>6.8606257919999996</v>
      </c>
      <c r="D9137" s="206">
        <v>51.572441810000001</v>
      </c>
      <c r="E9137" s="206">
        <v>0</v>
      </c>
      <c r="F9137" s="206">
        <v>0</v>
      </c>
      <c r="G9137" s="206">
        <v>108.17402420000001</v>
      </c>
      <c r="H9137" s="47">
        <v>0</v>
      </c>
      <c r="I9137" s="207">
        <f t="shared" si="710"/>
        <v>0</v>
      </c>
      <c r="J9137" s="47">
        <f t="shared" si="713"/>
        <v>517.41157610200003</v>
      </c>
      <c r="K9137" s="47">
        <f t="shared" si="714"/>
        <v>166.60709180200001</v>
      </c>
      <c r="L9137" s="57">
        <f t="shared" si="711"/>
        <v>517.41157610200003</v>
      </c>
      <c r="M9137" s="57">
        <f t="shared" si="712"/>
        <v>166.60709180200001</v>
      </c>
    </row>
    <row r="9138" spans="1:13">
      <c r="A9138" s="25">
        <v>572.70000000000005</v>
      </c>
      <c r="B9138" s="206">
        <v>350.80172779999998</v>
      </c>
      <c r="C9138" s="206">
        <v>6.8603258460000003</v>
      </c>
      <c r="D9138" s="206">
        <v>51.57461438</v>
      </c>
      <c r="E9138" s="206">
        <v>0</v>
      </c>
      <c r="F9138" s="206">
        <v>0</v>
      </c>
      <c r="G9138" s="206">
        <v>108.1919323</v>
      </c>
      <c r="H9138" s="47">
        <v>0</v>
      </c>
      <c r="I9138" s="207">
        <f t="shared" si="710"/>
        <v>0</v>
      </c>
      <c r="J9138" s="47">
        <f t="shared" si="713"/>
        <v>517.42860032600004</v>
      </c>
      <c r="K9138" s="47">
        <f t="shared" si="714"/>
        <v>166.626872526</v>
      </c>
      <c r="L9138" s="57">
        <f t="shared" si="711"/>
        <v>517.42860032600004</v>
      </c>
      <c r="M9138" s="57">
        <f t="shared" si="712"/>
        <v>166.626872526</v>
      </c>
    </row>
    <row r="9139" spans="1:13">
      <c r="A9139" s="25">
        <v>572.72</v>
      </c>
      <c r="B9139" s="206">
        <v>350.79487640000002</v>
      </c>
      <c r="C9139" s="206">
        <v>6.8599179169999998</v>
      </c>
      <c r="D9139" s="206">
        <v>51.576349059999998</v>
      </c>
      <c r="E9139" s="206">
        <v>0</v>
      </c>
      <c r="F9139" s="206">
        <v>7.7525722750000001E-15</v>
      </c>
      <c r="G9139" s="206">
        <v>108.2084756</v>
      </c>
      <c r="H9139" s="47">
        <v>0</v>
      </c>
      <c r="I9139" s="207">
        <f t="shared" si="710"/>
        <v>0</v>
      </c>
      <c r="J9139" s="47">
        <f t="shared" si="713"/>
        <v>517.43961897700001</v>
      </c>
      <c r="K9139" s="47">
        <f t="shared" si="714"/>
        <v>166.64474257699999</v>
      </c>
      <c r="L9139" s="57">
        <f t="shared" si="711"/>
        <v>517.43961897700001</v>
      </c>
      <c r="M9139" s="57">
        <f t="shared" si="712"/>
        <v>166.64474257699999</v>
      </c>
    </row>
    <row r="9140" spans="1:13">
      <c r="A9140" s="25">
        <v>572.74</v>
      </c>
      <c r="B9140" s="206">
        <v>350.77632979999998</v>
      </c>
      <c r="C9140" s="206">
        <v>6.8592481359999997</v>
      </c>
      <c r="D9140" s="206">
        <v>51.576730259999998</v>
      </c>
      <c r="E9140" s="206">
        <v>0</v>
      </c>
      <c r="F9140" s="206">
        <v>0</v>
      </c>
      <c r="G9140" s="206">
        <v>108.22170869999999</v>
      </c>
      <c r="H9140" s="47">
        <v>0</v>
      </c>
      <c r="I9140" s="207">
        <f t="shared" si="710"/>
        <v>0</v>
      </c>
      <c r="J9140" s="47">
        <f t="shared" si="713"/>
        <v>517.434016896</v>
      </c>
      <c r="K9140" s="47">
        <f t="shared" si="714"/>
        <v>166.65768709599999</v>
      </c>
      <c r="L9140" s="57">
        <f t="shared" si="711"/>
        <v>517.434016896</v>
      </c>
      <c r="M9140" s="57">
        <f t="shared" si="712"/>
        <v>166.65768709599999</v>
      </c>
    </row>
    <row r="9141" spans="1:13">
      <c r="A9141" s="25">
        <v>572.76</v>
      </c>
      <c r="B9141" s="206">
        <v>350.73036130000003</v>
      </c>
      <c r="C9141" s="206">
        <v>6.8580306450000004</v>
      </c>
      <c r="D9141" s="206">
        <v>51.573823019999999</v>
      </c>
      <c r="E9141" s="206">
        <v>0</v>
      </c>
      <c r="F9141" s="206">
        <v>0</v>
      </c>
      <c r="G9141" s="206">
        <v>108.2280184</v>
      </c>
      <c r="H9141" s="47">
        <v>0</v>
      </c>
      <c r="I9141" s="207">
        <f t="shared" si="710"/>
        <v>0</v>
      </c>
      <c r="J9141" s="47">
        <f t="shared" si="713"/>
        <v>517.39023336500009</v>
      </c>
      <c r="K9141" s="47">
        <f t="shared" si="714"/>
        <v>166.659872065</v>
      </c>
      <c r="L9141" s="57">
        <f t="shared" si="711"/>
        <v>517.39023336500009</v>
      </c>
      <c r="M9141" s="57">
        <f t="shared" si="712"/>
        <v>166.659872065</v>
      </c>
    </row>
    <row r="9142" spans="1:13">
      <c r="A9142" s="25">
        <v>572.78</v>
      </c>
      <c r="B9142" s="206">
        <v>350.6430168</v>
      </c>
      <c r="C9142" s="206">
        <v>6.855997597</v>
      </c>
      <c r="D9142" s="206">
        <v>51.565929859999997</v>
      </c>
      <c r="E9142" s="206">
        <v>0</v>
      </c>
      <c r="F9142" s="206">
        <v>0</v>
      </c>
      <c r="G9142" s="206">
        <v>108.2240185</v>
      </c>
      <c r="H9142" s="47">
        <v>0</v>
      </c>
      <c r="I9142" s="207">
        <f t="shared" si="710"/>
        <v>0</v>
      </c>
      <c r="J9142" s="47">
        <f t="shared" si="713"/>
        <v>517.28896275700004</v>
      </c>
      <c r="K9142" s="47">
        <f t="shared" si="714"/>
        <v>166.64594595699998</v>
      </c>
      <c r="L9142" s="57">
        <f t="shared" si="711"/>
        <v>517.28896275700004</v>
      </c>
      <c r="M9142" s="57">
        <f t="shared" si="712"/>
        <v>166.64594595699998</v>
      </c>
    </row>
    <row r="9143" spans="1:13">
      <c r="A9143" s="25">
        <v>572.79999999999995</v>
      </c>
      <c r="B9143" s="206">
        <v>350.52146290000002</v>
      </c>
      <c r="C9143" s="206">
        <v>6.8532688359999998</v>
      </c>
      <c r="D9143" s="206">
        <v>51.553940590000003</v>
      </c>
      <c r="E9143" s="206">
        <v>0</v>
      </c>
      <c r="F9143" s="206">
        <v>0</v>
      </c>
      <c r="G9143" s="206">
        <v>108.21122339999999</v>
      </c>
      <c r="H9143" s="47">
        <v>0</v>
      </c>
      <c r="I9143" s="207">
        <f t="shared" si="710"/>
        <v>0</v>
      </c>
      <c r="J9143" s="47">
        <f t="shared" si="713"/>
        <v>517.13989572600008</v>
      </c>
      <c r="K9143" s="47">
        <f t="shared" si="714"/>
        <v>166.618432826</v>
      </c>
      <c r="L9143" s="57">
        <f t="shared" si="711"/>
        <v>517.13989572600008</v>
      </c>
      <c r="M9143" s="57">
        <f t="shared" si="712"/>
        <v>166.618432826</v>
      </c>
    </row>
    <row r="9144" spans="1:13">
      <c r="A9144" s="25">
        <v>572.82000000000005</v>
      </c>
      <c r="B9144" s="206">
        <v>350.40758419999997</v>
      </c>
      <c r="C9144" s="206">
        <v>6.8506422020000004</v>
      </c>
      <c r="D9144" s="206">
        <v>51.542941229999997</v>
      </c>
      <c r="E9144" s="206">
        <v>0</v>
      </c>
      <c r="F9144" s="206">
        <v>2.6965468779999999E-14</v>
      </c>
      <c r="G9144" s="206">
        <v>108.1997174</v>
      </c>
      <c r="H9144" s="47">
        <v>0</v>
      </c>
      <c r="I9144" s="207">
        <f t="shared" si="710"/>
        <v>0</v>
      </c>
      <c r="J9144" s="47">
        <f t="shared" si="713"/>
        <v>517.00088503200004</v>
      </c>
      <c r="K9144" s="47">
        <f t="shared" si="714"/>
        <v>166.59330083200001</v>
      </c>
      <c r="L9144" s="57">
        <f t="shared" si="711"/>
        <v>517.00088503200004</v>
      </c>
      <c r="M9144" s="57">
        <f t="shared" si="712"/>
        <v>166.59330083200001</v>
      </c>
    </row>
    <row r="9145" spans="1:13">
      <c r="A9145" s="25">
        <v>572.84</v>
      </c>
      <c r="B9145" s="206">
        <v>350.3601779</v>
      </c>
      <c r="C9145" s="206">
        <v>6.8492729600000004</v>
      </c>
      <c r="D9145" s="206">
        <v>51.540024260000003</v>
      </c>
      <c r="E9145" s="206">
        <v>0</v>
      </c>
      <c r="F9145" s="206">
        <v>0</v>
      </c>
      <c r="G9145" s="206">
        <v>108.2041033</v>
      </c>
      <c r="H9145" s="47">
        <v>0</v>
      </c>
      <c r="I9145" s="207">
        <f t="shared" si="710"/>
        <v>0</v>
      </c>
      <c r="J9145" s="47">
        <f t="shared" si="713"/>
        <v>516.95357841999999</v>
      </c>
      <c r="K9145" s="47">
        <f t="shared" si="714"/>
        <v>166.59340051999999</v>
      </c>
      <c r="L9145" s="57">
        <f t="shared" si="711"/>
        <v>516.95357841999999</v>
      </c>
      <c r="M9145" s="57">
        <f t="shared" si="712"/>
        <v>166.59340051999999</v>
      </c>
    </row>
    <row r="9146" spans="1:13">
      <c r="A9146" s="25">
        <v>572.86</v>
      </c>
      <c r="B9146" s="206">
        <v>350.4083966</v>
      </c>
      <c r="C9146" s="206">
        <v>6.8497790460000001</v>
      </c>
      <c r="D9146" s="206">
        <v>51.548642340000001</v>
      </c>
      <c r="E9146" s="206">
        <v>0</v>
      </c>
      <c r="F9146" s="206">
        <v>4.4493023489999998E-14</v>
      </c>
      <c r="G9146" s="206">
        <v>108.23219280000001</v>
      </c>
      <c r="H9146" s="47">
        <v>0</v>
      </c>
      <c r="I9146" s="207">
        <f t="shared" si="710"/>
        <v>0</v>
      </c>
      <c r="J9146" s="47">
        <f t="shared" si="713"/>
        <v>517.03901078600006</v>
      </c>
      <c r="K9146" s="47">
        <f t="shared" si="714"/>
        <v>166.63061418600006</v>
      </c>
      <c r="L9146" s="57">
        <f t="shared" si="711"/>
        <v>517.03901078600006</v>
      </c>
      <c r="M9146" s="57">
        <f t="shared" si="712"/>
        <v>166.63061418600006</v>
      </c>
    </row>
    <row r="9147" spans="1:13">
      <c r="A9147" s="25">
        <v>572.88</v>
      </c>
      <c r="B9147" s="206">
        <v>350.52143389999998</v>
      </c>
      <c r="C9147" s="206">
        <v>6.8516696430000001</v>
      </c>
      <c r="D9147" s="206">
        <v>51.564918310000003</v>
      </c>
      <c r="E9147" s="206">
        <v>0</v>
      </c>
      <c r="F9147" s="206">
        <v>6.1009373119999996E-14</v>
      </c>
      <c r="G9147" s="206">
        <v>108.27778189999999</v>
      </c>
      <c r="H9147" s="47">
        <v>0</v>
      </c>
      <c r="I9147" s="207">
        <f t="shared" si="710"/>
        <v>0</v>
      </c>
      <c r="J9147" s="47">
        <f t="shared" si="713"/>
        <v>517.21580375300005</v>
      </c>
      <c r="K9147" s="47">
        <f t="shared" si="714"/>
        <v>166.69436985300007</v>
      </c>
      <c r="L9147" s="57">
        <f t="shared" si="711"/>
        <v>517.21580375300005</v>
      </c>
      <c r="M9147" s="57">
        <f t="shared" si="712"/>
        <v>166.69436985300007</v>
      </c>
    </row>
    <row r="9148" spans="1:13">
      <c r="A9148" s="25">
        <v>572.9</v>
      </c>
      <c r="B9148" s="206">
        <v>350.62760830000002</v>
      </c>
      <c r="C9148" s="206">
        <v>6.853759428</v>
      </c>
      <c r="D9148" s="206">
        <v>51.579897520000003</v>
      </c>
      <c r="E9148" s="206">
        <v>0</v>
      </c>
      <c r="F9148" s="206">
        <v>1.044911915E-13</v>
      </c>
      <c r="G9148" s="206">
        <v>108.3258871</v>
      </c>
      <c r="H9148" s="47">
        <v>0</v>
      </c>
      <c r="I9148" s="207">
        <f t="shared" si="710"/>
        <v>0</v>
      </c>
      <c r="J9148" s="47">
        <f t="shared" si="713"/>
        <v>517.3871523480002</v>
      </c>
      <c r="K9148" s="47">
        <f t="shared" si="714"/>
        <v>166.75954404800012</v>
      </c>
      <c r="L9148" s="57">
        <f t="shared" si="711"/>
        <v>517.3871523480002</v>
      </c>
      <c r="M9148" s="57">
        <f t="shared" si="712"/>
        <v>166.75954404800012</v>
      </c>
    </row>
    <row r="9149" spans="1:13">
      <c r="A9149" s="25">
        <v>572.91999999999996</v>
      </c>
      <c r="B9149" s="206">
        <v>350.65775050000002</v>
      </c>
      <c r="C9149" s="206">
        <v>6.8550514429999998</v>
      </c>
      <c r="D9149" s="206">
        <v>51.584744479999998</v>
      </c>
      <c r="E9149" s="206">
        <v>0</v>
      </c>
      <c r="F9149" s="206">
        <v>9.488474328E-14</v>
      </c>
      <c r="G9149" s="206">
        <v>108.3639044</v>
      </c>
      <c r="H9149" s="47">
        <v>0</v>
      </c>
      <c r="I9149" s="207">
        <f t="shared" si="710"/>
        <v>0</v>
      </c>
      <c r="J9149" s="47">
        <f t="shared" si="713"/>
        <v>517.46145082300006</v>
      </c>
      <c r="K9149" s="47">
        <f t="shared" si="714"/>
        <v>166.8037003230001</v>
      </c>
      <c r="L9149" s="57">
        <f t="shared" si="711"/>
        <v>517.46145082300006</v>
      </c>
      <c r="M9149" s="57">
        <f t="shared" si="712"/>
        <v>166.8037003230001</v>
      </c>
    </row>
    <row r="9150" spans="1:13">
      <c r="A9150" s="25">
        <v>572.94000000000005</v>
      </c>
      <c r="B9150" s="206">
        <v>350.56889009999998</v>
      </c>
      <c r="C9150" s="206">
        <v>6.8551814159999997</v>
      </c>
      <c r="D9150" s="206">
        <v>51.573629189999998</v>
      </c>
      <c r="E9150" s="206">
        <v>0</v>
      </c>
      <c r="F9150" s="206">
        <v>3.0201325039999999E-13</v>
      </c>
      <c r="G9150" s="206">
        <v>108.38722610000001</v>
      </c>
      <c r="H9150" s="47">
        <v>0</v>
      </c>
      <c r="I9150" s="207">
        <f t="shared" si="710"/>
        <v>0</v>
      </c>
      <c r="J9150" s="47">
        <f t="shared" si="713"/>
        <v>517.38492680600029</v>
      </c>
      <c r="K9150" s="47">
        <f t="shared" si="714"/>
        <v>166.81603670600032</v>
      </c>
      <c r="L9150" s="57">
        <f t="shared" si="711"/>
        <v>517.38492680600029</v>
      </c>
      <c r="M9150" s="57">
        <f t="shared" si="712"/>
        <v>166.81603670600032</v>
      </c>
    </row>
    <row r="9151" spans="1:13">
      <c r="A9151" s="25">
        <v>572.96</v>
      </c>
      <c r="B9151" s="206">
        <v>350.34300300000001</v>
      </c>
      <c r="C9151" s="206">
        <v>6.8543012479999996</v>
      </c>
      <c r="D9151" s="206">
        <v>51.543698460000002</v>
      </c>
      <c r="E9151" s="206">
        <v>0</v>
      </c>
      <c r="F9151" s="206">
        <v>5.8986962960000001E-14</v>
      </c>
      <c r="G9151" s="206">
        <v>108.3977703</v>
      </c>
      <c r="H9151" s="47">
        <v>0</v>
      </c>
      <c r="I9151" s="207">
        <f t="shared" si="710"/>
        <v>0</v>
      </c>
      <c r="J9151" s="47">
        <f t="shared" si="713"/>
        <v>517.13877300800004</v>
      </c>
      <c r="K9151" s="47">
        <f t="shared" si="714"/>
        <v>166.79577000800006</v>
      </c>
      <c r="L9151" s="57">
        <f t="shared" si="711"/>
        <v>517.13877300800004</v>
      </c>
      <c r="M9151" s="57">
        <f t="shared" si="712"/>
        <v>166.79577000800006</v>
      </c>
    </row>
    <row r="9152" spans="1:13">
      <c r="A9152" s="25">
        <v>572.98</v>
      </c>
      <c r="B9152" s="206">
        <v>349.98286760000002</v>
      </c>
      <c r="C9152" s="206">
        <v>6.8528496109999999</v>
      </c>
      <c r="D9152" s="206">
        <v>51.49477495</v>
      </c>
      <c r="E9152" s="206">
        <v>0</v>
      </c>
      <c r="F9152" s="206">
        <v>3.5425884610000001E-13</v>
      </c>
      <c r="G9152" s="206">
        <v>108.4010837</v>
      </c>
      <c r="H9152" s="47">
        <v>0</v>
      </c>
      <c r="I9152" s="207">
        <f t="shared" si="710"/>
        <v>0</v>
      </c>
      <c r="J9152" s="47">
        <f t="shared" si="713"/>
        <v>516.73157586100035</v>
      </c>
      <c r="K9152" s="47">
        <f t="shared" si="714"/>
        <v>166.74870826100036</v>
      </c>
      <c r="L9152" s="57">
        <f t="shared" si="711"/>
        <v>516.73157586100035</v>
      </c>
      <c r="M9152" s="57">
        <f t="shared" si="712"/>
        <v>166.74870826100036</v>
      </c>
    </row>
    <row r="9153" spans="1:13">
      <c r="A9153" s="25">
        <v>573</v>
      </c>
      <c r="B9153" s="206">
        <v>349.511957</v>
      </c>
      <c r="C9153" s="206">
        <v>6.8513806700000002</v>
      </c>
      <c r="D9153" s="206">
        <v>51.42957242</v>
      </c>
      <c r="E9153" s="206">
        <v>0</v>
      </c>
      <c r="F9153" s="206">
        <v>7.4155039149999995E-14</v>
      </c>
      <c r="G9153" s="206">
        <v>108.4041769</v>
      </c>
      <c r="H9153" s="47">
        <v>0</v>
      </c>
      <c r="I9153" s="207">
        <f t="shared" si="710"/>
        <v>0</v>
      </c>
      <c r="J9153" s="47">
        <f t="shared" si="713"/>
        <v>516.19708699000012</v>
      </c>
      <c r="K9153" s="47">
        <f t="shared" si="714"/>
        <v>166.68512999000006</v>
      </c>
      <c r="L9153" s="57">
        <f t="shared" si="711"/>
        <v>516.19708699000012</v>
      </c>
      <c r="M9153" s="57">
        <f t="shared" si="712"/>
        <v>166.68512999000006</v>
      </c>
    </row>
    <row r="9154" spans="1:13">
      <c r="A9154" s="25">
        <v>573.02</v>
      </c>
      <c r="B9154" s="206">
        <v>348.96690039999999</v>
      </c>
      <c r="C9154" s="206">
        <v>6.8502946360000001</v>
      </c>
      <c r="D9154" s="206">
        <v>51.352947649999997</v>
      </c>
      <c r="E9154" s="206">
        <v>0</v>
      </c>
      <c r="F9154" s="206">
        <v>3.5459591450000002E-13</v>
      </c>
      <c r="G9154" s="206">
        <v>108.4121124</v>
      </c>
      <c r="H9154" s="47">
        <v>0</v>
      </c>
      <c r="I9154" s="207">
        <f t="shared" si="710"/>
        <v>0</v>
      </c>
      <c r="J9154" s="47">
        <f t="shared" si="713"/>
        <v>515.58225508600026</v>
      </c>
      <c r="K9154" s="47">
        <f t="shared" si="714"/>
        <v>166.61535468600036</v>
      </c>
      <c r="L9154" s="57">
        <f t="shared" si="711"/>
        <v>515.58225508600026</v>
      </c>
      <c r="M9154" s="57">
        <f t="shared" si="712"/>
        <v>166.61535468600036</v>
      </c>
    </row>
    <row r="9155" spans="1:13">
      <c r="A9155" s="25">
        <v>573.04</v>
      </c>
      <c r="B9155" s="206">
        <v>348.37947050000002</v>
      </c>
      <c r="C9155" s="206">
        <v>6.8495101859999998</v>
      </c>
      <c r="D9155" s="206">
        <v>51.269686710000002</v>
      </c>
      <c r="E9155" s="206">
        <v>0</v>
      </c>
      <c r="F9155" s="206">
        <v>0</v>
      </c>
      <c r="G9155" s="206">
        <v>108.4238562</v>
      </c>
      <c r="H9155" s="47">
        <v>0</v>
      </c>
      <c r="I9155" s="207">
        <f t="shared" ref="I9155:I9218" si="715">H9155/K9155</f>
        <v>0</v>
      </c>
      <c r="J9155" s="47">
        <f t="shared" si="713"/>
        <v>514.92252359600002</v>
      </c>
      <c r="K9155" s="47">
        <f t="shared" si="714"/>
        <v>166.54305309599999</v>
      </c>
      <c r="L9155" s="57">
        <f t="shared" ref="L9155:L9218" si="716">J9155+H9155</f>
        <v>514.92252359600002</v>
      </c>
      <c r="M9155" s="57">
        <f t="shared" ref="M9155:M9218" si="717">K9155+H9155</f>
        <v>166.54305309599999</v>
      </c>
    </row>
    <row r="9156" spans="1:13">
      <c r="A9156" s="25">
        <v>573.05999999999995</v>
      </c>
      <c r="B9156" s="206">
        <v>347.76549180000001</v>
      </c>
      <c r="C9156" s="206">
        <v>6.8484468840000003</v>
      </c>
      <c r="D9156" s="206">
        <v>51.182894859999998</v>
      </c>
      <c r="E9156" s="206">
        <v>0</v>
      </c>
      <c r="F9156" s="206">
        <v>0</v>
      </c>
      <c r="G9156" s="206">
        <v>108.43205399999999</v>
      </c>
      <c r="H9156" s="47">
        <v>0</v>
      </c>
      <c r="I9156" s="207">
        <f t="shared" si="715"/>
        <v>0</v>
      </c>
      <c r="J9156" s="47">
        <f t="shared" ref="J9156:J9219" si="718">SUM(B9156:G9156)</f>
        <v>514.22888754399992</v>
      </c>
      <c r="K9156" s="47">
        <f t="shared" ref="K9156:K9219" si="719">SUM(C9156:G9156)</f>
        <v>166.463395744</v>
      </c>
      <c r="L9156" s="57">
        <f t="shared" si="716"/>
        <v>514.22888754399992</v>
      </c>
      <c r="M9156" s="57">
        <f t="shared" si="717"/>
        <v>166.463395744</v>
      </c>
    </row>
    <row r="9157" spans="1:13">
      <c r="A9157" s="25">
        <v>573.08000000000004</v>
      </c>
      <c r="B9157" s="206">
        <v>347.14002790000001</v>
      </c>
      <c r="C9157" s="206">
        <v>6.8465702439999996</v>
      </c>
      <c r="D9157" s="206">
        <v>51.09550394</v>
      </c>
      <c r="E9157" s="206">
        <v>0</v>
      </c>
      <c r="F9157" s="206">
        <v>1.3213079699999999E-13</v>
      </c>
      <c r="G9157" s="206">
        <v>108.4299374</v>
      </c>
      <c r="H9157" s="47">
        <v>0</v>
      </c>
      <c r="I9157" s="207">
        <f t="shared" si="715"/>
        <v>0</v>
      </c>
      <c r="J9157" s="47">
        <f t="shared" si="718"/>
        <v>513.51203948400018</v>
      </c>
      <c r="K9157" s="47">
        <f t="shared" si="719"/>
        <v>166.37201158400012</v>
      </c>
      <c r="L9157" s="57">
        <f t="shared" si="716"/>
        <v>513.51203948400018</v>
      </c>
      <c r="M9157" s="57">
        <f t="shared" si="717"/>
        <v>166.37201158400012</v>
      </c>
    </row>
    <row r="9158" spans="1:13">
      <c r="A9158" s="25">
        <v>573.1</v>
      </c>
      <c r="B9158" s="206">
        <v>346.54893420000002</v>
      </c>
      <c r="C9158" s="206">
        <v>6.8441418909999996</v>
      </c>
      <c r="D9158" s="206">
        <v>51.013916909999999</v>
      </c>
      <c r="E9158" s="206">
        <v>0</v>
      </c>
      <c r="F9158" s="206">
        <v>0</v>
      </c>
      <c r="G9158" s="206">
        <v>108.42082859999999</v>
      </c>
      <c r="H9158" s="47">
        <v>0</v>
      </c>
      <c r="I9158" s="207">
        <f t="shared" si="715"/>
        <v>0</v>
      </c>
      <c r="J9158" s="47">
        <f t="shared" si="718"/>
        <v>512.82782160099998</v>
      </c>
      <c r="K9158" s="47">
        <f t="shared" si="719"/>
        <v>166.27888740099999</v>
      </c>
      <c r="L9158" s="57">
        <f t="shared" si="716"/>
        <v>512.82782160099998</v>
      </c>
      <c r="M9158" s="57">
        <f t="shared" si="717"/>
        <v>166.27888740099999</v>
      </c>
    </row>
    <row r="9159" spans="1:13">
      <c r="A9159" s="25">
        <v>573.12</v>
      </c>
      <c r="B9159" s="206">
        <v>346.07473169999997</v>
      </c>
      <c r="C9159" s="206">
        <v>6.8423309249999997</v>
      </c>
      <c r="D9159" s="206">
        <v>50.948724830000003</v>
      </c>
      <c r="E9159" s="206">
        <v>0</v>
      </c>
      <c r="F9159" s="206">
        <v>0</v>
      </c>
      <c r="G9159" s="206">
        <v>108.419551</v>
      </c>
      <c r="H9159" s="47">
        <v>0</v>
      </c>
      <c r="I9159" s="207">
        <f t="shared" si="715"/>
        <v>0</v>
      </c>
      <c r="J9159" s="47">
        <f t="shared" si="718"/>
        <v>512.28533845499999</v>
      </c>
      <c r="K9159" s="47">
        <f t="shared" si="719"/>
        <v>166.21060675500001</v>
      </c>
      <c r="L9159" s="57">
        <f t="shared" si="716"/>
        <v>512.28533845499999</v>
      </c>
      <c r="M9159" s="57">
        <f t="shared" si="717"/>
        <v>166.21060675500001</v>
      </c>
    </row>
    <row r="9160" spans="1:13">
      <c r="A9160" s="25">
        <v>573.14</v>
      </c>
      <c r="B9160" s="206">
        <v>345.79205560000003</v>
      </c>
      <c r="C9160" s="206">
        <v>6.8423213159999996</v>
      </c>
      <c r="D9160" s="206">
        <v>50.909337839999999</v>
      </c>
      <c r="E9160" s="206">
        <v>0</v>
      </c>
      <c r="F9160" s="206">
        <v>2.359478518E-14</v>
      </c>
      <c r="G9160" s="206">
        <v>108.4411147</v>
      </c>
      <c r="H9160" s="47">
        <v>0</v>
      </c>
      <c r="I9160" s="207">
        <f t="shared" si="715"/>
        <v>0</v>
      </c>
      <c r="J9160" s="47">
        <f t="shared" si="718"/>
        <v>511.984829456</v>
      </c>
      <c r="K9160" s="47">
        <f t="shared" si="719"/>
        <v>166.19277385600003</v>
      </c>
      <c r="L9160" s="57">
        <f t="shared" si="716"/>
        <v>511.984829456</v>
      </c>
      <c r="M9160" s="57">
        <f t="shared" si="717"/>
        <v>166.19277385600003</v>
      </c>
    </row>
    <row r="9161" spans="1:13">
      <c r="A9161" s="25">
        <v>573.16</v>
      </c>
      <c r="B9161" s="206">
        <v>345.71038499999997</v>
      </c>
      <c r="C9161" s="206">
        <v>6.8442458269999999</v>
      </c>
      <c r="D9161" s="206">
        <v>50.896973060000001</v>
      </c>
      <c r="E9161" s="206">
        <v>0</v>
      </c>
      <c r="F9161" s="206">
        <v>3.2358562539999997E-14</v>
      </c>
      <c r="G9161" s="206">
        <v>108.4872021</v>
      </c>
      <c r="H9161" s="47">
        <v>0</v>
      </c>
      <c r="I9161" s="207">
        <f t="shared" si="715"/>
        <v>0</v>
      </c>
      <c r="J9161" s="47">
        <f t="shared" si="718"/>
        <v>511.93880598700002</v>
      </c>
      <c r="K9161" s="47">
        <f t="shared" si="719"/>
        <v>166.22842098700005</v>
      </c>
      <c r="L9161" s="57">
        <f t="shared" si="716"/>
        <v>511.93880598700002</v>
      </c>
      <c r="M9161" s="57">
        <f t="shared" si="717"/>
        <v>166.22842098700005</v>
      </c>
    </row>
    <row r="9162" spans="1:13">
      <c r="A9162" s="25">
        <v>573.17999999999995</v>
      </c>
      <c r="B9162" s="206">
        <v>345.76609810000002</v>
      </c>
      <c r="C9162" s="206">
        <v>6.8471026840000002</v>
      </c>
      <c r="D9162" s="206">
        <v>50.903594609999999</v>
      </c>
      <c r="E9162" s="206">
        <v>0</v>
      </c>
      <c r="F9162" s="206">
        <v>0</v>
      </c>
      <c r="G9162" s="206">
        <v>108.54511189999999</v>
      </c>
      <c r="H9162" s="47">
        <v>0</v>
      </c>
      <c r="I9162" s="207">
        <f t="shared" si="715"/>
        <v>0</v>
      </c>
      <c r="J9162" s="47">
        <f t="shared" si="718"/>
        <v>512.06190729400009</v>
      </c>
      <c r="K9162" s="47">
        <f t="shared" si="719"/>
        <v>166.29580919399999</v>
      </c>
      <c r="L9162" s="57">
        <f t="shared" si="716"/>
        <v>512.06190729400009</v>
      </c>
      <c r="M9162" s="57">
        <f t="shared" si="717"/>
        <v>166.29580919399999</v>
      </c>
    </row>
    <row r="9163" spans="1:13">
      <c r="A9163" s="25">
        <v>573.20000000000005</v>
      </c>
      <c r="B9163" s="206">
        <v>345.87084049999999</v>
      </c>
      <c r="C9163" s="206">
        <v>6.8496526979999999</v>
      </c>
      <c r="D9163" s="206">
        <v>50.917839600000001</v>
      </c>
      <c r="E9163" s="206">
        <v>0</v>
      </c>
      <c r="F9163" s="206">
        <v>0</v>
      </c>
      <c r="G9163" s="206">
        <v>108.5991322</v>
      </c>
      <c r="H9163" s="47">
        <v>0</v>
      </c>
      <c r="I9163" s="207">
        <f t="shared" si="715"/>
        <v>0</v>
      </c>
      <c r="J9163" s="47">
        <f t="shared" si="718"/>
        <v>512.23746499799995</v>
      </c>
      <c r="K9163" s="47">
        <f t="shared" si="719"/>
        <v>166.36662449799999</v>
      </c>
      <c r="L9163" s="57">
        <f t="shared" si="716"/>
        <v>512.23746499799995</v>
      </c>
      <c r="M9163" s="57">
        <f t="shared" si="717"/>
        <v>166.36662449799999</v>
      </c>
    </row>
    <row r="9164" spans="1:13">
      <c r="A9164" s="25">
        <v>573.22</v>
      </c>
      <c r="B9164" s="206">
        <v>345.96397009999998</v>
      </c>
      <c r="C9164" s="206">
        <v>6.8512494840000002</v>
      </c>
      <c r="D9164" s="206">
        <v>50.931634580000001</v>
      </c>
      <c r="E9164" s="206">
        <v>0</v>
      </c>
      <c r="F9164" s="206">
        <v>0</v>
      </c>
      <c r="G9164" s="206">
        <v>108.6410671</v>
      </c>
      <c r="H9164" s="47">
        <v>0</v>
      </c>
      <c r="I9164" s="207">
        <f t="shared" si="715"/>
        <v>0</v>
      </c>
      <c r="J9164" s="47">
        <f t="shared" si="718"/>
        <v>512.38792126399994</v>
      </c>
      <c r="K9164" s="47">
        <f t="shared" si="719"/>
        <v>166.42395116400002</v>
      </c>
      <c r="L9164" s="57">
        <f t="shared" si="716"/>
        <v>512.38792126399994</v>
      </c>
      <c r="M9164" s="57">
        <f t="shared" si="717"/>
        <v>166.42395116400002</v>
      </c>
    </row>
    <row r="9165" spans="1:13">
      <c r="A9165" s="25">
        <v>573.24</v>
      </c>
      <c r="B9165" s="206">
        <v>346.02733790000002</v>
      </c>
      <c r="C9165" s="206">
        <v>6.8519308380000004</v>
      </c>
      <c r="D9165" s="206">
        <v>50.94225127</v>
      </c>
      <c r="E9165" s="206">
        <v>0</v>
      </c>
      <c r="F9165" s="206">
        <v>0</v>
      </c>
      <c r="G9165" s="206">
        <v>108.67139520000001</v>
      </c>
      <c r="H9165" s="47">
        <v>0</v>
      </c>
      <c r="I9165" s="207">
        <f t="shared" si="715"/>
        <v>0</v>
      </c>
      <c r="J9165" s="47">
        <f t="shared" si="718"/>
        <v>512.492915208</v>
      </c>
      <c r="K9165" s="47">
        <f t="shared" si="719"/>
        <v>166.46557730800001</v>
      </c>
      <c r="L9165" s="57">
        <f t="shared" si="716"/>
        <v>512.492915208</v>
      </c>
      <c r="M9165" s="57">
        <f t="shared" si="717"/>
        <v>166.46557730800001</v>
      </c>
    </row>
    <row r="9166" spans="1:13">
      <c r="A9166" s="25">
        <v>573.26</v>
      </c>
      <c r="B9166" s="206">
        <v>346.06877530000003</v>
      </c>
      <c r="C9166" s="206">
        <v>6.8520380679999997</v>
      </c>
      <c r="D9166" s="206">
        <v>50.950383909999999</v>
      </c>
      <c r="E9166" s="206">
        <v>0</v>
      </c>
      <c r="F9166" s="206">
        <v>0</v>
      </c>
      <c r="G9166" s="206">
        <v>108.6944434</v>
      </c>
      <c r="H9166" s="47">
        <v>0</v>
      </c>
      <c r="I9166" s="207">
        <f t="shared" si="715"/>
        <v>0</v>
      </c>
      <c r="J9166" s="47">
        <f t="shared" si="718"/>
        <v>512.56564067800002</v>
      </c>
      <c r="K9166" s="47">
        <f t="shared" si="719"/>
        <v>166.496865378</v>
      </c>
      <c r="L9166" s="57">
        <f t="shared" si="716"/>
        <v>512.56564067800002</v>
      </c>
      <c r="M9166" s="57">
        <f t="shared" si="717"/>
        <v>166.496865378</v>
      </c>
    </row>
    <row r="9167" spans="1:13">
      <c r="A9167" s="25">
        <v>573.28</v>
      </c>
      <c r="B9167" s="206">
        <v>346.10140890000002</v>
      </c>
      <c r="C9167" s="206">
        <v>6.8518837579999996</v>
      </c>
      <c r="D9167" s="206">
        <v>50.957548019999997</v>
      </c>
      <c r="E9167" s="206">
        <v>0</v>
      </c>
      <c r="F9167" s="206">
        <v>6.7413671960000002E-14</v>
      </c>
      <c r="G9167" s="206">
        <v>108.7141749</v>
      </c>
      <c r="H9167" s="47">
        <v>0</v>
      </c>
      <c r="I9167" s="207">
        <f t="shared" si="715"/>
        <v>0</v>
      </c>
      <c r="J9167" s="47">
        <f t="shared" si="718"/>
        <v>512.6250155780001</v>
      </c>
      <c r="K9167" s="47">
        <f t="shared" si="719"/>
        <v>166.52360667800008</v>
      </c>
      <c r="L9167" s="57">
        <f t="shared" si="716"/>
        <v>512.6250155780001</v>
      </c>
      <c r="M9167" s="57">
        <f t="shared" si="717"/>
        <v>166.52360667800008</v>
      </c>
    </row>
    <row r="9168" spans="1:13">
      <c r="A9168" s="25">
        <v>573.29999999999995</v>
      </c>
      <c r="B9168" s="206">
        <v>346.13316309999999</v>
      </c>
      <c r="C9168" s="206">
        <v>6.8516446350000004</v>
      </c>
      <c r="D9168" s="206">
        <v>50.964678069999998</v>
      </c>
      <c r="E9168" s="206">
        <v>0</v>
      </c>
      <c r="F9168" s="206">
        <v>0</v>
      </c>
      <c r="G9168" s="206">
        <v>108.7328306</v>
      </c>
      <c r="H9168" s="47">
        <v>0</v>
      </c>
      <c r="I9168" s="207">
        <f t="shared" si="715"/>
        <v>0</v>
      </c>
      <c r="J9168" s="47">
        <f t="shared" si="718"/>
        <v>512.68231640499994</v>
      </c>
      <c r="K9168" s="47">
        <f t="shared" si="719"/>
        <v>166.549153305</v>
      </c>
      <c r="L9168" s="57">
        <f t="shared" si="716"/>
        <v>512.68231640499994</v>
      </c>
      <c r="M9168" s="57">
        <f t="shared" si="717"/>
        <v>166.549153305</v>
      </c>
    </row>
    <row r="9169" spans="1:13">
      <c r="A9169" s="25">
        <v>573.32000000000005</v>
      </c>
      <c r="B9169" s="206">
        <v>346.16501499999998</v>
      </c>
      <c r="C9169" s="206">
        <v>6.8513828639999996</v>
      </c>
      <c r="D9169" s="206">
        <v>50.971840729999997</v>
      </c>
      <c r="E9169" s="206">
        <v>0</v>
      </c>
      <c r="F9169" s="206">
        <v>2.6965468779999999E-13</v>
      </c>
      <c r="G9169" s="206">
        <v>108.7511983</v>
      </c>
      <c r="H9169" s="47">
        <v>0</v>
      </c>
      <c r="I9169" s="207">
        <f t="shared" si="715"/>
        <v>0</v>
      </c>
      <c r="J9169" s="47">
        <f t="shared" si="718"/>
        <v>512.73943689400028</v>
      </c>
      <c r="K9169" s="47">
        <f t="shared" si="719"/>
        <v>166.57442189400027</v>
      </c>
      <c r="L9169" s="57">
        <f t="shared" si="716"/>
        <v>512.73943689400028</v>
      </c>
      <c r="M9169" s="57">
        <f t="shared" si="717"/>
        <v>166.57442189400027</v>
      </c>
    </row>
    <row r="9170" spans="1:13">
      <c r="A9170" s="25">
        <v>573.34</v>
      </c>
      <c r="B9170" s="206">
        <v>346.19245050000001</v>
      </c>
      <c r="C9170" s="206">
        <v>6.8510866540000004</v>
      </c>
      <c r="D9170" s="206">
        <v>50.978392249999999</v>
      </c>
      <c r="E9170" s="206">
        <v>0</v>
      </c>
      <c r="F9170" s="206">
        <v>0</v>
      </c>
      <c r="G9170" s="206">
        <v>108.7691274</v>
      </c>
      <c r="H9170" s="47">
        <v>0</v>
      </c>
      <c r="I9170" s="207">
        <f t="shared" si="715"/>
        <v>0</v>
      </c>
      <c r="J9170" s="47">
        <f t="shared" si="718"/>
        <v>512.79105680400005</v>
      </c>
      <c r="K9170" s="47">
        <f t="shared" si="719"/>
        <v>166.59860630399999</v>
      </c>
      <c r="L9170" s="57">
        <f t="shared" si="716"/>
        <v>512.79105680400005</v>
      </c>
      <c r="M9170" s="57">
        <f t="shared" si="717"/>
        <v>166.59860630399999</v>
      </c>
    </row>
    <row r="9171" spans="1:13">
      <c r="A9171" s="25">
        <v>573.36</v>
      </c>
      <c r="B9171" s="206">
        <v>346.20690919999998</v>
      </c>
      <c r="C9171" s="206">
        <v>6.8506921429999998</v>
      </c>
      <c r="D9171" s="206">
        <v>50.983160169999998</v>
      </c>
      <c r="E9171" s="206">
        <v>0</v>
      </c>
      <c r="F9171" s="206">
        <v>0</v>
      </c>
      <c r="G9171" s="206">
        <v>108.78580580000001</v>
      </c>
      <c r="H9171" s="47">
        <v>0</v>
      </c>
      <c r="I9171" s="207">
        <f t="shared" si="715"/>
        <v>0</v>
      </c>
      <c r="J9171" s="47">
        <f t="shared" si="718"/>
        <v>512.82656731300006</v>
      </c>
      <c r="K9171" s="47">
        <f t="shared" si="719"/>
        <v>166.61965811300001</v>
      </c>
      <c r="L9171" s="57">
        <f t="shared" si="716"/>
        <v>512.82656731300006</v>
      </c>
      <c r="M9171" s="57">
        <f t="shared" si="717"/>
        <v>166.61965811300001</v>
      </c>
    </row>
    <row r="9172" spans="1:13">
      <c r="A9172" s="25">
        <v>573.38</v>
      </c>
      <c r="B9172" s="206">
        <v>346.19684969999997</v>
      </c>
      <c r="C9172" s="206">
        <v>6.850095338</v>
      </c>
      <c r="D9172" s="206">
        <v>50.984583929999999</v>
      </c>
      <c r="E9172" s="206">
        <v>0</v>
      </c>
      <c r="F9172" s="206">
        <v>8.4873812989999995E-13</v>
      </c>
      <c r="G9172" s="206">
        <v>108.79991080000001</v>
      </c>
      <c r="H9172" s="47">
        <v>0</v>
      </c>
      <c r="I9172" s="207">
        <f t="shared" si="715"/>
        <v>0</v>
      </c>
      <c r="J9172" s="47">
        <f t="shared" si="718"/>
        <v>512.83143976800079</v>
      </c>
      <c r="K9172" s="47">
        <f t="shared" si="719"/>
        <v>166.63459006800085</v>
      </c>
      <c r="L9172" s="57">
        <f t="shared" si="716"/>
        <v>512.83143976800079</v>
      </c>
      <c r="M9172" s="57">
        <f t="shared" si="717"/>
        <v>166.63459006800085</v>
      </c>
    </row>
    <row r="9173" spans="1:13">
      <c r="A9173" s="25">
        <v>573.4</v>
      </c>
      <c r="B9173" s="206">
        <v>346.15048469999999</v>
      </c>
      <c r="C9173" s="206">
        <v>6.8491944330000001</v>
      </c>
      <c r="D9173" s="206">
        <v>50.981062489999999</v>
      </c>
      <c r="E9173" s="206">
        <v>0</v>
      </c>
      <c r="F9173" s="206">
        <v>0</v>
      </c>
      <c r="G9173" s="206">
        <v>108.81014740000001</v>
      </c>
      <c r="H9173" s="47">
        <v>0</v>
      </c>
      <c r="I9173" s="207">
        <f t="shared" si="715"/>
        <v>0</v>
      </c>
      <c r="J9173" s="47">
        <f t="shared" si="718"/>
        <v>512.79088902299998</v>
      </c>
      <c r="K9173" s="47">
        <f t="shared" si="719"/>
        <v>166.64040432300001</v>
      </c>
      <c r="L9173" s="57">
        <f t="shared" si="716"/>
        <v>512.79088902299998</v>
      </c>
      <c r="M9173" s="57">
        <f t="shared" si="717"/>
        <v>166.64040432300001</v>
      </c>
    </row>
    <row r="9174" spans="1:13">
      <c r="A9174" s="25">
        <v>573.41999999999996</v>
      </c>
      <c r="B9174" s="206">
        <v>346.06254180000002</v>
      </c>
      <c r="C9174" s="206">
        <v>6.8479963740000001</v>
      </c>
      <c r="D9174" s="206">
        <v>50.971809880000002</v>
      </c>
      <c r="E9174" s="206">
        <v>0</v>
      </c>
      <c r="F9174" s="206">
        <v>8.6693982139999995E-13</v>
      </c>
      <c r="G9174" s="206">
        <v>108.8166033</v>
      </c>
      <c r="H9174" s="47">
        <v>0</v>
      </c>
      <c r="I9174" s="207">
        <f t="shared" si="715"/>
        <v>0</v>
      </c>
      <c r="J9174" s="47">
        <f t="shared" si="718"/>
        <v>512.69895135400088</v>
      </c>
      <c r="K9174" s="47">
        <f t="shared" si="719"/>
        <v>166.63640955400086</v>
      </c>
      <c r="L9174" s="57">
        <f t="shared" si="716"/>
        <v>512.69895135400088</v>
      </c>
      <c r="M9174" s="57">
        <f t="shared" si="717"/>
        <v>166.63640955400086</v>
      </c>
    </row>
    <row r="9175" spans="1:13">
      <c r="A9175" s="25">
        <v>573.44000000000005</v>
      </c>
      <c r="B9175" s="206">
        <v>345.94252030000001</v>
      </c>
      <c r="C9175" s="206">
        <v>6.846724139</v>
      </c>
      <c r="D9175" s="206">
        <v>50.9579302</v>
      </c>
      <c r="E9175" s="206">
        <v>0</v>
      </c>
      <c r="F9175" s="206">
        <v>4.1796476609999998E-13</v>
      </c>
      <c r="G9175" s="206">
        <v>108.82211409999999</v>
      </c>
      <c r="H9175" s="47">
        <v>0</v>
      </c>
      <c r="I9175" s="207">
        <f t="shared" si="715"/>
        <v>0</v>
      </c>
      <c r="J9175" s="47">
        <f t="shared" si="718"/>
        <v>512.5692887390004</v>
      </c>
      <c r="K9175" s="47">
        <f t="shared" si="719"/>
        <v>166.62676843900041</v>
      </c>
      <c r="L9175" s="57">
        <f t="shared" si="716"/>
        <v>512.5692887390004</v>
      </c>
      <c r="M9175" s="57">
        <f t="shared" si="717"/>
        <v>166.62676843900041</v>
      </c>
    </row>
    <row r="9176" spans="1:13">
      <c r="A9176" s="25">
        <v>573.46</v>
      </c>
      <c r="B9176" s="206">
        <v>345.81585749999999</v>
      </c>
      <c r="C9176" s="206">
        <v>6.8457629329999996</v>
      </c>
      <c r="D9176" s="206">
        <v>50.94266081</v>
      </c>
      <c r="E9176" s="206">
        <v>0</v>
      </c>
      <c r="F9176" s="206">
        <v>2.9662015660000003E-14</v>
      </c>
      <c r="G9176" s="206">
        <v>108.8315793</v>
      </c>
      <c r="H9176" s="47">
        <v>0</v>
      </c>
      <c r="I9176" s="207">
        <f t="shared" si="715"/>
        <v>0</v>
      </c>
      <c r="J9176" s="47">
        <f t="shared" si="718"/>
        <v>512.4358605430001</v>
      </c>
      <c r="K9176" s="47">
        <f t="shared" si="719"/>
        <v>166.62000304300003</v>
      </c>
      <c r="L9176" s="57">
        <f t="shared" si="716"/>
        <v>512.4358605430001</v>
      </c>
      <c r="M9176" s="57">
        <f t="shared" si="717"/>
        <v>166.62000304300003</v>
      </c>
    </row>
    <row r="9177" spans="1:13">
      <c r="A9177" s="25">
        <v>573.48</v>
      </c>
      <c r="B9177" s="206">
        <v>345.71350740000003</v>
      </c>
      <c r="C9177" s="206">
        <v>6.8454045270000003</v>
      </c>
      <c r="D9177" s="206">
        <v>50.930175720000001</v>
      </c>
      <c r="E9177" s="206">
        <v>0</v>
      </c>
      <c r="F9177" s="206">
        <v>0</v>
      </c>
      <c r="G9177" s="206">
        <v>108.84871010000001</v>
      </c>
      <c r="H9177" s="47">
        <v>0</v>
      </c>
      <c r="I9177" s="207">
        <f t="shared" si="715"/>
        <v>0</v>
      </c>
      <c r="J9177" s="47">
        <f t="shared" si="718"/>
        <v>512.33779774700008</v>
      </c>
      <c r="K9177" s="47">
        <f t="shared" si="719"/>
        <v>166.624290347</v>
      </c>
      <c r="L9177" s="57">
        <f t="shared" si="716"/>
        <v>512.33779774700008</v>
      </c>
      <c r="M9177" s="57">
        <f t="shared" si="717"/>
        <v>166.624290347</v>
      </c>
    </row>
    <row r="9178" spans="1:13">
      <c r="A9178" s="25">
        <v>573.5</v>
      </c>
      <c r="B9178" s="206">
        <v>345.6591153</v>
      </c>
      <c r="C9178" s="206">
        <v>6.8456298389999999</v>
      </c>
      <c r="D9178" s="206">
        <v>50.923983929999999</v>
      </c>
      <c r="E9178" s="206">
        <v>0</v>
      </c>
      <c r="F9178" s="206">
        <v>0</v>
      </c>
      <c r="G9178" s="206">
        <v>108.873265</v>
      </c>
      <c r="H9178" s="47">
        <v>0</v>
      </c>
      <c r="I9178" s="207">
        <f t="shared" si="715"/>
        <v>0</v>
      </c>
      <c r="J9178" s="47">
        <f t="shared" si="718"/>
        <v>512.3019940690001</v>
      </c>
      <c r="K9178" s="47">
        <f t="shared" si="719"/>
        <v>166.64287876899999</v>
      </c>
      <c r="L9178" s="57">
        <f t="shared" si="716"/>
        <v>512.3019940690001</v>
      </c>
      <c r="M9178" s="57">
        <f t="shared" si="717"/>
        <v>166.64287876899999</v>
      </c>
    </row>
    <row r="9179" spans="1:13">
      <c r="A9179" s="25">
        <v>573.52</v>
      </c>
      <c r="B9179" s="206">
        <v>345.66623980000003</v>
      </c>
      <c r="C9179" s="206">
        <v>6.8461724200000003</v>
      </c>
      <c r="D9179" s="206">
        <v>50.926436320000001</v>
      </c>
      <c r="E9179" s="206">
        <v>0</v>
      </c>
      <c r="F9179" s="206">
        <v>0</v>
      </c>
      <c r="G9179" s="206">
        <v>108.9018557</v>
      </c>
      <c r="H9179" s="47">
        <v>0</v>
      </c>
      <c r="I9179" s="207">
        <f t="shared" si="715"/>
        <v>0</v>
      </c>
      <c r="J9179" s="47">
        <f t="shared" si="718"/>
        <v>512.34070424000004</v>
      </c>
      <c r="K9179" s="47">
        <f t="shared" si="719"/>
        <v>166.67446444000001</v>
      </c>
      <c r="L9179" s="57">
        <f t="shared" si="716"/>
        <v>512.34070424000004</v>
      </c>
      <c r="M9179" s="57">
        <f t="shared" si="717"/>
        <v>166.67446444000001</v>
      </c>
    </row>
    <row r="9180" spans="1:13">
      <c r="A9180" s="25">
        <v>573.54</v>
      </c>
      <c r="B9180" s="206">
        <v>345.74402670000001</v>
      </c>
      <c r="C9180" s="206">
        <v>6.846753176</v>
      </c>
      <c r="D9180" s="206">
        <v>50.939250770000001</v>
      </c>
      <c r="E9180" s="206">
        <v>0</v>
      </c>
      <c r="F9180" s="206">
        <v>0</v>
      </c>
      <c r="G9180" s="206">
        <v>108.9309331</v>
      </c>
      <c r="H9180" s="47">
        <v>0</v>
      </c>
      <c r="I9180" s="207">
        <f t="shared" si="715"/>
        <v>0</v>
      </c>
      <c r="J9180" s="47">
        <f t="shared" si="718"/>
        <v>512.46096374600006</v>
      </c>
      <c r="K9180" s="47">
        <f t="shared" si="719"/>
        <v>166.716937046</v>
      </c>
      <c r="L9180" s="57">
        <f t="shared" si="716"/>
        <v>512.46096374600006</v>
      </c>
      <c r="M9180" s="57">
        <f t="shared" si="717"/>
        <v>166.716937046</v>
      </c>
    </row>
    <row r="9181" spans="1:13">
      <c r="A9181" s="25">
        <v>573.55999999999995</v>
      </c>
      <c r="B9181" s="206">
        <v>345.9005429</v>
      </c>
      <c r="C9181" s="206">
        <v>6.847211186</v>
      </c>
      <c r="D9181" s="206">
        <v>50.963830350000002</v>
      </c>
      <c r="E9181" s="206">
        <v>0</v>
      </c>
      <c r="F9181" s="206">
        <v>0</v>
      </c>
      <c r="G9181" s="206">
        <v>108.9584502</v>
      </c>
      <c r="H9181" s="47">
        <v>0</v>
      </c>
      <c r="I9181" s="207">
        <f t="shared" si="715"/>
        <v>0</v>
      </c>
      <c r="J9181" s="47">
        <f t="shared" si="718"/>
        <v>512.67003463599997</v>
      </c>
      <c r="K9181" s="47">
        <f t="shared" si="719"/>
        <v>166.76949173600002</v>
      </c>
      <c r="L9181" s="57">
        <f t="shared" si="716"/>
        <v>512.67003463599997</v>
      </c>
      <c r="M9181" s="57">
        <f t="shared" si="717"/>
        <v>166.76949173600002</v>
      </c>
    </row>
    <row r="9182" spans="1:13">
      <c r="A9182" s="25">
        <v>573.58000000000004</v>
      </c>
      <c r="B9182" s="206">
        <v>346.14003509999998</v>
      </c>
      <c r="C9182" s="206">
        <v>6.8474799080000004</v>
      </c>
      <c r="D9182" s="206">
        <v>51.000891549999999</v>
      </c>
      <c r="E9182" s="206">
        <v>0</v>
      </c>
      <c r="F9182" s="206">
        <v>0</v>
      </c>
      <c r="G9182" s="206">
        <v>108.9835594</v>
      </c>
      <c r="H9182" s="47">
        <v>0</v>
      </c>
      <c r="I9182" s="207">
        <f t="shared" si="715"/>
        <v>0</v>
      </c>
      <c r="J9182" s="47">
        <f t="shared" si="718"/>
        <v>512.97196595800006</v>
      </c>
      <c r="K9182" s="47">
        <f t="shared" si="719"/>
        <v>166.83193085800002</v>
      </c>
      <c r="L9182" s="57">
        <f t="shared" si="716"/>
        <v>512.97196595800006</v>
      </c>
      <c r="M9182" s="57">
        <f t="shared" si="717"/>
        <v>166.83193085800002</v>
      </c>
    </row>
    <row r="9183" spans="1:13">
      <c r="A9183" s="25">
        <v>573.6</v>
      </c>
      <c r="B9183" s="206">
        <v>346.4572852</v>
      </c>
      <c r="C9183" s="206">
        <v>6.847527725</v>
      </c>
      <c r="D9183" s="206">
        <v>51.049712249999999</v>
      </c>
      <c r="E9183" s="206">
        <v>0</v>
      </c>
      <c r="F9183" s="206">
        <v>0</v>
      </c>
      <c r="G9183" s="206">
        <v>109.0058568</v>
      </c>
      <c r="H9183" s="47">
        <v>0</v>
      </c>
      <c r="I9183" s="207">
        <f t="shared" si="715"/>
        <v>0</v>
      </c>
      <c r="J9183" s="47">
        <f t="shared" si="718"/>
        <v>513.36038197500011</v>
      </c>
      <c r="K9183" s="47">
        <f t="shared" si="719"/>
        <v>166.90309677499999</v>
      </c>
      <c r="L9183" s="57">
        <f t="shared" si="716"/>
        <v>513.36038197500011</v>
      </c>
      <c r="M9183" s="57">
        <f t="shared" si="717"/>
        <v>166.90309677499999</v>
      </c>
    </row>
    <row r="9184" spans="1:13">
      <c r="A9184" s="25">
        <v>573.62</v>
      </c>
      <c r="B9184" s="206">
        <v>346.83168560000001</v>
      </c>
      <c r="C9184" s="206">
        <v>6.8473092749999998</v>
      </c>
      <c r="D9184" s="206">
        <v>51.107323119999997</v>
      </c>
      <c r="E9184" s="206">
        <v>0</v>
      </c>
      <c r="F9184" s="206">
        <v>0</v>
      </c>
      <c r="G9184" s="206">
        <v>109.0247624</v>
      </c>
      <c r="H9184" s="47">
        <v>0</v>
      </c>
      <c r="I9184" s="207">
        <f t="shared" si="715"/>
        <v>0</v>
      </c>
      <c r="J9184" s="47">
        <f t="shared" si="718"/>
        <v>513.81108039499998</v>
      </c>
      <c r="K9184" s="47">
        <f t="shared" si="719"/>
        <v>166.97939479499999</v>
      </c>
      <c r="L9184" s="57">
        <f t="shared" si="716"/>
        <v>513.81108039499998</v>
      </c>
      <c r="M9184" s="57">
        <f t="shared" si="717"/>
        <v>166.97939479499999</v>
      </c>
    </row>
    <row r="9185" spans="1:13">
      <c r="A9185" s="25">
        <v>573.64</v>
      </c>
      <c r="B9185" s="206">
        <v>347.22507400000001</v>
      </c>
      <c r="C9185" s="206">
        <v>6.8467350739999997</v>
      </c>
      <c r="D9185" s="206">
        <v>51.168226750000002</v>
      </c>
      <c r="E9185" s="206">
        <v>0</v>
      </c>
      <c r="F9185" s="206">
        <v>0</v>
      </c>
      <c r="G9185" s="206">
        <v>109.0391333</v>
      </c>
      <c r="H9185" s="47">
        <v>0</v>
      </c>
      <c r="I9185" s="207">
        <f t="shared" si="715"/>
        <v>0</v>
      </c>
      <c r="J9185" s="47">
        <f t="shared" si="718"/>
        <v>514.27916912399996</v>
      </c>
      <c r="K9185" s="47">
        <f t="shared" si="719"/>
        <v>167.05409512400001</v>
      </c>
      <c r="L9185" s="57">
        <f t="shared" si="716"/>
        <v>514.27916912399996</v>
      </c>
      <c r="M9185" s="57">
        <f t="shared" si="717"/>
        <v>167.05409512400001</v>
      </c>
    </row>
    <row r="9186" spans="1:13">
      <c r="A9186" s="25">
        <v>573.66</v>
      </c>
      <c r="B9186" s="206">
        <v>347.58950720000001</v>
      </c>
      <c r="C9186" s="206">
        <v>6.8457328349999997</v>
      </c>
      <c r="D9186" s="206">
        <v>51.225458000000003</v>
      </c>
      <c r="E9186" s="206">
        <v>0</v>
      </c>
      <c r="F9186" s="206">
        <v>0</v>
      </c>
      <c r="G9186" s="206">
        <v>109.0480465</v>
      </c>
      <c r="H9186" s="47">
        <v>0</v>
      </c>
      <c r="I9186" s="207">
        <f t="shared" si="715"/>
        <v>0</v>
      </c>
      <c r="J9186" s="47">
        <f t="shared" si="718"/>
        <v>514.70874453500005</v>
      </c>
      <c r="K9186" s="47">
        <f t="shared" si="719"/>
        <v>167.11923733500001</v>
      </c>
      <c r="L9186" s="57">
        <f t="shared" si="716"/>
        <v>514.70874453500005</v>
      </c>
      <c r="M9186" s="57">
        <f t="shared" si="717"/>
        <v>167.11923733500001</v>
      </c>
    </row>
    <row r="9187" spans="1:13">
      <c r="A9187" s="25">
        <v>573.67999999999995</v>
      </c>
      <c r="B9187" s="206">
        <v>347.88459769999997</v>
      </c>
      <c r="C9187" s="206">
        <v>6.8444224440000001</v>
      </c>
      <c r="D9187" s="206">
        <v>51.272903720000002</v>
      </c>
      <c r="E9187" s="206">
        <v>0</v>
      </c>
      <c r="F9187" s="206">
        <v>2.7302537139999999E-14</v>
      </c>
      <c r="G9187" s="206">
        <v>109.0530298</v>
      </c>
      <c r="H9187" s="47">
        <v>0</v>
      </c>
      <c r="I9187" s="207">
        <f t="shared" si="715"/>
        <v>0</v>
      </c>
      <c r="J9187" s="47">
        <f t="shared" si="718"/>
        <v>515.05495366399998</v>
      </c>
      <c r="K9187" s="47">
        <f t="shared" si="719"/>
        <v>167.17035596400004</v>
      </c>
      <c r="L9187" s="57">
        <f t="shared" si="716"/>
        <v>515.05495366399998</v>
      </c>
      <c r="M9187" s="57">
        <f t="shared" si="717"/>
        <v>167.17035596400004</v>
      </c>
    </row>
    <row r="9188" spans="1:13">
      <c r="A9188" s="25">
        <v>573.70000000000005</v>
      </c>
      <c r="B9188" s="206">
        <v>348.09189809999998</v>
      </c>
      <c r="C9188" s="206">
        <v>6.8432169219999999</v>
      </c>
      <c r="D9188" s="206">
        <v>51.307288849999999</v>
      </c>
      <c r="E9188" s="206">
        <v>0</v>
      </c>
      <c r="F9188" s="206">
        <v>9.8423961060000002E-14</v>
      </c>
      <c r="G9188" s="206">
        <v>109.0593497</v>
      </c>
      <c r="H9188" s="47">
        <v>0</v>
      </c>
      <c r="I9188" s="207">
        <f t="shared" si="715"/>
        <v>0</v>
      </c>
      <c r="J9188" s="47">
        <f t="shared" si="718"/>
        <v>515.30175357200017</v>
      </c>
      <c r="K9188" s="47">
        <f t="shared" si="719"/>
        <v>167.2098554720001</v>
      </c>
      <c r="L9188" s="57">
        <f t="shared" si="716"/>
        <v>515.30175357200017</v>
      </c>
      <c r="M9188" s="57">
        <f t="shared" si="717"/>
        <v>167.2098554720001</v>
      </c>
    </row>
    <row r="9189" spans="1:13">
      <c r="A9189" s="25">
        <v>573.72</v>
      </c>
      <c r="B9189" s="206">
        <v>348.21158500000001</v>
      </c>
      <c r="C9189" s="206">
        <v>6.8426109840000002</v>
      </c>
      <c r="D9189" s="206">
        <v>51.327972160000002</v>
      </c>
      <c r="E9189" s="206">
        <v>0</v>
      </c>
      <c r="F9189" s="206">
        <v>0</v>
      </c>
      <c r="G9189" s="206">
        <v>109.07331499999999</v>
      </c>
      <c r="H9189" s="47">
        <v>0</v>
      </c>
      <c r="I9189" s="207">
        <f t="shared" si="715"/>
        <v>0</v>
      </c>
      <c r="J9189" s="47">
        <f t="shared" si="718"/>
        <v>515.45548314400003</v>
      </c>
      <c r="K9189" s="47">
        <f t="shared" si="719"/>
        <v>167.24389814400001</v>
      </c>
      <c r="L9189" s="57">
        <f t="shared" si="716"/>
        <v>515.45548314400003</v>
      </c>
      <c r="M9189" s="57">
        <f t="shared" si="717"/>
        <v>167.24389814400001</v>
      </c>
    </row>
    <row r="9190" spans="1:13">
      <c r="A9190" s="25">
        <v>573.74</v>
      </c>
      <c r="B9190" s="206">
        <v>348.24415759999999</v>
      </c>
      <c r="C9190" s="206">
        <v>6.8427696840000003</v>
      </c>
      <c r="D9190" s="206">
        <v>51.33479998</v>
      </c>
      <c r="E9190" s="206">
        <v>0</v>
      </c>
      <c r="F9190" s="206">
        <v>0</v>
      </c>
      <c r="G9190" s="206">
        <v>109.0970307</v>
      </c>
      <c r="H9190" s="47">
        <v>0</v>
      </c>
      <c r="I9190" s="207">
        <f t="shared" si="715"/>
        <v>0</v>
      </c>
      <c r="J9190" s="47">
        <f t="shared" si="718"/>
        <v>515.51875796400009</v>
      </c>
      <c r="K9190" s="47">
        <f t="shared" si="719"/>
        <v>167.27460036400001</v>
      </c>
      <c r="L9190" s="57">
        <f t="shared" si="716"/>
        <v>515.51875796400009</v>
      </c>
      <c r="M9190" s="57">
        <f t="shared" si="717"/>
        <v>167.27460036400001</v>
      </c>
    </row>
    <row r="9191" spans="1:13">
      <c r="A9191" s="25">
        <v>573.76</v>
      </c>
      <c r="B9191" s="206">
        <v>348.17926640000002</v>
      </c>
      <c r="C9191" s="206">
        <v>6.8433737270000004</v>
      </c>
      <c r="D9191" s="206">
        <v>51.326666879999998</v>
      </c>
      <c r="E9191" s="206">
        <v>0</v>
      </c>
      <c r="F9191" s="206">
        <v>0</v>
      </c>
      <c r="G9191" s="206">
        <v>109.1264247</v>
      </c>
      <c r="H9191" s="47">
        <v>0</v>
      </c>
      <c r="I9191" s="207">
        <f t="shared" si="715"/>
        <v>0</v>
      </c>
      <c r="J9191" s="47">
        <f t="shared" si="718"/>
        <v>515.47573170700002</v>
      </c>
      <c r="K9191" s="47">
        <f t="shared" si="719"/>
        <v>167.29646530700001</v>
      </c>
      <c r="L9191" s="57">
        <f t="shared" si="716"/>
        <v>515.47573170700002</v>
      </c>
      <c r="M9191" s="57">
        <f t="shared" si="717"/>
        <v>167.29646530700001</v>
      </c>
    </row>
    <row r="9192" spans="1:13">
      <c r="A9192" s="25">
        <v>573.78</v>
      </c>
      <c r="B9192" s="206">
        <v>348.00497919999998</v>
      </c>
      <c r="C9192" s="206">
        <v>6.8439075010000003</v>
      </c>
      <c r="D9192" s="206">
        <v>51.30249637</v>
      </c>
      <c r="E9192" s="206">
        <v>0</v>
      </c>
      <c r="F9192" s="206">
        <v>0</v>
      </c>
      <c r="G9192" s="206">
        <v>109.15492070000001</v>
      </c>
      <c r="H9192" s="47">
        <v>0</v>
      </c>
      <c r="I9192" s="207">
        <f t="shared" si="715"/>
        <v>0</v>
      </c>
      <c r="J9192" s="47">
        <f t="shared" si="718"/>
        <v>515.30630377099999</v>
      </c>
      <c r="K9192" s="47">
        <f t="shared" si="719"/>
        <v>167.30132457100001</v>
      </c>
      <c r="L9192" s="57">
        <f t="shared" si="716"/>
        <v>515.30630377099999</v>
      </c>
      <c r="M9192" s="57">
        <f t="shared" si="717"/>
        <v>167.30132457100001</v>
      </c>
    </row>
    <row r="9193" spans="1:13">
      <c r="A9193" s="25">
        <v>573.79999999999995</v>
      </c>
      <c r="B9193" s="206">
        <v>347.72323549999999</v>
      </c>
      <c r="C9193" s="206">
        <v>6.8440083109999996</v>
      </c>
      <c r="D9193" s="206">
        <v>51.263051590000003</v>
      </c>
      <c r="E9193" s="206">
        <v>0</v>
      </c>
      <c r="F9193" s="206">
        <v>0</v>
      </c>
      <c r="G9193" s="206">
        <v>109.1778908</v>
      </c>
      <c r="H9193" s="47">
        <v>0</v>
      </c>
      <c r="I9193" s="207">
        <f t="shared" si="715"/>
        <v>0</v>
      </c>
      <c r="J9193" s="47">
        <f t="shared" si="718"/>
        <v>515.00818620099994</v>
      </c>
      <c r="K9193" s="47">
        <f t="shared" si="719"/>
        <v>167.28495070100001</v>
      </c>
      <c r="L9193" s="57">
        <f t="shared" si="716"/>
        <v>515.00818620099994</v>
      </c>
      <c r="M9193" s="57">
        <f t="shared" si="717"/>
        <v>167.28495070100001</v>
      </c>
    </row>
    <row r="9194" spans="1:13">
      <c r="A9194" s="25">
        <v>573.82000000000005</v>
      </c>
      <c r="B9194" s="206">
        <v>347.35138180000001</v>
      </c>
      <c r="C9194" s="206">
        <v>6.8434847909999998</v>
      </c>
      <c r="D9194" s="206">
        <v>51.211136979999999</v>
      </c>
      <c r="E9194" s="206">
        <v>0</v>
      </c>
      <c r="F9194" s="206">
        <v>7.0110218830000004E-14</v>
      </c>
      <c r="G9194" s="206">
        <v>109.1928887</v>
      </c>
      <c r="H9194" s="47">
        <v>0</v>
      </c>
      <c r="I9194" s="207">
        <f t="shared" si="715"/>
        <v>0</v>
      </c>
      <c r="J9194" s="47">
        <f t="shared" si="718"/>
        <v>514.59889227100007</v>
      </c>
      <c r="K9194" s="47">
        <f t="shared" si="719"/>
        <v>167.24751047100006</v>
      </c>
      <c r="L9194" s="57">
        <f t="shared" si="716"/>
        <v>514.59889227100007</v>
      </c>
      <c r="M9194" s="57">
        <f t="shared" si="717"/>
        <v>167.24751047100006</v>
      </c>
    </row>
    <row r="9195" spans="1:13">
      <c r="A9195" s="25">
        <v>573.84</v>
      </c>
      <c r="B9195" s="206">
        <v>346.91049650000002</v>
      </c>
      <c r="C9195" s="206">
        <v>6.8421212970000003</v>
      </c>
      <c r="D9195" s="206">
        <v>51.150140399999998</v>
      </c>
      <c r="E9195" s="206">
        <v>0</v>
      </c>
      <c r="F9195" s="206">
        <v>0</v>
      </c>
      <c r="G9195" s="206">
        <v>109.1971533</v>
      </c>
      <c r="H9195" s="47">
        <v>0</v>
      </c>
      <c r="I9195" s="207">
        <f t="shared" si="715"/>
        <v>0</v>
      </c>
      <c r="J9195" s="47">
        <f t="shared" si="718"/>
        <v>514.09991149699999</v>
      </c>
      <c r="K9195" s="47">
        <f t="shared" si="719"/>
        <v>167.189414997</v>
      </c>
      <c r="L9195" s="57">
        <f t="shared" si="716"/>
        <v>514.09991149699999</v>
      </c>
      <c r="M9195" s="57">
        <f t="shared" si="717"/>
        <v>167.189414997</v>
      </c>
    </row>
    <row r="9196" spans="1:13">
      <c r="A9196" s="25">
        <v>573.86</v>
      </c>
      <c r="B9196" s="206">
        <v>346.4184108</v>
      </c>
      <c r="C9196" s="206">
        <v>6.8396774819999999</v>
      </c>
      <c r="D9196" s="206">
        <v>51.083008210000003</v>
      </c>
      <c r="E9196" s="206">
        <v>0</v>
      </c>
      <c r="F9196" s="206">
        <v>0</v>
      </c>
      <c r="G9196" s="206">
        <v>109.187608</v>
      </c>
      <c r="H9196" s="47">
        <v>0</v>
      </c>
      <c r="I9196" s="207">
        <f t="shared" si="715"/>
        <v>0</v>
      </c>
      <c r="J9196" s="47">
        <f t="shared" si="718"/>
        <v>513.52870449199997</v>
      </c>
      <c r="K9196" s="47">
        <f t="shared" si="719"/>
        <v>167.110293692</v>
      </c>
      <c r="L9196" s="57">
        <f t="shared" si="716"/>
        <v>513.52870449199997</v>
      </c>
      <c r="M9196" s="57">
        <f t="shared" si="717"/>
        <v>167.110293692</v>
      </c>
    </row>
    <row r="9197" spans="1:13">
      <c r="A9197" s="25">
        <v>573.88</v>
      </c>
      <c r="B9197" s="206">
        <v>345.90103390000002</v>
      </c>
      <c r="C9197" s="206">
        <v>6.8362715549999997</v>
      </c>
      <c r="D9197" s="206">
        <v>51.013405779999999</v>
      </c>
      <c r="E9197" s="206">
        <v>0</v>
      </c>
      <c r="F9197" s="206">
        <v>3.4515800040000001E-13</v>
      </c>
      <c r="G9197" s="206">
        <v>109.16576120000001</v>
      </c>
      <c r="H9197" s="47">
        <v>0</v>
      </c>
      <c r="I9197" s="207">
        <f t="shared" si="715"/>
        <v>0</v>
      </c>
      <c r="J9197" s="47">
        <f t="shared" si="718"/>
        <v>512.9164724350004</v>
      </c>
      <c r="K9197" s="47">
        <f t="shared" si="719"/>
        <v>167.01543853500036</v>
      </c>
      <c r="L9197" s="57">
        <f t="shared" si="716"/>
        <v>512.9164724350004</v>
      </c>
      <c r="M9197" s="57">
        <f t="shared" si="717"/>
        <v>167.01543853500036</v>
      </c>
    </row>
    <row r="9198" spans="1:13">
      <c r="A9198" s="25">
        <v>573.9</v>
      </c>
      <c r="B9198" s="206">
        <v>345.41078249999998</v>
      </c>
      <c r="C9198" s="206">
        <v>6.8327997680000001</v>
      </c>
      <c r="D9198" s="206">
        <v>50.947874429999999</v>
      </c>
      <c r="E9198" s="206">
        <v>0</v>
      </c>
      <c r="F9198" s="206">
        <v>8.6289500100000002E-14</v>
      </c>
      <c r="G9198" s="206">
        <v>109.1430697</v>
      </c>
      <c r="H9198" s="47">
        <v>0</v>
      </c>
      <c r="I9198" s="207">
        <f t="shared" si="715"/>
        <v>0</v>
      </c>
      <c r="J9198" s="47">
        <f t="shared" si="718"/>
        <v>512.33452639800009</v>
      </c>
      <c r="K9198" s="47">
        <f t="shared" si="719"/>
        <v>166.92374389800008</v>
      </c>
      <c r="L9198" s="57">
        <f t="shared" si="716"/>
        <v>512.33452639800009</v>
      </c>
      <c r="M9198" s="57">
        <f t="shared" si="717"/>
        <v>166.92374389800008</v>
      </c>
    </row>
    <row r="9199" spans="1:13">
      <c r="A9199" s="25">
        <v>573.91999999999996</v>
      </c>
      <c r="B9199" s="206">
        <v>345.01833549999998</v>
      </c>
      <c r="C9199" s="206">
        <v>6.8306959740000002</v>
      </c>
      <c r="D9199" s="206">
        <v>50.894933170000002</v>
      </c>
      <c r="E9199" s="206">
        <v>0</v>
      </c>
      <c r="F9199" s="206">
        <v>2.2650993779999999E-13</v>
      </c>
      <c r="G9199" s="206">
        <v>109.1378646</v>
      </c>
      <c r="H9199" s="47">
        <v>0</v>
      </c>
      <c r="I9199" s="207">
        <f t="shared" si="715"/>
        <v>0</v>
      </c>
      <c r="J9199" s="47">
        <f t="shared" si="718"/>
        <v>511.88182924400019</v>
      </c>
      <c r="K9199" s="47">
        <f t="shared" si="719"/>
        <v>166.86349374400024</v>
      </c>
      <c r="L9199" s="57">
        <f t="shared" si="716"/>
        <v>511.88182924400019</v>
      </c>
      <c r="M9199" s="57">
        <f t="shared" si="717"/>
        <v>166.86349374400024</v>
      </c>
    </row>
    <row r="9200" spans="1:13">
      <c r="A9200" s="25">
        <v>573.94000000000005</v>
      </c>
      <c r="B9200" s="206">
        <v>344.7666198</v>
      </c>
      <c r="C9200" s="206">
        <v>6.8308956280000004</v>
      </c>
      <c r="D9200" s="206">
        <v>50.859671550000002</v>
      </c>
      <c r="E9200" s="206">
        <v>0</v>
      </c>
      <c r="F9200" s="206">
        <v>1.240411564E-13</v>
      </c>
      <c r="G9200" s="206">
        <v>109.16210599999999</v>
      </c>
      <c r="H9200" s="47">
        <v>0</v>
      </c>
      <c r="I9200" s="207">
        <f t="shared" si="715"/>
        <v>0</v>
      </c>
      <c r="J9200" s="47">
        <f t="shared" si="718"/>
        <v>511.61929297800009</v>
      </c>
      <c r="K9200" s="47">
        <f t="shared" si="719"/>
        <v>166.85267317800012</v>
      </c>
      <c r="L9200" s="57">
        <f t="shared" si="716"/>
        <v>511.61929297800009</v>
      </c>
      <c r="M9200" s="57">
        <f t="shared" si="717"/>
        <v>166.85267317800012</v>
      </c>
    </row>
    <row r="9201" spans="1:13">
      <c r="A9201" s="25">
        <v>573.96</v>
      </c>
      <c r="B9201" s="206">
        <v>344.63294839999998</v>
      </c>
      <c r="C9201" s="206">
        <v>6.8330067769999996</v>
      </c>
      <c r="D9201" s="206">
        <v>50.83926958</v>
      </c>
      <c r="E9201" s="206">
        <v>0</v>
      </c>
      <c r="F9201" s="206">
        <v>8.0896406350000006E-14</v>
      </c>
      <c r="G9201" s="206">
        <v>109.21078369999999</v>
      </c>
      <c r="H9201" s="47">
        <v>0</v>
      </c>
      <c r="I9201" s="207">
        <f t="shared" si="715"/>
        <v>0</v>
      </c>
      <c r="J9201" s="47">
        <f t="shared" si="718"/>
        <v>511.516008457</v>
      </c>
      <c r="K9201" s="47">
        <f t="shared" si="719"/>
        <v>166.88306005700008</v>
      </c>
      <c r="L9201" s="57">
        <f t="shared" si="716"/>
        <v>511.516008457</v>
      </c>
      <c r="M9201" s="57">
        <f t="shared" si="717"/>
        <v>166.88306005700008</v>
      </c>
    </row>
    <row r="9202" spans="1:13">
      <c r="A9202" s="25">
        <v>573.98</v>
      </c>
      <c r="B9202" s="206">
        <v>344.54910050000001</v>
      </c>
      <c r="C9202" s="206">
        <v>6.8356933959999999</v>
      </c>
      <c r="D9202" s="206">
        <v>50.825448090000002</v>
      </c>
      <c r="E9202" s="206">
        <v>0</v>
      </c>
      <c r="F9202" s="206">
        <v>0</v>
      </c>
      <c r="G9202" s="206">
        <v>109.26681790000001</v>
      </c>
      <c r="H9202" s="47">
        <v>0</v>
      </c>
      <c r="I9202" s="207">
        <f t="shared" si="715"/>
        <v>0</v>
      </c>
      <c r="J9202" s="47">
        <f t="shared" si="718"/>
        <v>511.47705988600001</v>
      </c>
      <c r="K9202" s="47">
        <f t="shared" si="719"/>
        <v>166.927959386</v>
      </c>
      <c r="L9202" s="57">
        <f t="shared" si="716"/>
        <v>511.47705988600001</v>
      </c>
      <c r="M9202" s="57">
        <f t="shared" si="717"/>
        <v>166.927959386</v>
      </c>
    </row>
    <row r="9203" spans="1:13">
      <c r="A9203" s="25">
        <v>574</v>
      </c>
      <c r="B9203" s="206">
        <v>344.45861559999997</v>
      </c>
      <c r="C9203" s="206">
        <v>6.8378174899999999</v>
      </c>
      <c r="D9203" s="206">
        <v>50.811397380000002</v>
      </c>
      <c r="E9203" s="206">
        <v>0</v>
      </c>
      <c r="F9203" s="206">
        <v>0</v>
      </c>
      <c r="G9203" s="206">
        <v>109.3156606</v>
      </c>
      <c r="H9203" s="47">
        <v>0</v>
      </c>
      <c r="I9203" s="207">
        <f t="shared" si="715"/>
        <v>0</v>
      </c>
      <c r="J9203" s="47">
        <f t="shared" si="718"/>
        <v>511.42349107000001</v>
      </c>
      <c r="K9203" s="47">
        <f t="shared" si="719"/>
        <v>166.96487547000001</v>
      </c>
      <c r="L9203" s="57">
        <f t="shared" si="716"/>
        <v>511.42349107000001</v>
      </c>
      <c r="M9203" s="57">
        <f t="shared" si="717"/>
        <v>166.96487547000001</v>
      </c>
    </row>
    <row r="9204" spans="1:13">
      <c r="A9204" s="25">
        <v>574.02</v>
      </c>
      <c r="B9204" s="206">
        <v>344.34882349999998</v>
      </c>
      <c r="C9204" s="206">
        <v>6.8390724179999998</v>
      </c>
      <c r="D9204" s="206">
        <v>50.79565813</v>
      </c>
      <c r="E9204" s="206">
        <v>0</v>
      </c>
      <c r="F9204" s="206">
        <v>0</v>
      </c>
      <c r="G9204" s="206">
        <v>109.3533922</v>
      </c>
      <c r="H9204" s="47">
        <v>0</v>
      </c>
      <c r="I9204" s="207">
        <f t="shared" si="715"/>
        <v>0</v>
      </c>
      <c r="J9204" s="47">
        <f t="shared" si="718"/>
        <v>511.336946248</v>
      </c>
      <c r="K9204" s="47">
        <f t="shared" si="719"/>
        <v>166.98812274799999</v>
      </c>
      <c r="L9204" s="57">
        <f t="shared" si="716"/>
        <v>511.336946248</v>
      </c>
      <c r="M9204" s="57">
        <f t="shared" si="717"/>
        <v>166.98812274799999</v>
      </c>
    </row>
    <row r="9205" spans="1:13">
      <c r="A9205" s="25">
        <v>574.04</v>
      </c>
      <c r="B9205" s="206">
        <v>344.2373283</v>
      </c>
      <c r="C9205" s="206">
        <v>6.8397281599999999</v>
      </c>
      <c r="D9205" s="206">
        <v>50.780467649999999</v>
      </c>
      <c r="E9205" s="206">
        <v>0</v>
      </c>
      <c r="F9205" s="206">
        <v>0</v>
      </c>
      <c r="G9205" s="206">
        <v>109.383465</v>
      </c>
      <c r="H9205" s="47">
        <v>0</v>
      </c>
      <c r="I9205" s="207">
        <f t="shared" si="715"/>
        <v>0</v>
      </c>
      <c r="J9205" s="47">
        <f t="shared" si="718"/>
        <v>511.24098910999999</v>
      </c>
      <c r="K9205" s="47">
        <f t="shared" si="719"/>
        <v>167.00366080999999</v>
      </c>
      <c r="L9205" s="57">
        <f t="shared" si="716"/>
        <v>511.24098910999999</v>
      </c>
      <c r="M9205" s="57">
        <f t="shared" si="717"/>
        <v>167.00366080999999</v>
      </c>
    </row>
    <row r="9206" spans="1:13">
      <c r="A9206" s="25">
        <v>574.05999999999995</v>
      </c>
      <c r="B9206" s="206">
        <v>344.14364260000002</v>
      </c>
      <c r="C9206" s="206">
        <v>6.8401198980000002</v>
      </c>
      <c r="D9206" s="206">
        <v>50.76825728</v>
      </c>
      <c r="E9206" s="206">
        <v>0</v>
      </c>
      <c r="F9206" s="206">
        <v>0</v>
      </c>
      <c r="G9206" s="206">
        <v>109.4101644</v>
      </c>
      <c r="H9206" s="47">
        <v>0</v>
      </c>
      <c r="I9206" s="207">
        <f t="shared" si="715"/>
        <v>0</v>
      </c>
      <c r="J9206" s="47">
        <f t="shared" si="718"/>
        <v>511.16218417800002</v>
      </c>
      <c r="K9206" s="47">
        <f t="shared" si="719"/>
        <v>167.018541578</v>
      </c>
      <c r="L9206" s="57">
        <f t="shared" si="716"/>
        <v>511.16218417800002</v>
      </c>
      <c r="M9206" s="57">
        <f t="shared" si="717"/>
        <v>167.018541578</v>
      </c>
    </row>
    <row r="9207" spans="1:13">
      <c r="A9207" s="25">
        <v>574.08000000000004</v>
      </c>
      <c r="B9207" s="206">
        <v>344.07446399999998</v>
      </c>
      <c r="C9207" s="206">
        <v>6.8404089499999996</v>
      </c>
      <c r="D9207" s="206">
        <v>50.759799170000001</v>
      </c>
      <c r="E9207" s="206">
        <v>0</v>
      </c>
      <c r="F9207" s="206">
        <v>0</v>
      </c>
      <c r="G9207" s="206">
        <v>109.4355522</v>
      </c>
      <c r="H9207" s="47">
        <v>0</v>
      </c>
      <c r="I9207" s="207">
        <f t="shared" si="715"/>
        <v>0</v>
      </c>
      <c r="J9207" s="47">
        <f t="shared" si="718"/>
        <v>511.11022431999999</v>
      </c>
      <c r="K9207" s="47">
        <f t="shared" si="719"/>
        <v>167.03576032000001</v>
      </c>
      <c r="L9207" s="57">
        <f t="shared" si="716"/>
        <v>511.11022431999999</v>
      </c>
      <c r="M9207" s="57">
        <f t="shared" si="717"/>
        <v>167.03576032000001</v>
      </c>
    </row>
    <row r="9208" spans="1:13">
      <c r="A9208" s="25">
        <v>574.1</v>
      </c>
      <c r="B9208" s="206">
        <v>344.02504820000001</v>
      </c>
      <c r="C9208" s="206">
        <v>6.8406050589999996</v>
      </c>
      <c r="D9208" s="206">
        <v>50.75437925</v>
      </c>
      <c r="E9208" s="206">
        <v>0</v>
      </c>
      <c r="F9208" s="206">
        <v>1.3802949329999999E-13</v>
      </c>
      <c r="G9208" s="206">
        <v>109.45975180000001</v>
      </c>
      <c r="H9208" s="47">
        <v>0</v>
      </c>
      <c r="I9208" s="207">
        <f t="shared" si="715"/>
        <v>0</v>
      </c>
      <c r="J9208" s="47">
        <f t="shared" si="718"/>
        <v>511.0797843090001</v>
      </c>
      <c r="K9208" s="47">
        <f t="shared" si="719"/>
        <v>167.05473610900015</v>
      </c>
      <c r="L9208" s="57">
        <f t="shared" si="716"/>
        <v>511.0797843090001</v>
      </c>
      <c r="M9208" s="57">
        <f t="shared" si="717"/>
        <v>167.05473610900015</v>
      </c>
    </row>
    <row r="9209" spans="1:13">
      <c r="A9209" s="25">
        <v>574.12</v>
      </c>
      <c r="B9209" s="206">
        <v>343.98752330000002</v>
      </c>
      <c r="C9209" s="206">
        <v>6.8406674350000003</v>
      </c>
      <c r="D9209" s="206">
        <v>50.750889639999997</v>
      </c>
      <c r="E9209" s="206">
        <v>0</v>
      </c>
      <c r="F9209" s="206">
        <v>9.3367935660000006E-14</v>
      </c>
      <c r="G9209" s="206">
        <v>109.48224039999999</v>
      </c>
      <c r="H9209" s="47">
        <v>0</v>
      </c>
      <c r="I9209" s="207">
        <f t="shared" si="715"/>
        <v>0</v>
      </c>
      <c r="J9209" s="47">
        <f t="shared" si="718"/>
        <v>511.06132077500013</v>
      </c>
      <c r="K9209" s="47">
        <f t="shared" si="719"/>
        <v>167.07379747500008</v>
      </c>
      <c r="L9209" s="57">
        <f t="shared" si="716"/>
        <v>511.06132077500013</v>
      </c>
      <c r="M9209" s="57">
        <f t="shared" si="717"/>
        <v>167.07379747500008</v>
      </c>
    </row>
    <row r="9210" spans="1:13">
      <c r="A9210" s="25">
        <v>574.14</v>
      </c>
      <c r="B9210" s="206">
        <v>343.95801139999998</v>
      </c>
      <c r="C9210" s="206">
        <v>6.8405856099999998</v>
      </c>
      <c r="D9210" s="206">
        <v>50.748772109999997</v>
      </c>
      <c r="E9210" s="206">
        <v>0</v>
      </c>
      <c r="F9210" s="206">
        <v>4.00479345E-14</v>
      </c>
      <c r="G9210" s="206">
        <v>109.5028834</v>
      </c>
      <c r="H9210" s="47">
        <v>0</v>
      </c>
      <c r="I9210" s="207">
        <f t="shared" si="715"/>
        <v>0</v>
      </c>
      <c r="J9210" s="47">
        <f t="shared" si="718"/>
        <v>511.05025252000007</v>
      </c>
      <c r="K9210" s="47">
        <f t="shared" si="719"/>
        <v>167.09224112000004</v>
      </c>
      <c r="L9210" s="57">
        <f t="shared" si="716"/>
        <v>511.05025252000007</v>
      </c>
      <c r="M9210" s="57">
        <f t="shared" si="717"/>
        <v>167.09224112000004</v>
      </c>
    </row>
    <row r="9211" spans="1:13">
      <c r="A9211" s="25">
        <v>574.16</v>
      </c>
      <c r="B9211" s="206">
        <v>343.93826200000001</v>
      </c>
      <c r="C9211" s="206">
        <v>6.8404016209999998</v>
      </c>
      <c r="D9211" s="206">
        <v>50.748229780000003</v>
      </c>
      <c r="E9211" s="206">
        <v>0</v>
      </c>
      <c r="F9211" s="206">
        <v>0</v>
      </c>
      <c r="G9211" s="206">
        <v>109.5222188</v>
      </c>
      <c r="H9211" s="47">
        <v>0</v>
      </c>
      <c r="I9211" s="207">
        <f t="shared" si="715"/>
        <v>0</v>
      </c>
      <c r="J9211" s="47">
        <f t="shared" si="718"/>
        <v>511.04911220100007</v>
      </c>
      <c r="K9211" s="47">
        <f t="shared" si="719"/>
        <v>167.11085020100001</v>
      </c>
      <c r="L9211" s="57">
        <f t="shared" si="716"/>
        <v>511.04911220100007</v>
      </c>
      <c r="M9211" s="57">
        <f t="shared" si="717"/>
        <v>167.11085020100001</v>
      </c>
    </row>
    <row r="9212" spans="1:13">
      <c r="A9212" s="25">
        <v>574.17999999999995</v>
      </c>
      <c r="B9212" s="206">
        <v>343.93281610000003</v>
      </c>
      <c r="C9212" s="206">
        <v>6.8401755399999997</v>
      </c>
      <c r="D9212" s="206">
        <v>50.749853909999999</v>
      </c>
      <c r="E9212" s="206">
        <v>0</v>
      </c>
      <c r="F9212" s="206">
        <v>4.6650260989999996E-13</v>
      </c>
      <c r="G9212" s="206">
        <v>109.5410152</v>
      </c>
      <c r="H9212" s="47">
        <v>0</v>
      </c>
      <c r="I9212" s="207">
        <f t="shared" si="715"/>
        <v>0</v>
      </c>
      <c r="J9212" s="47">
        <f t="shared" si="718"/>
        <v>511.06386075000052</v>
      </c>
      <c r="K9212" s="47">
        <f t="shared" si="719"/>
        <v>167.13104465000046</v>
      </c>
      <c r="L9212" s="57">
        <f t="shared" si="716"/>
        <v>511.06386075000052</v>
      </c>
      <c r="M9212" s="57">
        <f t="shared" si="717"/>
        <v>167.13104465000046</v>
      </c>
    </row>
    <row r="9213" spans="1:13">
      <c r="A9213" s="25">
        <v>574.20000000000005</v>
      </c>
      <c r="B9213" s="206">
        <v>343.94638520000001</v>
      </c>
      <c r="C9213" s="206">
        <v>6.8399415719999999</v>
      </c>
      <c r="D9213" s="206">
        <v>50.754295050000003</v>
      </c>
      <c r="E9213" s="206">
        <v>0</v>
      </c>
      <c r="F9213" s="206">
        <v>1.076933409E-12</v>
      </c>
      <c r="G9213" s="206">
        <v>109.5597102</v>
      </c>
      <c r="H9213" s="47">
        <v>0</v>
      </c>
      <c r="I9213" s="207">
        <f t="shared" si="715"/>
        <v>0</v>
      </c>
      <c r="J9213" s="47">
        <f t="shared" si="718"/>
        <v>511.10033202200106</v>
      </c>
      <c r="K9213" s="47">
        <f t="shared" si="719"/>
        <v>167.15394682200107</v>
      </c>
      <c r="L9213" s="57">
        <f t="shared" si="716"/>
        <v>511.10033202200106</v>
      </c>
      <c r="M9213" s="57">
        <f t="shared" si="717"/>
        <v>167.15394682200107</v>
      </c>
    </row>
    <row r="9214" spans="1:13">
      <c r="A9214" s="25">
        <v>574.22</v>
      </c>
      <c r="B9214" s="206">
        <v>343.98456879999998</v>
      </c>
      <c r="C9214" s="206">
        <v>6.83970112</v>
      </c>
      <c r="D9214" s="206">
        <v>50.762378159999997</v>
      </c>
      <c r="E9214" s="206">
        <v>0</v>
      </c>
      <c r="F9214" s="206">
        <v>1.1183928180000001E-12</v>
      </c>
      <c r="G9214" s="206">
        <v>109.5783215</v>
      </c>
      <c r="H9214" s="47">
        <v>0</v>
      </c>
      <c r="I9214" s="207">
        <f t="shared" si="715"/>
        <v>0</v>
      </c>
      <c r="J9214" s="47">
        <f t="shared" si="718"/>
        <v>511.16496958000107</v>
      </c>
      <c r="K9214" s="47">
        <f t="shared" si="719"/>
        <v>167.18040078000112</v>
      </c>
      <c r="L9214" s="57">
        <f t="shared" si="716"/>
        <v>511.16496958000107</v>
      </c>
      <c r="M9214" s="57">
        <f t="shared" si="717"/>
        <v>167.18040078000112</v>
      </c>
    </row>
    <row r="9215" spans="1:13">
      <c r="A9215" s="25">
        <v>574.24</v>
      </c>
      <c r="B9215" s="206">
        <v>344.05631010000002</v>
      </c>
      <c r="C9215" s="206">
        <v>6.8394429170000004</v>
      </c>
      <c r="D9215" s="206">
        <v>50.775438710000003</v>
      </c>
      <c r="E9215" s="206">
        <v>0</v>
      </c>
      <c r="F9215" s="206">
        <v>7.1315238219999998E-13</v>
      </c>
      <c r="G9215" s="206">
        <v>109.5967045</v>
      </c>
      <c r="H9215" s="47">
        <v>0</v>
      </c>
      <c r="I9215" s="207">
        <f t="shared" si="715"/>
        <v>0</v>
      </c>
      <c r="J9215" s="47">
        <f t="shared" si="718"/>
        <v>511.26789622700073</v>
      </c>
      <c r="K9215" s="47">
        <f t="shared" si="719"/>
        <v>167.21158612700071</v>
      </c>
      <c r="L9215" s="57">
        <f t="shared" si="716"/>
        <v>511.26789622700073</v>
      </c>
      <c r="M9215" s="57">
        <f t="shared" si="717"/>
        <v>167.21158612700071</v>
      </c>
    </row>
    <row r="9216" spans="1:13">
      <c r="A9216" s="25">
        <v>574.26</v>
      </c>
      <c r="B9216" s="206">
        <v>344.17363330000001</v>
      </c>
      <c r="C9216" s="206">
        <v>6.8391324769999997</v>
      </c>
      <c r="D9216" s="206">
        <v>50.79529823</v>
      </c>
      <c r="E9216" s="206">
        <v>0</v>
      </c>
      <c r="F9216" s="206">
        <v>5.2026501329999999E-13</v>
      </c>
      <c r="G9216" s="206">
        <v>109.61441600000001</v>
      </c>
      <c r="H9216" s="47">
        <v>0</v>
      </c>
      <c r="I9216" s="207">
        <f t="shared" si="715"/>
        <v>0</v>
      </c>
      <c r="J9216" s="47">
        <f t="shared" si="718"/>
        <v>511.42248000700056</v>
      </c>
      <c r="K9216" s="47">
        <f t="shared" si="719"/>
        <v>167.24884670700052</v>
      </c>
      <c r="L9216" s="57">
        <f t="shared" si="716"/>
        <v>511.42248000700056</v>
      </c>
      <c r="M9216" s="57">
        <f t="shared" si="717"/>
        <v>167.24884670700052</v>
      </c>
    </row>
    <row r="9217" spans="1:13">
      <c r="A9217" s="25">
        <v>574.28</v>
      </c>
      <c r="B9217" s="206">
        <v>344.34620039999999</v>
      </c>
      <c r="C9217" s="206">
        <v>6.8386464419999999</v>
      </c>
      <c r="D9217" s="206">
        <v>50.823548119999998</v>
      </c>
      <c r="E9217" s="206">
        <v>0</v>
      </c>
      <c r="F9217" s="206">
        <v>5.9593686009999996E-13</v>
      </c>
      <c r="G9217" s="206">
        <v>109.6298717</v>
      </c>
      <c r="H9217" s="47">
        <v>0</v>
      </c>
      <c r="I9217" s="207">
        <f t="shared" si="715"/>
        <v>0</v>
      </c>
      <c r="J9217" s="47">
        <f t="shared" si="718"/>
        <v>511.63826666200055</v>
      </c>
      <c r="K9217" s="47">
        <f t="shared" si="719"/>
        <v>167.29206626200059</v>
      </c>
      <c r="L9217" s="57">
        <f t="shared" si="716"/>
        <v>511.63826666200055</v>
      </c>
      <c r="M9217" s="57">
        <f t="shared" si="717"/>
        <v>167.29206626200059</v>
      </c>
    </row>
    <row r="9218" spans="1:13">
      <c r="A9218" s="25">
        <v>574.29999999999995</v>
      </c>
      <c r="B9218" s="206">
        <v>344.57426049999998</v>
      </c>
      <c r="C9218" s="206">
        <v>6.8377332309999996</v>
      </c>
      <c r="D9218" s="206">
        <v>50.860561050000001</v>
      </c>
      <c r="E9218" s="206">
        <v>0</v>
      </c>
      <c r="F9218" s="206">
        <v>0</v>
      </c>
      <c r="G9218" s="206">
        <v>109.6398409</v>
      </c>
      <c r="H9218" s="47">
        <v>0</v>
      </c>
      <c r="I9218" s="207">
        <f t="shared" si="715"/>
        <v>0</v>
      </c>
      <c r="J9218" s="47">
        <f t="shared" si="718"/>
        <v>511.91239568100002</v>
      </c>
      <c r="K9218" s="47">
        <f t="shared" si="719"/>
        <v>167.33813518099998</v>
      </c>
      <c r="L9218" s="57">
        <f t="shared" si="716"/>
        <v>511.91239568100002</v>
      </c>
      <c r="M9218" s="57">
        <f t="shared" si="717"/>
        <v>167.33813518099998</v>
      </c>
    </row>
    <row r="9219" spans="1:13">
      <c r="A9219" s="25">
        <v>574.32000000000005</v>
      </c>
      <c r="B9219" s="206">
        <v>344.8489399</v>
      </c>
      <c r="C9219" s="206">
        <v>6.8361465380000004</v>
      </c>
      <c r="D9219" s="206">
        <v>50.905356310000002</v>
      </c>
      <c r="E9219" s="206">
        <v>0</v>
      </c>
      <c r="F9219" s="206">
        <v>6.7413671960000002E-14</v>
      </c>
      <c r="G9219" s="206">
        <v>109.6411609</v>
      </c>
      <c r="H9219" s="47">
        <v>0</v>
      </c>
      <c r="I9219" s="207">
        <f t="shared" ref="I9219:I9282" si="720">H9219/K9219</f>
        <v>0</v>
      </c>
      <c r="J9219" s="47">
        <f t="shared" si="718"/>
        <v>512.23160364800003</v>
      </c>
      <c r="K9219" s="47">
        <f t="shared" si="719"/>
        <v>167.38266374800008</v>
      </c>
      <c r="L9219" s="57">
        <f t="shared" ref="L9219:L9282" si="721">J9219+H9219</f>
        <v>512.23160364800003</v>
      </c>
      <c r="M9219" s="57">
        <f t="shared" ref="M9219:M9282" si="722">K9219+H9219</f>
        <v>167.38266374800008</v>
      </c>
    </row>
    <row r="9220" spans="1:13">
      <c r="A9220" s="25">
        <v>574.34</v>
      </c>
      <c r="B9220" s="206">
        <v>345.16474269999998</v>
      </c>
      <c r="C9220" s="206">
        <v>6.833972814</v>
      </c>
      <c r="D9220" s="206">
        <v>50.957008969999997</v>
      </c>
      <c r="E9220" s="206">
        <v>0</v>
      </c>
      <c r="F9220" s="206">
        <v>1.2943425020000001E-13</v>
      </c>
      <c r="G9220" s="206">
        <v>109.6349417</v>
      </c>
      <c r="H9220" s="47">
        <v>0</v>
      </c>
      <c r="I9220" s="207">
        <f t="shared" si="720"/>
        <v>0</v>
      </c>
      <c r="J9220" s="47">
        <f t="shared" ref="J9220:J9283" si="723">SUM(B9220:G9220)</f>
        <v>512.59066618400004</v>
      </c>
      <c r="K9220" s="47">
        <f t="shared" ref="K9220:K9283" si="724">SUM(C9220:G9220)</f>
        <v>167.42592348400012</v>
      </c>
      <c r="L9220" s="57">
        <f t="shared" si="721"/>
        <v>512.59066618400004</v>
      </c>
      <c r="M9220" s="57">
        <f t="shared" si="722"/>
        <v>167.42592348400012</v>
      </c>
    </row>
    <row r="9221" spans="1:13">
      <c r="A9221" s="25">
        <v>574.36</v>
      </c>
      <c r="B9221" s="206">
        <v>345.5321209</v>
      </c>
      <c r="C9221" s="206">
        <v>6.8318570239999996</v>
      </c>
      <c r="D9221" s="206">
        <v>51.016204010000003</v>
      </c>
      <c r="E9221" s="206">
        <v>0</v>
      </c>
      <c r="F9221" s="206">
        <v>0</v>
      </c>
      <c r="G9221" s="206">
        <v>109.62946549999999</v>
      </c>
      <c r="H9221" s="47">
        <v>0</v>
      </c>
      <c r="I9221" s="207">
        <f t="shared" si="720"/>
        <v>0</v>
      </c>
      <c r="J9221" s="47">
        <f t="shared" si="723"/>
        <v>513.00964743400004</v>
      </c>
      <c r="K9221" s="47">
        <f t="shared" si="724"/>
        <v>167.47752653399999</v>
      </c>
      <c r="L9221" s="57">
        <f t="shared" si="721"/>
        <v>513.00964743400004</v>
      </c>
      <c r="M9221" s="57">
        <f t="shared" si="722"/>
        <v>167.47752653399999</v>
      </c>
    </row>
    <row r="9222" spans="1:13">
      <c r="A9222" s="25">
        <v>574.38</v>
      </c>
      <c r="B9222" s="206">
        <v>345.9684747</v>
      </c>
      <c r="C9222" s="206">
        <v>6.8307146689999998</v>
      </c>
      <c r="D9222" s="206">
        <v>51.084290639999999</v>
      </c>
      <c r="E9222" s="206">
        <v>0</v>
      </c>
      <c r="F9222" s="206">
        <v>0</v>
      </c>
      <c r="G9222" s="206">
        <v>109.6364894</v>
      </c>
      <c r="H9222" s="47">
        <v>0</v>
      </c>
      <c r="I9222" s="207">
        <f t="shared" si="720"/>
        <v>0</v>
      </c>
      <c r="J9222" s="47">
        <f t="shared" si="723"/>
        <v>513.51996940899994</v>
      </c>
      <c r="K9222" s="47">
        <f t="shared" si="724"/>
        <v>167.551494709</v>
      </c>
      <c r="L9222" s="57">
        <f t="shared" si="721"/>
        <v>513.51996940899994</v>
      </c>
      <c r="M9222" s="57">
        <f t="shared" si="722"/>
        <v>167.551494709</v>
      </c>
    </row>
    <row r="9223" spans="1:13">
      <c r="A9223" s="25">
        <v>574.4</v>
      </c>
      <c r="B9223" s="206">
        <v>346.46940540000003</v>
      </c>
      <c r="C9223" s="206">
        <v>6.8310238019999998</v>
      </c>
      <c r="D9223" s="206">
        <v>51.159982290000002</v>
      </c>
      <c r="E9223" s="206">
        <v>0</v>
      </c>
      <c r="F9223" s="206">
        <v>0</v>
      </c>
      <c r="G9223" s="206">
        <v>109.662153</v>
      </c>
      <c r="H9223" s="47">
        <v>0</v>
      </c>
      <c r="I9223" s="207">
        <f t="shared" si="720"/>
        <v>0</v>
      </c>
      <c r="J9223" s="47">
        <f t="shared" si="723"/>
        <v>514.12256449200004</v>
      </c>
      <c r="K9223" s="47">
        <f t="shared" si="724"/>
        <v>167.65315909200001</v>
      </c>
      <c r="L9223" s="57">
        <f t="shared" si="721"/>
        <v>514.12256449200004</v>
      </c>
      <c r="M9223" s="57">
        <f t="shared" si="722"/>
        <v>167.65315909200001</v>
      </c>
    </row>
    <row r="9224" spans="1:13">
      <c r="A9224" s="25">
        <v>574.41999999999996</v>
      </c>
      <c r="B9224" s="206">
        <v>346.99350629999998</v>
      </c>
      <c r="C9224" s="206">
        <v>6.8324112530000001</v>
      </c>
      <c r="D9224" s="206">
        <v>51.237663570000002</v>
      </c>
      <c r="E9224" s="206">
        <v>0</v>
      </c>
      <c r="F9224" s="206">
        <v>0</v>
      </c>
      <c r="G9224" s="206">
        <v>109.7016642</v>
      </c>
      <c r="H9224" s="47">
        <v>0</v>
      </c>
      <c r="I9224" s="207">
        <f t="shared" si="720"/>
        <v>0</v>
      </c>
      <c r="J9224" s="47">
        <f t="shared" si="723"/>
        <v>514.76524532299993</v>
      </c>
      <c r="K9224" s="47">
        <f t="shared" si="724"/>
        <v>167.77173902300001</v>
      </c>
      <c r="L9224" s="57">
        <f t="shared" si="721"/>
        <v>514.76524532299993</v>
      </c>
      <c r="M9224" s="57">
        <f t="shared" si="722"/>
        <v>167.77173902300001</v>
      </c>
    </row>
    <row r="9225" spans="1:13">
      <c r="A9225" s="25">
        <v>574.44000000000005</v>
      </c>
      <c r="B9225" s="206">
        <v>347.48135839999998</v>
      </c>
      <c r="C9225" s="206">
        <v>6.8339830360000002</v>
      </c>
      <c r="D9225" s="206">
        <v>51.309754069999997</v>
      </c>
      <c r="E9225" s="206">
        <v>0</v>
      </c>
      <c r="F9225" s="206">
        <v>0</v>
      </c>
      <c r="G9225" s="206">
        <v>109.74354150000001</v>
      </c>
      <c r="H9225" s="47">
        <v>0</v>
      </c>
      <c r="I9225" s="207">
        <f t="shared" si="720"/>
        <v>0</v>
      </c>
      <c r="J9225" s="47">
        <f t="shared" si="723"/>
        <v>515.36863700599997</v>
      </c>
      <c r="K9225" s="47">
        <f t="shared" si="724"/>
        <v>167.887278606</v>
      </c>
      <c r="L9225" s="57">
        <f t="shared" si="721"/>
        <v>515.36863700599997</v>
      </c>
      <c r="M9225" s="57">
        <f t="shared" si="722"/>
        <v>167.887278606</v>
      </c>
    </row>
    <row r="9226" spans="1:13">
      <c r="A9226" s="25">
        <v>574.46</v>
      </c>
      <c r="B9226" s="206">
        <v>347.88767719999998</v>
      </c>
      <c r="C9226" s="206">
        <v>6.8349914050000002</v>
      </c>
      <c r="D9226" s="206">
        <v>51.370564450000003</v>
      </c>
      <c r="E9226" s="206">
        <v>0</v>
      </c>
      <c r="F9226" s="206">
        <v>0</v>
      </c>
      <c r="G9226" s="206">
        <v>109.77818069999999</v>
      </c>
      <c r="H9226" s="47">
        <v>0</v>
      </c>
      <c r="I9226" s="207">
        <f t="shared" si="720"/>
        <v>0</v>
      </c>
      <c r="J9226" s="47">
        <f t="shared" si="723"/>
        <v>515.87141375499994</v>
      </c>
      <c r="K9226" s="47">
        <f t="shared" si="724"/>
        <v>167.98373655500001</v>
      </c>
      <c r="L9226" s="57">
        <f t="shared" si="721"/>
        <v>515.87141375499994</v>
      </c>
      <c r="M9226" s="57">
        <f t="shared" si="722"/>
        <v>167.98373655500001</v>
      </c>
    </row>
    <row r="9227" spans="1:13">
      <c r="A9227" s="25">
        <v>574.48</v>
      </c>
      <c r="B9227" s="206">
        <v>348.19639910000001</v>
      </c>
      <c r="C9227" s="206">
        <v>6.8352105759999997</v>
      </c>
      <c r="D9227" s="206">
        <v>51.418022550000003</v>
      </c>
      <c r="E9227" s="206">
        <v>0</v>
      </c>
      <c r="F9227" s="206">
        <v>5.1234390690000003E-14</v>
      </c>
      <c r="G9227" s="206">
        <v>109.8026814</v>
      </c>
      <c r="H9227" s="47">
        <v>0</v>
      </c>
      <c r="I9227" s="207">
        <f t="shared" si="720"/>
        <v>0</v>
      </c>
      <c r="J9227" s="47">
        <f t="shared" si="723"/>
        <v>516.25231362600005</v>
      </c>
      <c r="K9227" s="47">
        <f t="shared" si="724"/>
        <v>168.05591452600004</v>
      </c>
      <c r="L9227" s="57">
        <f t="shared" si="721"/>
        <v>516.25231362600005</v>
      </c>
      <c r="M9227" s="57">
        <f t="shared" si="722"/>
        <v>168.05591452600004</v>
      </c>
    </row>
    <row r="9228" spans="1:13">
      <c r="A9228" s="25">
        <v>574.5</v>
      </c>
      <c r="B9228" s="206">
        <v>348.41390259999997</v>
      </c>
      <c r="C9228" s="206">
        <v>6.8348860389999997</v>
      </c>
      <c r="D9228" s="206">
        <v>51.452740630000001</v>
      </c>
      <c r="E9228" s="206">
        <v>0</v>
      </c>
      <c r="F9228" s="206">
        <v>7.5503312590000005E-14</v>
      </c>
      <c r="G9228" s="206">
        <v>109.8201979</v>
      </c>
      <c r="H9228" s="47">
        <v>0</v>
      </c>
      <c r="I9228" s="207">
        <f t="shared" si="720"/>
        <v>0</v>
      </c>
      <c r="J9228" s="47">
        <f t="shared" si="723"/>
        <v>516.52172716900009</v>
      </c>
      <c r="K9228" s="47">
        <f t="shared" si="724"/>
        <v>168.10782456900006</v>
      </c>
      <c r="L9228" s="57">
        <f t="shared" si="721"/>
        <v>516.52172716900009</v>
      </c>
      <c r="M9228" s="57">
        <f t="shared" si="722"/>
        <v>168.10782456900006</v>
      </c>
    </row>
    <row r="9229" spans="1:13">
      <c r="A9229" s="25">
        <v>574.52</v>
      </c>
      <c r="B9229" s="206">
        <v>348.5514647</v>
      </c>
      <c r="C9229" s="206">
        <v>6.8344521540000001</v>
      </c>
      <c r="D9229" s="206">
        <v>51.475802000000002</v>
      </c>
      <c r="E9229" s="206">
        <v>0</v>
      </c>
      <c r="F9229" s="206">
        <v>0</v>
      </c>
      <c r="G9229" s="206">
        <v>109.83631149999999</v>
      </c>
      <c r="H9229" s="47">
        <v>0</v>
      </c>
      <c r="I9229" s="207">
        <f t="shared" si="720"/>
        <v>0</v>
      </c>
      <c r="J9229" s="47">
        <f t="shared" si="723"/>
        <v>516.69803035400002</v>
      </c>
      <c r="K9229" s="47">
        <f t="shared" si="724"/>
        <v>168.146565654</v>
      </c>
      <c r="L9229" s="57">
        <f t="shared" si="721"/>
        <v>516.69803035400002</v>
      </c>
      <c r="M9229" s="57">
        <f t="shared" si="722"/>
        <v>168.146565654</v>
      </c>
    </row>
    <row r="9230" spans="1:13">
      <c r="A9230" s="25">
        <v>574.54</v>
      </c>
      <c r="B9230" s="206">
        <v>348.60653789999998</v>
      </c>
      <c r="C9230" s="206">
        <v>6.8341933929999996</v>
      </c>
      <c r="D9230" s="206">
        <v>51.486448260000003</v>
      </c>
      <c r="E9230" s="206">
        <v>0</v>
      </c>
      <c r="F9230" s="206">
        <v>1.5227063149999999E-13</v>
      </c>
      <c r="G9230" s="206">
        <v>109.8546765</v>
      </c>
      <c r="H9230" s="47">
        <v>0</v>
      </c>
      <c r="I9230" s="207">
        <f t="shared" si="720"/>
        <v>0</v>
      </c>
      <c r="J9230" s="47">
        <f t="shared" si="723"/>
        <v>516.78185605300018</v>
      </c>
      <c r="K9230" s="47">
        <f t="shared" si="724"/>
        <v>168.17531815300015</v>
      </c>
      <c r="L9230" s="57">
        <f t="shared" si="721"/>
        <v>516.78185605300018</v>
      </c>
      <c r="M9230" s="57">
        <f t="shared" si="722"/>
        <v>168.17531815300015</v>
      </c>
    </row>
    <row r="9231" spans="1:13">
      <c r="A9231" s="25">
        <v>574.55999999999995</v>
      </c>
      <c r="B9231" s="206">
        <v>348.55236650000001</v>
      </c>
      <c r="C9231" s="206">
        <v>6.8340191600000004</v>
      </c>
      <c r="D9231" s="206">
        <v>51.480846130000003</v>
      </c>
      <c r="E9231" s="206">
        <v>0</v>
      </c>
      <c r="F9231" s="206">
        <v>1.0786187510000001E-14</v>
      </c>
      <c r="G9231" s="206">
        <v>109.8741244</v>
      </c>
      <c r="H9231" s="47">
        <v>0</v>
      </c>
      <c r="I9231" s="207">
        <f t="shared" si="720"/>
        <v>0</v>
      </c>
      <c r="J9231" s="47">
        <f t="shared" si="723"/>
        <v>516.74135619000003</v>
      </c>
      <c r="K9231" s="47">
        <f t="shared" si="724"/>
        <v>168.18898969000003</v>
      </c>
      <c r="L9231" s="57">
        <f t="shared" si="721"/>
        <v>516.74135619000003</v>
      </c>
      <c r="M9231" s="57">
        <f t="shared" si="722"/>
        <v>168.18898969000003</v>
      </c>
    </row>
    <row r="9232" spans="1:13">
      <c r="A9232" s="25">
        <v>574.58000000000004</v>
      </c>
      <c r="B9232" s="206">
        <v>348.34579170000001</v>
      </c>
      <c r="C9232" s="206">
        <v>6.8335172130000004</v>
      </c>
      <c r="D9232" s="206">
        <v>51.453168599999998</v>
      </c>
      <c r="E9232" s="206">
        <v>0</v>
      </c>
      <c r="F9232" s="206">
        <v>0</v>
      </c>
      <c r="G9232" s="206">
        <v>109.88934980000001</v>
      </c>
      <c r="H9232" s="47">
        <v>0</v>
      </c>
      <c r="I9232" s="207">
        <f t="shared" si="720"/>
        <v>0</v>
      </c>
      <c r="J9232" s="47">
        <f t="shared" si="723"/>
        <v>516.52182731300002</v>
      </c>
      <c r="K9232" s="47">
        <f t="shared" si="724"/>
        <v>168.17603561300001</v>
      </c>
      <c r="L9232" s="57">
        <f t="shared" si="721"/>
        <v>516.52182731300002</v>
      </c>
      <c r="M9232" s="57">
        <f t="shared" si="722"/>
        <v>168.17603561300001</v>
      </c>
    </row>
    <row r="9233" spans="1:13">
      <c r="A9233" s="25">
        <v>574.6</v>
      </c>
      <c r="B9233" s="206">
        <v>347.9534683</v>
      </c>
      <c r="C9233" s="206">
        <v>6.8322793940000004</v>
      </c>
      <c r="D9233" s="206">
        <v>51.399032120000001</v>
      </c>
      <c r="E9233" s="206">
        <v>0</v>
      </c>
      <c r="F9233" s="206">
        <v>1.7359020529999999E-14</v>
      </c>
      <c r="G9233" s="206">
        <v>109.89510009999999</v>
      </c>
      <c r="H9233" s="47">
        <v>0</v>
      </c>
      <c r="I9233" s="207">
        <f t="shared" si="720"/>
        <v>0</v>
      </c>
      <c r="J9233" s="47">
        <f t="shared" si="723"/>
        <v>516.079879914</v>
      </c>
      <c r="K9233" s="47">
        <f t="shared" si="724"/>
        <v>168.12641161400001</v>
      </c>
      <c r="L9233" s="57">
        <f t="shared" si="721"/>
        <v>516.079879914</v>
      </c>
      <c r="M9233" s="57">
        <f t="shared" si="722"/>
        <v>168.12641161400001</v>
      </c>
    </row>
    <row r="9234" spans="1:13">
      <c r="A9234" s="25">
        <v>574.62</v>
      </c>
      <c r="B9234" s="206">
        <v>347.38077090000002</v>
      </c>
      <c r="C9234" s="206">
        <v>6.8302692240000002</v>
      </c>
      <c r="D9234" s="206">
        <v>51.319275990000001</v>
      </c>
      <c r="E9234" s="206">
        <v>0</v>
      </c>
      <c r="F9234" s="206">
        <v>0</v>
      </c>
      <c r="G9234" s="206">
        <v>109.89090520000001</v>
      </c>
      <c r="H9234" s="47">
        <v>0</v>
      </c>
      <c r="I9234" s="207">
        <f t="shared" si="720"/>
        <v>0</v>
      </c>
      <c r="J9234" s="47">
        <f t="shared" si="723"/>
        <v>515.42122131400004</v>
      </c>
      <c r="K9234" s="47">
        <f t="shared" si="724"/>
        <v>168.04045041400002</v>
      </c>
      <c r="L9234" s="57">
        <f t="shared" si="721"/>
        <v>515.42122131400004</v>
      </c>
      <c r="M9234" s="57">
        <f t="shared" si="722"/>
        <v>168.04045041400002</v>
      </c>
    </row>
    <row r="9235" spans="1:13">
      <c r="A9235" s="25">
        <v>574.64</v>
      </c>
      <c r="B9235" s="206">
        <v>346.67866629999997</v>
      </c>
      <c r="C9235" s="206">
        <v>6.827901035</v>
      </c>
      <c r="D9235" s="206">
        <v>51.2208726</v>
      </c>
      <c r="E9235" s="206">
        <v>0</v>
      </c>
      <c r="F9235" s="206">
        <v>0</v>
      </c>
      <c r="G9235" s="206">
        <v>109.88209639999999</v>
      </c>
      <c r="H9235" s="47">
        <v>0</v>
      </c>
      <c r="I9235" s="207">
        <f t="shared" si="720"/>
        <v>0</v>
      </c>
      <c r="J9235" s="47">
        <f t="shared" si="723"/>
        <v>514.60953633500003</v>
      </c>
      <c r="K9235" s="47">
        <f t="shared" si="724"/>
        <v>167.930870035</v>
      </c>
      <c r="L9235" s="57">
        <f t="shared" si="721"/>
        <v>514.60953633500003</v>
      </c>
      <c r="M9235" s="57">
        <f t="shared" si="722"/>
        <v>167.930870035</v>
      </c>
    </row>
    <row r="9236" spans="1:13">
      <c r="A9236" s="25">
        <v>574.66</v>
      </c>
      <c r="B9236" s="206">
        <v>345.91776920000001</v>
      </c>
      <c r="C9236" s="206">
        <v>6.8256810669999997</v>
      </c>
      <c r="D9236" s="206">
        <v>51.113575050000001</v>
      </c>
      <c r="E9236" s="206">
        <v>0</v>
      </c>
      <c r="F9236" s="206">
        <v>1.095472169E-14</v>
      </c>
      <c r="G9236" s="206">
        <v>109.87518710000001</v>
      </c>
      <c r="H9236" s="47">
        <v>0</v>
      </c>
      <c r="I9236" s="207">
        <f t="shared" si="720"/>
        <v>0</v>
      </c>
      <c r="J9236" s="47">
        <f t="shared" si="723"/>
        <v>513.73221241700003</v>
      </c>
      <c r="K9236" s="47">
        <f t="shared" si="724"/>
        <v>167.81444321700002</v>
      </c>
      <c r="L9236" s="57">
        <f t="shared" si="721"/>
        <v>513.73221241700003</v>
      </c>
      <c r="M9236" s="57">
        <f t="shared" si="722"/>
        <v>167.81444321700002</v>
      </c>
    </row>
    <row r="9237" spans="1:13">
      <c r="A9237" s="25">
        <v>574.67999999999995</v>
      </c>
      <c r="B9237" s="206">
        <v>345.15543860000002</v>
      </c>
      <c r="C9237" s="206">
        <v>6.8237839249999999</v>
      </c>
      <c r="D9237" s="206">
        <v>51.005623419999999</v>
      </c>
      <c r="E9237" s="206">
        <v>0</v>
      </c>
      <c r="F9237" s="206">
        <v>8.8648978620000004E-14</v>
      </c>
      <c r="G9237" s="206">
        <v>109.87242139999999</v>
      </c>
      <c r="H9237" s="47">
        <v>0</v>
      </c>
      <c r="I9237" s="207">
        <f t="shared" si="720"/>
        <v>0</v>
      </c>
      <c r="J9237" s="47">
        <f t="shared" si="723"/>
        <v>512.85726734500008</v>
      </c>
      <c r="K9237" s="47">
        <f t="shared" si="724"/>
        <v>167.70182874500009</v>
      </c>
      <c r="L9237" s="57">
        <f t="shared" si="721"/>
        <v>512.85726734500008</v>
      </c>
      <c r="M9237" s="57">
        <f t="shared" si="722"/>
        <v>167.70182874500009</v>
      </c>
    </row>
    <row r="9238" spans="1:13">
      <c r="A9238" s="25">
        <v>574.70000000000005</v>
      </c>
      <c r="B9238" s="206">
        <v>344.43625809999998</v>
      </c>
      <c r="C9238" s="206">
        <v>6.8221860369999998</v>
      </c>
      <c r="D9238" s="206">
        <v>50.903639220000002</v>
      </c>
      <c r="E9238" s="206">
        <v>0</v>
      </c>
      <c r="F9238" s="206">
        <v>1.9415137519999999E-13</v>
      </c>
      <c r="G9238" s="206">
        <v>109.8734991</v>
      </c>
      <c r="H9238" s="47">
        <v>0</v>
      </c>
      <c r="I9238" s="207">
        <f t="shared" si="720"/>
        <v>0</v>
      </c>
      <c r="J9238" s="47">
        <f t="shared" si="723"/>
        <v>512.03558245700015</v>
      </c>
      <c r="K9238" s="47">
        <f t="shared" si="724"/>
        <v>167.5993243570002</v>
      </c>
      <c r="L9238" s="57">
        <f t="shared" si="721"/>
        <v>512.03558245700015</v>
      </c>
      <c r="M9238" s="57">
        <f t="shared" si="722"/>
        <v>167.5993243570002</v>
      </c>
    </row>
    <row r="9239" spans="1:13">
      <c r="A9239" s="25">
        <v>574.72</v>
      </c>
      <c r="B9239" s="206">
        <v>343.81966089999997</v>
      </c>
      <c r="C9239" s="206">
        <v>6.8212281040000002</v>
      </c>
      <c r="D9239" s="206">
        <v>50.81595532</v>
      </c>
      <c r="E9239" s="206">
        <v>0</v>
      </c>
      <c r="F9239" s="206">
        <v>6.20205782E-14</v>
      </c>
      <c r="G9239" s="206">
        <v>109.8828219</v>
      </c>
      <c r="H9239" s="47">
        <v>0</v>
      </c>
      <c r="I9239" s="207">
        <f t="shared" si="720"/>
        <v>0</v>
      </c>
      <c r="J9239" s="47">
        <f t="shared" si="723"/>
        <v>511.33966622400004</v>
      </c>
      <c r="K9239" s="47">
        <f t="shared" si="724"/>
        <v>167.52000532400007</v>
      </c>
      <c r="L9239" s="57">
        <f t="shared" si="721"/>
        <v>511.33966622400004</v>
      </c>
      <c r="M9239" s="57">
        <f t="shared" si="722"/>
        <v>167.52000532400007</v>
      </c>
    </row>
    <row r="9240" spans="1:13">
      <c r="A9240" s="25">
        <v>574.74</v>
      </c>
      <c r="B9240" s="206">
        <v>343.37880419999999</v>
      </c>
      <c r="C9240" s="206">
        <v>6.8216351680000002</v>
      </c>
      <c r="D9240" s="206">
        <v>50.752417860000001</v>
      </c>
      <c r="E9240" s="206">
        <v>0</v>
      </c>
      <c r="F9240" s="206">
        <v>0</v>
      </c>
      <c r="G9240" s="206">
        <v>109.90974509999999</v>
      </c>
      <c r="H9240" s="47">
        <v>0</v>
      </c>
      <c r="I9240" s="207">
        <f t="shared" si="720"/>
        <v>0</v>
      </c>
      <c r="J9240" s="47">
        <f t="shared" si="723"/>
        <v>510.86260232799998</v>
      </c>
      <c r="K9240" s="47">
        <f t="shared" si="724"/>
        <v>167.48379812799999</v>
      </c>
      <c r="L9240" s="57">
        <f t="shared" si="721"/>
        <v>510.86260232799998</v>
      </c>
      <c r="M9240" s="57">
        <f t="shared" si="722"/>
        <v>167.48379812799999</v>
      </c>
    </row>
    <row r="9241" spans="1:13">
      <c r="A9241" s="25">
        <v>574.76</v>
      </c>
      <c r="B9241" s="206">
        <v>343.15170990000001</v>
      </c>
      <c r="C9241" s="206">
        <v>6.8236964320000002</v>
      </c>
      <c r="D9241" s="206">
        <v>50.718256220000001</v>
      </c>
      <c r="E9241" s="206">
        <v>0</v>
      </c>
      <c r="F9241" s="206">
        <v>0</v>
      </c>
      <c r="G9241" s="206">
        <v>109.9580005</v>
      </c>
      <c r="H9241" s="47">
        <v>0</v>
      </c>
      <c r="I9241" s="207">
        <f t="shared" si="720"/>
        <v>0</v>
      </c>
      <c r="J9241" s="47">
        <f t="shared" si="723"/>
        <v>510.651663052</v>
      </c>
      <c r="K9241" s="47">
        <f t="shared" si="724"/>
        <v>167.49995315199999</v>
      </c>
      <c r="L9241" s="57">
        <f t="shared" si="721"/>
        <v>510.651663052</v>
      </c>
      <c r="M9241" s="57">
        <f t="shared" si="722"/>
        <v>167.49995315199999</v>
      </c>
    </row>
    <row r="9242" spans="1:13">
      <c r="A9242" s="25">
        <v>574.78</v>
      </c>
      <c r="B9242" s="206">
        <v>343.10385020000001</v>
      </c>
      <c r="C9242" s="206">
        <v>6.8266887399999998</v>
      </c>
      <c r="D9242" s="206">
        <v>50.709324029999998</v>
      </c>
      <c r="E9242" s="206">
        <v>0</v>
      </c>
      <c r="F9242" s="206">
        <v>0</v>
      </c>
      <c r="G9242" s="206">
        <v>110.018265</v>
      </c>
      <c r="H9242" s="47">
        <v>0</v>
      </c>
      <c r="I9242" s="207">
        <f t="shared" si="720"/>
        <v>0</v>
      </c>
      <c r="J9242" s="47">
        <f t="shared" si="723"/>
        <v>510.65812797000001</v>
      </c>
      <c r="K9242" s="47">
        <f t="shared" si="724"/>
        <v>167.55427777</v>
      </c>
      <c r="L9242" s="57">
        <f t="shared" si="721"/>
        <v>510.65812797000001</v>
      </c>
      <c r="M9242" s="57">
        <f t="shared" si="722"/>
        <v>167.55427777</v>
      </c>
    </row>
    <row r="9243" spans="1:13">
      <c r="A9243" s="25">
        <v>574.79999999999995</v>
      </c>
      <c r="B9243" s="206">
        <v>343.15313739999999</v>
      </c>
      <c r="C9243" s="206">
        <v>6.8293938259999996</v>
      </c>
      <c r="D9243" s="206">
        <v>50.71510747</v>
      </c>
      <c r="E9243" s="206">
        <v>0</v>
      </c>
      <c r="F9243" s="206">
        <v>0</v>
      </c>
      <c r="G9243" s="206">
        <v>110.0748303</v>
      </c>
      <c r="H9243" s="47">
        <v>0</v>
      </c>
      <c r="I9243" s="207">
        <f t="shared" si="720"/>
        <v>0</v>
      </c>
      <c r="J9243" s="47">
        <f t="shared" si="723"/>
        <v>510.77246899600004</v>
      </c>
      <c r="K9243" s="47">
        <f t="shared" si="724"/>
        <v>167.61933159599999</v>
      </c>
      <c r="L9243" s="57">
        <f t="shared" si="721"/>
        <v>510.77246899600004</v>
      </c>
      <c r="M9243" s="57">
        <f t="shared" si="722"/>
        <v>167.61933159599999</v>
      </c>
    </row>
    <row r="9244" spans="1:13">
      <c r="A9244" s="25">
        <v>574.82000000000005</v>
      </c>
      <c r="B9244" s="206">
        <v>343.22581000000002</v>
      </c>
      <c r="C9244" s="206">
        <v>6.8310357350000004</v>
      </c>
      <c r="D9244" s="206">
        <v>50.725738960000001</v>
      </c>
      <c r="E9244" s="206">
        <v>0</v>
      </c>
      <c r="F9244" s="206">
        <v>0</v>
      </c>
      <c r="G9244" s="206">
        <v>110.11769</v>
      </c>
      <c r="H9244" s="47">
        <v>0</v>
      </c>
      <c r="I9244" s="207">
        <f t="shared" si="720"/>
        <v>0</v>
      </c>
      <c r="J9244" s="47">
        <f t="shared" si="723"/>
        <v>510.90027469500001</v>
      </c>
      <c r="K9244" s="47">
        <f t="shared" si="724"/>
        <v>167.67446469499998</v>
      </c>
      <c r="L9244" s="57">
        <f t="shared" si="721"/>
        <v>510.90027469500001</v>
      </c>
      <c r="M9244" s="57">
        <f t="shared" si="722"/>
        <v>167.67446469499998</v>
      </c>
    </row>
    <row r="9245" spans="1:13">
      <c r="A9245" s="25">
        <v>574.84</v>
      </c>
      <c r="B9245" s="206">
        <v>343.28441529999998</v>
      </c>
      <c r="C9245" s="206">
        <v>6.8315792860000002</v>
      </c>
      <c r="D9245" s="206">
        <v>50.735734800000003</v>
      </c>
      <c r="E9245" s="206">
        <v>0</v>
      </c>
      <c r="F9245" s="206">
        <v>0</v>
      </c>
      <c r="G9245" s="206">
        <v>110.1463883</v>
      </c>
      <c r="H9245" s="47">
        <v>0</v>
      </c>
      <c r="I9245" s="207">
        <f t="shared" si="720"/>
        <v>0</v>
      </c>
      <c r="J9245" s="47">
        <f t="shared" si="723"/>
        <v>510.998117686</v>
      </c>
      <c r="K9245" s="47">
        <f t="shared" si="724"/>
        <v>167.71370238599999</v>
      </c>
      <c r="L9245" s="57">
        <f t="shared" si="721"/>
        <v>510.998117686</v>
      </c>
      <c r="M9245" s="57">
        <f t="shared" si="722"/>
        <v>167.71370238599999</v>
      </c>
    </row>
    <row r="9246" spans="1:13">
      <c r="A9246" s="25">
        <v>574.86</v>
      </c>
      <c r="B9246" s="206">
        <v>343.31968110000003</v>
      </c>
      <c r="C9246" s="206">
        <v>6.8313694570000001</v>
      </c>
      <c r="D9246" s="206">
        <v>50.743271700000001</v>
      </c>
      <c r="E9246" s="206">
        <v>0</v>
      </c>
      <c r="F9246" s="206">
        <v>0</v>
      </c>
      <c r="G9246" s="206">
        <v>110.1653694</v>
      </c>
      <c r="H9246" s="47">
        <v>0</v>
      </c>
      <c r="I9246" s="207">
        <f t="shared" si="720"/>
        <v>0</v>
      </c>
      <c r="J9246" s="47">
        <f t="shared" si="723"/>
        <v>511.05969165700003</v>
      </c>
      <c r="K9246" s="47">
        <f t="shared" si="724"/>
        <v>167.74001055700001</v>
      </c>
      <c r="L9246" s="57">
        <f t="shared" si="721"/>
        <v>511.05969165700003</v>
      </c>
      <c r="M9246" s="57">
        <f t="shared" si="722"/>
        <v>167.74001055700001</v>
      </c>
    </row>
    <row r="9247" spans="1:13">
      <c r="A9247" s="25">
        <v>574.88</v>
      </c>
      <c r="B9247" s="206">
        <v>343.33531729999999</v>
      </c>
      <c r="C9247" s="206">
        <v>6.8307612860000004</v>
      </c>
      <c r="D9247" s="206">
        <v>50.74843121</v>
      </c>
      <c r="E9247" s="206">
        <v>0</v>
      </c>
      <c r="F9247" s="206">
        <v>0</v>
      </c>
      <c r="G9247" s="206">
        <v>110.1792018</v>
      </c>
      <c r="H9247" s="47">
        <v>0</v>
      </c>
      <c r="I9247" s="207">
        <f t="shared" si="720"/>
        <v>0</v>
      </c>
      <c r="J9247" s="47">
        <f t="shared" si="723"/>
        <v>511.09371159599993</v>
      </c>
      <c r="K9247" s="47">
        <f t="shared" si="724"/>
        <v>167.75839429600001</v>
      </c>
      <c r="L9247" s="57">
        <f t="shared" si="721"/>
        <v>511.09371159599993</v>
      </c>
      <c r="M9247" s="57">
        <f t="shared" si="722"/>
        <v>167.75839429600001</v>
      </c>
    </row>
    <row r="9248" spans="1:13">
      <c r="A9248" s="25">
        <v>574.9</v>
      </c>
      <c r="B9248" s="206">
        <v>343.3415971</v>
      </c>
      <c r="C9248" s="206">
        <v>6.8300497250000003</v>
      </c>
      <c r="D9248" s="206">
        <v>50.752343969999998</v>
      </c>
      <c r="E9248" s="206">
        <v>0</v>
      </c>
      <c r="F9248" s="206">
        <v>1.6179281270000001E-13</v>
      </c>
      <c r="G9248" s="206">
        <v>110.1916536</v>
      </c>
      <c r="H9248" s="47">
        <v>0</v>
      </c>
      <c r="I9248" s="207">
        <f t="shared" si="720"/>
        <v>0</v>
      </c>
      <c r="J9248" s="47">
        <f t="shared" si="723"/>
        <v>511.11564439500017</v>
      </c>
      <c r="K9248" s="47">
        <f t="shared" si="724"/>
        <v>167.77404729500017</v>
      </c>
      <c r="L9248" s="57">
        <f t="shared" si="721"/>
        <v>511.11564439500017</v>
      </c>
      <c r="M9248" s="57">
        <f t="shared" si="722"/>
        <v>167.77404729500017</v>
      </c>
    </row>
    <row r="9249" spans="1:13">
      <c r="A9249" s="25">
        <v>574.91999999999996</v>
      </c>
      <c r="B9249" s="206">
        <v>343.35142230000002</v>
      </c>
      <c r="C9249" s="206">
        <v>6.8295163260000002</v>
      </c>
      <c r="D9249" s="206">
        <v>50.75654566</v>
      </c>
      <c r="E9249" s="206">
        <v>0</v>
      </c>
      <c r="F9249" s="206">
        <v>1.9010655490000001E-13</v>
      </c>
      <c r="G9249" s="206">
        <v>110.2062349</v>
      </c>
      <c r="H9249" s="47">
        <v>0</v>
      </c>
      <c r="I9249" s="207">
        <f t="shared" si="720"/>
        <v>0</v>
      </c>
      <c r="J9249" s="47">
        <f t="shared" si="723"/>
        <v>511.14371918600011</v>
      </c>
      <c r="K9249" s="47">
        <f t="shared" si="724"/>
        <v>167.7922968860002</v>
      </c>
      <c r="L9249" s="57">
        <f t="shared" si="721"/>
        <v>511.14371918600011</v>
      </c>
      <c r="M9249" s="57">
        <f t="shared" si="722"/>
        <v>167.7922968860002</v>
      </c>
    </row>
    <row r="9250" spans="1:13">
      <c r="A9250" s="25">
        <v>574.94000000000005</v>
      </c>
      <c r="B9250" s="206">
        <v>343.37150500000001</v>
      </c>
      <c r="C9250" s="206">
        <v>6.8293721679999999</v>
      </c>
      <c r="D9250" s="206">
        <v>50.761746770000002</v>
      </c>
      <c r="E9250" s="206">
        <v>0</v>
      </c>
      <c r="F9250" s="206">
        <v>1.024687814E-13</v>
      </c>
      <c r="G9250" s="206">
        <v>110.22534709999999</v>
      </c>
      <c r="H9250" s="47">
        <v>0</v>
      </c>
      <c r="I9250" s="207">
        <f t="shared" si="720"/>
        <v>0</v>
      </c>
      <c r="J9250" s="47">
        <f t="shared" si="723"/>
        <v>511.18797103800011</v>
      </c>
      <c r="K9250" s="47">
        <f t="shared" si="724"/>
        <v>167.8164660380001</v>
      </c>
      <c r="L9250" s="57">
        <f t="shared" si="721"/>
        <v>511.18797103800011</v>
      </c>
      <c r="M9250" s="57">
        <f t="shared" si="722"/>
        <v>167.8164660380001</v>
      </c>
    </row>
    <row r="9251" spans="1:13">
      <c r="A9251" s="25">
        <v>574.96</v>
      </c>
      <c r="B9251" s="206">
        <v>343.3927324</v>
      </c>
      <c r="C9251" s="206">
        <v>6.8296300499999996</v>
      </c>
      <c r="D9251" s="206">
        <v>50.766574499999997</v>
      </c>
      <c r="E9251" s="206">
        <v>0</v>
      </c>
      <c r="F9251" s="206">
        <v>1.4561353140000001E-13</v>
      </c>
      <c r="G9251" s="206">
        <v>110.24851870000001</v>
      </c>
      <c r="H9251" s="47">
        <v>0</v>
      </c>
      <c r="I9251" s="207">
        <f t="shared" si="720"/>
        <v>0</v>
      </c>
      <c r="J9251" s="47">
        <f t="shared" si="723"/>
        <v>511.23745565000013</v>
      </c>
      <c r="K9251" s="47">
        <f t="shared" si="724"/>
        <v>167.84472325000013</v>
      </c>
      <c r="L9251" s="57">
        <f t="shared" si="721"/>
        <v>511.23745565000013</v>
      </c>
      <c r="M9251" s="57">
        <f t="shared" si="722"/>
        <v>167.84472325000013</v>
      </c>
    </row>
    <row r="9252" spans="1:13">
      <c r="A9252" s="25">
        <v>574.98</v>
      </c>
      <c r="B9252" s="206">
        <v>343.38942179999998</v>
      </c>
      <c r="C9252" s="206">
        <v>6.8300850869999996</v>
      </c>
      <c r="D9252" s="206">
        <v>50.767487199999998</v>
      </c>
      <c r="E9252" s="206">
        <v>0</v>
      </c>
      <c r="F9252" s="206">
        <v>1.725790002E-13</v>
      </c>
      <c r="G9252" s="206">
        <v>110.2721911</v>
      </c>
      <c r="H9252" s="47">
        <v>0</v>
      </c>
      <c r="I9252" s="207">
        <f t="shared" si="720"/>
        <v>0</v>
      </c>
      <c r="J9252" s="47">
        <f t="shared" si="723"/>
        <v>511.25918518700013</v>
      </c>
      <c r="K9252" s="47">
        <f t="shared" si="724"/>
        <v>167.86976338700018</v>
      </c>
      <c r="L9252" s="57">
        <f t="shared" si="721"/>
        <v>511.25918518700013</v>
      </c>
      <c r="M9252" s="57">
        <f t="shared" si="722"/>
        <v>167.86976338700018</v>
      </c>
    </row>
    <row r="9253" spans="1:13">
      <c r="A9253" s="25">
        <v>575</v>
      </c>
      <c r="B9253" s="206">
        <v>343.330172</v>
      </c>
      <c r="C9253" s="206">
        <v>6.8304592739999999</v>
      </c>
      <c r="D9253" s="206">
        <v>50.760192170000003</v>
      </c>
      <c r="E9253" s="206">
        <v>0</v>
      </c>
      <c r="F9253" s="206">
        <v>1.2943425020000001E-13</v>
      </c>
      <c r="G9253" s="206">
        <v>110.29190269999999</v>
      </c>
      <c r="H9253" s="47">
        <v>0</v>
      </c>
      <c r="I9253" s="207">
        <f t="shared" si="720"/>
        <v>0</v>
      </c>
      <c r="J9253" s="47">
        <f t="shared" si="723"/>
        <v>511.2127261440001</v>
      </c>
      <c r="K9253" s="47">
        <f t="shared" si="724"/>
        <v>167.88255414400012</v>
      </c>
      <c r="L9253" s="57">
        <f t="shared" si="721"/>
        <v>511.2127261440001</v>
      </c>
      <c r="M9253" s="57">
        <f t="shared" si="722"/>
        <v>167.88255414400012</v>
      </c>
    </row>
    <row r="9254" spans="1:13">
      <c r="A9254" s="25">
        <v>575.02</v>
      </c>
      <c r="B9254" s="206">
        <v>343.19222619999999</v>
      </c>
      <c r="C9254" s="206">
        <v>6.8305722360000001</v>
      </c>
      <c r="D9254" s="206">
        <v>50.741552220000003</v>
      </c>
      <c r="E9254" s="206">
        <v>0</v>
      </c>
      <c r="F9254" s="206">
        <v>1.725790002E-13</v>
      </c>
      <c r="G9254" s="206">
        <v>110.3049575</v>
      </c>
      <c r="H9254" s="47">
        <v>0</v>
      </c>
      <c r="I9254" s="207">
        <f t="shared" si="720"/>
        <v>0</v>
      </c>
      <c r="J9254" s="47">
        <f t="shared" si="723"/>
        <v>511.0693081560002</v>
      </c>
      <c r="K9254" s="47">
        <f t="shared" si="724"/>
        <v>167.87708195600018</v>
      </c>
      <c r="L9254" s="57">
        <f t="shared" si="721"/>
        <v>511.0693081560002</v>
      </c>
      <c r="M9254" s="57">
        <f t="shared" si="722"/>
        <v>167.87708195600018</v>
      </c>
    </row>
    <row r="9255" spans="1:13">
      <c r="A9255" s="25">
        <v>575.04</v>
      </c>
      <c r="B9255" s="206">
        <v>342.9694551</v>
      </c>
      <c r="C9255" s="206">
        <v>6.830397477</v>
      </c>
      <c r="D9255" s="206">
        <v>50.71069791</v>
      </c>
      <c r="E9255" s="206">
        <v>0</v>
      </c>
      <c r="F9255" s="206">
        <v>4.5841296930000004E-13</v>
      </c>
      <c r="G9255" s="206">
        <v>110.3113797</v>
      </c>
      <c r="H9255" s="47">
        <v>0</v>
      </c>
      <c r="I9255" s="207">
        <f t="shared" si="720"/>
        <v>0</v>
      </c>
      <c r="J9255" s="47">
        <f t="shared" si="723"/>
        <v>510.82193018700048</v>
      </c>
      <c r="K9255" s="47">
        <f t="shared" si="724"/>
        <v>167.85247508700047</v>
      </c>
      <c r="L9255" s="57">
        <f t="shared" si="721"/>
        <v>510.82193018700048</v>
      </c>
      <c r="M9255" s="57">
        <f t="shared" si="722"/>
        <v>167.85247508700047</v>
      </c>
    </row>
    <row r="9256" spans="1:13">
      <c r="A9256" s="25">
        <v>575.05999999999995</v>
      </c>
      <c r="B9256" s="206">
        <v>342.67107440000001</v>
      </c>
      <c r="C9256" s="206">
        <v>6.8300098970000001</v>
      </c>
      <c r="D9256" s="206">
        <v>50.668905039999999</v>
      </c>
      <c r="E9256" s="206">
        <v>0</v>
      </c>
      <c r="F9256" s="206">
        <v>1.038170548E-12</v>
      </c>
      <c r="G9256" s="206">
        <v>110.3130079</v>
      </c>
      <c r="H9256" s="47">
        <v>0</v>
      </c>
      <c r="I9256" s="207">
        <f t="shared" si="720"/>
        <v>0</v>
      </c>
      <c r="J9256" s="47">
        <f t="shared" si="723"/>
        <v>510.48299723700109</v>
      </c>
      <c r="K9256" s="47">
        <f t="shared" si="724"/>
        <v>167.81192283700102</v>
      </c>
      <c r="L9256" s="57">
        <f t="shared" si="721"/>
        <v>510.48299723700109</v>
      </c>
      <c r="M9256" s="57">
        <f t="shared" si="722"/>
        <v>167.81192283700102</v>
      </c>
    </row>
    <row r="9257" spans="1:13">
      <c r="A9257" s="25">
        <v>575.08000000000004</v>
      </c>
      <c r="B9257" s="206">
        <v>342.31348379999997</v>
      </c>
      <c r="C9257" s="206">
        <v>6.8295107069999998</v>
      </c>
      <c r="D9257" s="206">
        <v>50.618479149999999</v>
      </c>
      <c r="E9257" s="206">
        <v>0</v>
      </c>
      <c r="F9257" s="206">
        <v>1.477707689E-12</v>
      </c>
      <c r="G9257" s="206">
        <v>110.31206280000001</v>
      </c>
      <c r="H9257" s="47">
        <v>0</v>
      </c>
      <c r="I9257" s="207">
        <f t="shared" si="720"/>
        <v>0</v>
      </c>
      <c r="J9257" s="47">
        <f t="shared" si="723"/>
        <v>510.07353645700141</v>
      </c>
      <c r="K9257" s="47">
        <f t="shared" si="724"/>
        <v>167.76005265700149</v>
      </c>
      <c r="L9257" s="57">
        <f t="shared" si="721"/>
        <v>510.07353645700141</v>
      </c>
      <c r="M9257" s="57">
        <f t="shared" si="722"/>
        <v>167.76005265700149</v>
      </c>
    </row>
    <row r="9258" spans="1:13">
      <c r="A9258" s="25">
        <v>575.1</v>
      </c>
      <c r="B9258" s="206">
        <v>341.90822420000001</v>
      </c>
      <c r="C9258" s="206">
        <v>6.8289754230000002</v>
      </c>
      <c r="D9258" s="206">
        <v>50.561036280000003</v>
      </c>
      <c r="E9258" s="206">
        <v>0</v>
      </c>
      <c r="F9258" s="206">
        <v>5.9458858660000001E-13</v>
      </c>
      <c r="G9258" s="206">
        <v>110.31015720000001</v>
      </c>
      <c r="H9258" s="47">
        <v>0</v>
      </c>
      <c r="I9258" s="207">
        <f t="shared" si="720"/>
        <v>0</v>
      </c>
      <c r="J9258" s="47">
        <f t="shared" si="723"/>
        <v>509.60839310300054</v>
      </c>
      <c r="K9258" s="47">
        <f t="shared" si="724"/>
        <v>167.70016890300062</v>
      </c>
      <c r="L9258" s="57">
        <f t="shared" si="721"/>
        <v>509.60839310300054</v>
      </c>
      <c r="M9258" s="57">
        <f t="shared" si="722"/>
        <v>167.70016890300062</v>
      </c>
    </row>
    <row r="9259" spans="1:13">
      <c r="A9259" s="25">
        <v>575.12</v>
      </c>
      <c r="B9259" s="206">
        <v>341.4517821</v>
      </c>
      <c r="C9259" s="206">
        <v>6.8284253149999996</v>
      </c>
      <c r="D9259" s="206">
        <v>50.496030660000002</v>
      </c>
      <c r="E9259" s="206">
        <v>0</v>
      </c>
      <c r="F9259" s="206">
        <v>5.6121881899999997E-14</v>
      </c>
      <c r="G9259" s="206">
        <v>110.3078896</v>
      </c>
      <c r="H9259" s="47">
        <v>0</v>
      </c>
      <c r="I9259" s="207">
        <f t="shared" si="720"/>
        <v>0</v>
      </c>
      <c r="J9259" s="47">
        <f t="shared" si="723"/>
        <v>509.0841276750001</v>
      </c>
      <c r="K9259" s="47">
        <f t="shared" si="724"/>
        <v>167.63234557500004</v>
      </c>
      <c r="L9259" s="57">
        <f t="shared" si="721"/>
        <v>509.0841276750001</v>
      </c>
      <c r="M9259" s="57">
        <f t="shared" si="722"/>
        <v>167.63234557500004</v>
      </c>
    </row>
    <row r="9260" spans="1:13">
      <c r="A9260" s="25">
        <v>575.14</v>
      </c>
      <c r="B9260" s="206">
        <v>340.92659559999998</v>
      </c>
      <c r="C9260" s="206">
        <v>6.8278319029999999</v>
      </c>
      <c r="D9260" s="206">
        <v>50.420898749999999</v>
      </c>
      <c r="E9260" s="206">
        <v>0</v>
      </c>
      <c r="F9260" s="206">
        <v>5.9507312239999998E-13</v>
      </c>
      <c r="G9260" s="206">
        <v>110.3050156</v>
      </c>
      <c r="H9260" s="47">
        <v>0</v>
      </c>
      <c r="I9260" s="207">
        <f t="shared" si="720"/>
        <v>0</v>
      </c>
      <c r="J9260" s="47">
        <f t="shared" si="723"/>
        <v>508.48034185300054</v>
      </c>
      <c r="K9260" s="47">
        <f t="shared" si="724"/>
        <v>167.55374625300061</v>
      </c>
      <c r="L9260" s="57">
        <f t="shared" si="721"/>
        <v>508.48034185300054</v>
      </c>
      <c r="M9260" s="57">
        <f t="shared" si="722"/>
        <v>167.55374625300061</v>
      </c>
    </row>
    <row r="9261" spans="1:13">
      <c r="A9261" s="25">
        <v>575.16</v>
      </c>
      <c r="B9261" s="206">
        <v>340.31582959999997</v>
      </c>
      <c r="C9261" s="206">
        <v>6.827166922</v>
      </c>
      <c r="D9261" s="206">
        <v>50.333181740000001</v>
      </c>
      <c r="E9261" s="206">
        <v>0</v>
      </c>
      <c r="F9261" s="206">
        <v>3.1696539209999998E-13</v>
      </c>
      <c r="G9261" s="206">
        <v>110.30120650000001</v>
      </c>
      <c r="H9261" s="47">
        <v>0</v>
      </c>
      <c r="I9261" s="207">
        <f t="shared" si="720"/>
        <v>0</v>
      </c>
      <c r="J9261" s="47">
        <f t="shared" si="723"/>
        <v>507.77738476200034</v>
      </c>
      <c r="K9261" s="47">
        <f t="shared" si="724"/>
        <v>167.46155516200034</v>
      </c>
      <c r="L9261" s="57">
        <f t="shared" si="721"/>
        <v>507.77738476200034</v>
      </c>
      <c r="M9261" s="57">
        <f t="shared" si="722"/>
        <v>167.46155516200034</v>
      </c>
    </row>
    <row r="9262" spans="1:13">
      <c r="A9262" s="25">
        <v>575.17999999999995</v>
      </c>
      <c r="B9262" s="206">
        <v>339.61892899999998</v>
      </c>
      <c r="C9262" s="206">
        <v>6.82646468</v>
      </c>
      <c r="D9262" s="206">
        <v>50.232747590000002</v>
      </c>
      <c r="E9262" s="206">
        <v>0</v>
      </c>
      <c r="F9262" s="206">
        <v>3.4696974280000002E-13</v>
      </c>
      <c r="G9262" s="206">
        <v>110.29691390000001</v>
      </c>
      <c r="H9262" s="47">
        <v>0</v>
      </c>
      <c r="I9262" s="207">
        <f t="shared" si="720"/>
        <v>0</v>
      </c>
      <c r="J9262" s="47">
        <f t="shared" si="723"/>
        <v>506.9750551700003</v>
      </c>
      <c r="K9262" s="47">
        <f t="shared" si="724"/>
        <v>167.35612617000035</v>
      </c>
      <c r="L9262" s="57">
        <f t="shared" si="721"/>
        <v>506.9750551700003</v>
      </c>
      <c r="M9262" s="57">
        <f t="shared" si="722"/>
        <v>167.35612617000035</v>
      </c>
    </row>
    <row r="9263" spans="1:13">
      <c r="A9263" s="25">
        <v>575.20000000000005</v>
      </c>
      <c r="B9263" s="206">
        <v>338.85093910000001</v>
      </c>
      <c r="C9263" s="206">
        <v>6.8258267889999997</v>
      </c>
      <c r="D9263" s="206">
        <v>50.121687059999999</v>
      </c>
      <c r="E9263" s="206">
        <v>0</v>
      </c>
      <c r="F9263" s="206">
        <v>1.5353463789999999E-13</v>
      </c>
      <c r="G9263" s="206">
        <v>110.29345290000001</v>
      </c>
      <c r="H9263" s="47">
        <v>0</v>
      </c>
      <c r="I9263" s="207">
        <f t="shared" si="720"/>
        <v>0</v>
      </c>
      <c r="J9263" s="47">
        <f t="shared" si="723"/>
        <v>506.09190584900023</v>
      </c>
      <c r="K9263" s="47">
        <f t="shared" si="724"/>
        <v>167.24096674900017</v>
      </c>
      <c r="L9263" s="57">
        <f t="shared" si="721"/>
        <v>506.09190584900023</v>
      </c>
      <c r="M9263" s="57">
        <f t="shared" si="722"/>
        <v>167.24096674900017</v>
      </c>
    </row>
    <row r="9264" spans="1:13">
      <c r="A9264" s="25">
        <v>575.22</v>
      </c>
      <c r="B9264" s="206">
        <v>338.0259385</v>
      </c>
      <c r="C9264" s="206">
        <v>6.8253408120000003</v>
      </c>
      <c r="D9264" s="206">
        <v>50.001969940000002</v>
      </c>
      <c r="E9264" s="206">
        <v>0</v>
      </c>
      <c r="F9264" s="206">
        <v>1.407260402E-13</v>
      </c>
      <c r="G9264" s="206">
        <v>110.29195559999999</v>
      </c>
      <c r="H9264" s="47">
        <v>0</v>
      </c>
      <c r="I9264" s="207">
        <f t="shared" si="720"/>
        <v>0</v>
      </c>
      <c r="J9264" s="47">
        <f t="shared" si="723"/>
        <v>505.14520485200006</v>
      </c>
      <c r="K9264" s="47">
        <f t="shared" si="724"/>
        <v>167.11926635200012</v>
      </c>
      <c r="L9264" s="57">
        <f t="shared" si="721"/>
        <v>505.14520485200006</v>
      </c>
      <c r="M9264" s="57">
        <f t="shared" si="722"/>
        <v>167.11926635200012</v>
      </c>
    </row>
    <row r="9265" spans="1:13">
      <c r="A9265" s="25">
        <v>575.24</v>
      </c>
      <c r="B9265" s="206">
        <v>337.14394099999998</v>
      </c>
      <c r="C9265" s="206">
        <v>6.8249785760000004</v>
      </c>
      <c r="D9265" s="206">
        <v>49.873638030000002</v>
      </c>
      <c r="E9265" s="206">
        <v>0</v>
      </c>
      <c r="F9265" s="206">
        <v>1.2235581460000001E-13</v>
      </c>
      <c r="G9265" s="206">
        <v>110.2920575</v>
      </c>
      <c r="H9265" s="47">
        <v>0</v>
      </c>
      <c r="I9265" s="207">
        <f t="shared" si="720"/>
        <v>0</v>
      </c>
      <c r="J9265" s="47">
        <f t="shared" si="723"/>
        <v>504.13461510600007</v>
      </c>
      <c r="K9265" s="47">
        <f t="shared" si="724"/>
        <v>166.99067410600011</v>
      </c>
      <c r="L9265" s="57">
        <f t="shared" si="721"/>
        <v>504.13461510600007</v>
      </c>
      <c r="M9265" s="57">
        <f t="shared" si="722"/>
        <v>166.99067410600011</v>
      </c>
    </row>
    <row r="9266" spans="1:13">
      <c r="A9266" s="25">
        <v>575.26</v>
      </c>
      <c r="B9266" s="206">
        <v>336.19674579999997</v>
      </c>
      <c r="C9266" s="206">
        <v>6.8245801779999997</v>
      </c>
      <c r="D9266" s="206">
        <v>49.73568865</v>
      </c>
      <c r="E9266" s="206">
        <v>0</v>
      </c>
      <c r="F9266" s="206">
        <v>5.9661099679999999E-14</v>
      </c>
      <c r="G9266" s="206">
        <v>110.2916913</v>
      </c>
      <c r="H9266" s="47">
        <v>0</v>
      </c>
      <c r="I9266" s="207">
        <f t="shared" si="720"/>
        <v>0</v>
      </c>
      <c r="J9266" s="47">
        <f t="shared" si="723"/>
        <v>503.048705928</v>
      </c>
      <c r="K9266" s="47">
        <f t="shared" si="724"/>
        <v>166.85196012800006</v>
      </c>
      <c r="L9266" s="57">
        <f t="shared" si="721"/>
        <v>503.048705928</v>
      </c>
      <c r="M9266" s="57">
        <f t="shared" si="722"/>
        <v>166.85196012800006</v>
      </c>
    </row>
    <row r="9267" spans="1:13">
      <c r="A9267" s="25">
        <v>575.28</v>
      </c>
      <c r="B9267" s="206">
        <v>335.18646890000002</v>
      </c>
      <c r="C9267" s="206">
        <v>6.8239631999999997</v>
      </c>
      <c r="D9267" s="206">
        <v>49.588673460000003</v>
      </c>
      <c r="E9267" s="206">
        <v>0</v>
      </c>
      <c r="F9267" s="206">
        <v>0</v>
      </c>
      <c r="G9267" s="206">
        <v>110.2884985</v>
      </c>
      <c r="H9267" s="47">
        <v>0</v>
      </c>
      <c r="I9267" s="207">
        <f t="shared" si="720"/>
        <v>0</v>
      </c>
      <c r="J9267" s="47">
        <f t="shared" si="723"/>
        <v>501.88760406</v>
      </c>
      <c r="K9267" s="47">
        <f t="shared" si="724"/>
        <v>166.70113516000001</v>
      </c>
      <c r="L9267" s="57">
        <f t="shared" si="721"/>
        <v>501.88760406</v>
      </c>
      <c r="M9267" s="57">
        <f t="shared" si="722"/>
        <v>166.70113516000001</v>
      </c>
    </row>
    <row r="9268" spans="1:13">
      <c r="A9268" s="25">
        <v>575.29999999999995</v>
      </c>
      <c r="B9268" s="206">
        <v>334.13796669999999</v>
      </c>
      <c r="C9268" s="206">
        <v>6.823086387</v>
      </c>
      <c r="D9268" s="206">
        <v>49.436326149999999</v>
      </c>
      <c r="E9268" s="206">
        <v>0</v>
      </c>
      <c r="F9268" s="206">
        <v>7.9548132909999996E-14</v>
      </c>
      <c r="G9268" s="206">
        <v>110.28194569999999</v>
      </c>
      <c r="H9268" s="47">
        <v>0</v>
      </c>
      <c r="I9268" s="207">
        <f t="shared" si="720"/>
        <v>0</v>
      </c>
      <c r="J9268" s="47">
        <f t="shared" si="723"/>
        <v>500.67932493700005</v>
      </c>
      <c r="K9268" s="47">
        <f t="shared" si="724"/>
        <v>166.54135823700008</v>
      </c>
      <c r="L9268" s="57">
        <f t="shared" si="721"/>
        <v>500.67932493700005</v>
      </c>
      <c r="M9268" s="57">
        <f t="shared" si="722"/>
        <v>166.54135823700008</v>
      </c>
    </row>
    <row r="9269" spans="1:13">
      <c r="A9269" s="25">
        <v>575.32000000000005</v>
      </c>
      <c r="B9269" s="206">
        <v>333.09436840000001</v>
      </c>
      <c r="C9269" s="206">
        <v>6.8221246280000001</v>
      </c>
      <c r="D9269" s="206">
        <v>49.284807200000003</v>
      </c>
      <c r="E9269" s="206">
        <v>0</v>
      </c>
      <c r="F9269" s="206">
        <v>2.022410159E-14</v>
      </c>
      <c r="G9269" s="206">
        <v>110.2742946</v>
      </c>
      <c r="H9269" s="47">
        <v>0</v>
      </c>
      <c r="I9269" s="207">
        <f t="shared" si="720"/>
        <v>0</v>
      </c>
      <c r="J9269" s="47">
        <f t="shared" si="723"/>
        <v>499.475594828</v>
      </c>
      <c r="K9269" s="47">
        <f t="shared" si="724"/>
        <v>166.38122642800002</v>
      </c>
      <c r="L9269" s="57">
        <f t="shared" si="721"/>
        <v>499.475594828</v>
      </c>
      <c r="M9269" s="57">
        <f t="shared" si="722"/>
        <v>166.38122642800002</v>
      </c>
    </row>
    <row r="9270" spans="1:13">
      <c r="A9270" s="25">
        <v>575.34</v>
      </c>
      <c r="B9270" s="206">
        <v>332.0996596</v>
      </c>
      <c r="C9270" s="206">
        <v>6.8213406049999996</v>
      </c>
      <c r="D9270" s="206">
        <v>49.140292670000001</v>
      </c>
      <c r="E9270" s="206">
        <v>0</v>
      </c>
      <c r="F9270" s="206">
        <v>1.8243824970000001E-13</v>
      </c>
      <c r="G9270" s="206">
        <v>110.2689421</v>
      </c>
      <c r="H9270" s="47">
        <v>0</v>
      </c>
      <c r="I9270" s="207">
        <f t="shared" si="720"/>
        <v>0</v>
      </c>
      <c r="J9270" s="47">
        <f t="shared" si="723"/>
        <v>498.33023497500017</v>
      </c>
      <c r="K9270" s="47">
        <f t="shared" si="724"/>
        <v>166.23057537500017</v>
      </c>
      <c r="L9270" s="57">
        <f t="shared" si="721"/>
        <v>498.33023497500017</v>
      </c>
      <c r="M9270" s="57">
        <f t="shared" si="722"/>
        <v>166.23057537500017</v>
      </c>
    </row>
    <row r="9271" spans="1:13">
      <c r="A9271" s="25">
        <v>575.36</v>
      </c>
      <c r="B9271" s="206">
        <v>331.18090699999999</v>
      </c>
      <c r="C9271" s="206">
        <v>6.820820404</v>
      </c>
      <c r="D9271" s="206">
        <v>49.006681669999999</v>
      </c>
      <c r="E9271" s="206">
        <v>0</v>
      </c>
      <c r="F9271" s="206">
        <v>1.965108538E-13</v>
      </c>
      <c r="G9271" s="206">
        <v>110.26700080000001</v>
      </c>
      <c r="H9271" s="47">
        <v>0</v>
      </c>
      <c r="I9271" s="207">
        <f t="shared" si="720"/>
        <v>0</v>
      </c>
      <c r="J9271" s="47">
        <f t="shared" si="723"/>
        <v>497.27540987400016</v>
      </c>
      <c r="K9271" s="47">
        <f t="shared" si="724"/>
        <v>166.0945028740002</v>
      </c>
      <c r="L9271" s="57">
        <f t="shared" si="721"/>
        <v>497.27540987400016</v>
      </c>
      <c r="M9271" s="57">
        <f t="shared" si="722"/>
        <v>166.0945028740002</v>
      </c>
    </row>
    <row r="9272" spans="1:13">
      <c r="A9272" s="25">
        <v>575.38</v>
      </c>
      <c r="B9272" s="206">
        <v>330.34329179999997</v>
      </c>
      <c r="C9272" s="206">
        <v>6.8203390180000003</v>
      </c>
      <c r="D9272" s="206">
        <v>48.885030899999997</v>
      </c>
      <c r="E9272" s="206">
        <v>0</v>
      </c>
      <c r="F9272" s="206">
        <v>1.602760051E-13</v>
      </c>
      <c r="G9272" s="206">
        <v>110.26555999999999</v>
      </c>
      <c r="H9272" s="47">
        <v>0</v>
      </c>
      <c r="I9272" s="207">
        <f t="shared" si="720"/>
        <v>0</v>
      </c>
      <c r="J9272" s="47">
        <f t="shared" si="723"/>
        <v>496.31422171800017</v>
      </c>
      <c r="K9272" s="47">
        <f t="shared" si="724"/>
        <v>165.97092991800014</v>
      </c>
      <c r="L9272" s="57">
        <f t="shared" si="721"/>
        <v>496.31422171800017</v>
      </c>
      <c r="M9272" s="57">
        <f t="shared" si="722"/>
        <v>165.97092991800014</v>
      </c>
    </row>
    <row r="9273" spans="1:13">
      <c r="A9273" s="25">
        <v>575.4</v>
      </c>
      <c r="B9273" s="206">
        <v>329.58228220000001</v>
      </c>
      <c r="C9273" s="206">
        <v>6.8195503860000004</v>
      </c>
      <c r="D9273" s="206">
        <v>48.775111760000001</v>
      </c>
      <c r="E9273" s="206">
        <v>0</v>
      </c>
      <c r="F9273" s="206">
        <v>3.4178731679999998E-13</v>
      </c>
      <c r="G9273" s="206">
        <v>110.2601433</v>
      </c>
      <c r="H9273" s="47">
        <v>0</v>
      </c>
      <c r="I9273" s="207">
        <f t="shared" si="720"/>
        <v>0</v>
      </c>
      <c r="J9273" s="47">
        <f t="shared" si="723"/>
        <v>495.43708764600035</v>
      </c>
      <c r="K9273" s="47">
        <f t="shared" si="724"/>
        <v>165.85480544600034</v>
      </c>
      <c r="L9273" s="57">
        <f t="shared" si="721"/>
        <v>495.43708764600035</v>
      </c>
      <c r="M9273" s="57">
        <f t="shared" si="722"/>
        <v>165.85480544600034</v>
      </c>
    </row>
    <row r="9274" spans="1:13">
      <c r="A9274" s="25">
        <v>575.41999999999996</v>
      </c>
      <c r="B9274" s="206">
        <v>328.90277509999999</v>
      </c>
      <c r="C9274" s="206">
        <v>6.8183645840000002</v>
      </c>
      <c r="D9274" s="206">
        <v>48.677762970000003</v>
      </c>
      <c r="E9274" s="206">
        <v>0</v>
      </c>
      <c r="F9274" s="206">
        <v>3.436411928E-13</v>
      </c>
      <c r="G9274" s="206">
        <v>110.24958820000001</v>
      </c>
      <c r="H9274" s="47">
        <v>0</v>
      </c>
      <c r="I9274" s="207">
        <f t="shared" si="720"/>
        <v>0</v>
      </c>
      <c r="J9274" s="47">
        <f t="shared" si="723"/>
        <v>494.64849085400033</v>
      </c>
      <c r="K9274" s="47">
        <f t="shared" si="724"/>
        <v>165.74571575400034</v>
      </c>
      <c r="L9274" s="57">
        <f t="shared" si="721"/>
        <v>494.64849085400033</v>
      </c>
      <c r="M9274" s="57">
        <f t="shared" si="722"/>
        <v>165.74571575400034</v>
      </c>
    </row>
    <row r="9275" spans="1:13">
      <c r="A9275" s="25">
        <v>575.44000000000005</v>
      </c>
      <c r="B9275" s="206">
        <v>328.3269818</v>
      </c>
      <c r="C9275" s="206">
        <v>6.8171325749999996</v>
      </c>
      <c r="D9275" s="206">
        <v>48.5958246</v>
      </c>
      <c r="E9275" s="206">
        <v>0</v>
      </c>
      <c r="F9275" s="206">
        <v>3.1271517079999998E-13</v>
      </c>
      <c r="G9275" s="206">
        <v>110.2384358</v>
      </c>
      <c r="H9275" s="47">
        <v>0</v>
      </c>
      <c r="I9275" s="207">
        <f t="shared" si="720"/>
        <v>0</v>
      </c>
      <c r="J9275" s="47">
        <f t="shared" si="723"/>
        <v>493.97837477500036</v>
      </c>
      <c r="K9275" s="47">
        <f t="shared" si="724"/>
        <v>165.65139297500031</v>
      </c>
      <c r="L9275" s="57">
        <f t="shared" si="721"/>
        <v>493.97837477500036</v>
      </c>
      <c r="M9275" s="57">
        <f t="shared" si="722"/>
        <v>165.65139297500031</v>
      </c>
    </row>
    <row r="9276" spans="1:13">
      <c r="A9276" s="25">
        <v>575.46</v>
      </c>
      <c r="B9276" s="206">
        <v>327.88016320000003</v>
      </c>
      <c r="C9276" s="206">
        <v>6.8163719880000002</v>
      </c>
      <c r="D9276" s="206">
        <v>48.532376659999997</v>
      </c>
      <c r="E9276" s="206">
        <v>0</v>
      </c>
      <c r="F9276" s="206">
        <v>1.389564313E-13</v>
      </c>
      <c r="G9276" s="206">
        <v>110.2333833</v>
      </c>
      <c r="H9276" s="47">
        <v>0</v>
      </c>
      <c r="I9276" s="207">
        <f t="shared" si="720"/>
        <v>0</v>
      </c>
      <c r="J9276" s="47">
        <f t="shared" si="723"/>
        <v>493.46229514800018</v>
      </c>
      <c r="K9276" s="47">
        <f t="shared" si="724"/>
        <v>165.58213194800015</v>
      </c>
      <c r="L9276" s="57">
        <f t="shared" si="721"/>
        <v>493.46229514800018</v>
      </c>
      <c r="M9276" s="57">
        <f t="shared" si="722"/>
        <v>165.58213194800015</v>
      </c>
    </row>
    <row r="9277" spans="1:13">
      <c r="A9277" s="25">
        <v>575.48</v>
      </c>
      <c r="B9277" s="206">
        <v>327.56508739999998</v>
      </c>
      <c r="C9277" s="206">
        <v>6.816221412</v>
      </c>
      <c r="D9277" s="206">
        <v>48.487650809999998</v>
      </c>
      <c r="E9277" s="206">
        <v>0</v>
      </c>
      <c r="F9277" s="206">
        <v>1.3516441230000001E-13</v>
      </c>
      <c r="G9277" s="206">
        <v>110.2362232</v>
      </c>
      <c r="H9277" s="47">
        <v>0</v>
      </c>
      <c r="I9277" s="207">
        <f t="shared" si="720"/>
        <v>0</v>
      </c>
      <c r="J9277" s="47">
        <f t="shared" si="723"/>
        <v>493.10518282200007</v>
      </c>
      <c r="K9277" s="47">
        <f t="shared" si="724"/>
        <v>165.54009542200012</v>
      </c>
      <c r="L9277" s="57">
        <f t="shared" si="721"/>
        <v>493.10518282200007</v>
      </c>
      <c r="M9277" s="57">
        <f t="shared" si="722"/>
        <v>165.54009542200012</v>
      </c>
    </row>
    <row r="9278" spans="1:13">
      <c r="A9278" s="25">
        <v>575.5</v>
      </c>
      <c r="B9278" s="206">
        <v>327.35316019999999</v>
      </c>
      <c r="C9278" s="206">
        <v>6.8161960199999996</v>
      </c>
      <c r="D9278" s="206">
        <v>48.458026580000002</v>
      </c>
      <c r="E9278" s="206">
        <v>0</v>
      </c>
      <c r="F9278" s="206">
        <v>0</v>
      </c>
      <c r="G9278" s="206">
        <v>110.2406811</v>
      </c>
      <c r="H9278" s="47">
        <v>0</v>
      </c>
      <c r="I9278" s="207">
        <f t="shared" si="720"/>
        <v>0</v>
      </c>
      <c r="J9278" s="47">
        <f t="shared" si="723"/>
        <v>492.86806390000004</v>
      </c>
      <c r="K9278" s="47">
        <f t="shared" si="724"/>
        <v>165.51490369999999</v>
      </c>
      <c r="L9278" s="57">
        <f t="shared" si="721"/>
        <v>492.86806390000004</v>
      </c>
      <c r="M9278" s="57">
        <f t="shared" si="722"/>
        <v>165.51490369999999</v>
      </c>
    </row>
    <row r="9279" spans="1:13">
      <c r="A9279" s="25">
        <v>575.52</v>
      </c>
      <c r="B9279" s="206">
        <v>327.20647480000002</v>
      </c>
      <c r="C9279" s="206">
        <v>6.8155826419999999</v>
      </c>
      <c r="D9279" s="206">
        <v>48.43879372</v>
      </c>
      <c r="E9279" s="206">
        <v>0</v>
      </c>
      <c r="F9279" s="206">
        <v>0</v>
      </c>
      <c r="G9279" s="206">
        <v>110.23752829999999</v>
      </c>
      <c r="H9279" s="47">
        <v>0</v>
      </c>
      <c r="I9279" s="207">
        <f t="shared" si="720"/>
        <v>0</v>
      </c>
      <c r="J9279" s="47">
        <f t="shared" si="723"/>
        <v>492.69837946199999</v>
      </c>
      <c r="K9279" s="47">
        <f t="shared" si="724"/>
        <v>165.491904662</v>
      </c>
      <c r="L9279" s="57">
        <f t="shared" si="721"/>
        <v>492.69837946199999</v>
      </c>
      <c r="M9279" s="57">
        <f t="shared" si="722"/>
        <v>165.491904662</v>
      </c>
    </row>
    <row r="9280" spans="1:13">
      <c r="A9280" s="25">
        <v>575.54</v>
      </c>
      <c r="B9280" s="206">
        <v>327.11123379999998</v>
      </c>
      <c r="C9280" s="206">
        <v>6.8141314629999998</v>
      </c>
      <c r="D9280" s="206">
        <v>48.428223279999997</v>
      </c>
      <c r="E9280" s="206">
        <v>0</v>
      </c>
      <c r="F9280" s="206">
        <v>0</v>
      </c>
      <c r="G9280" s="206">
        <v>110.2235325</v>
      </c>
      <c r="H9280" s="47">
        <v>0</v>
      </c>
      <c r="I9280" s="207">
        <f t="shared" si="720"/>
        <v>0</v>
      </c>
      <c r="J9280" s="47">
        <f t="shared" si="723"/>
        <v>492.57712104300003</v>
      </c>
      <c r="K9280" s="47">
        <f t="shared" si="724"/>
        <v>165.465887243</v>
      </c>
      <c r="L9280" s="57">
        <f t="shared" si="721"/>
        <v>492.57712104300003</v>
      </c>
      <c r="M9280" s="57">
        <f t="shared" si="722"/>
        <v>165.465887243</v>
      </c>
    </row>
    <row r="9281" spans="1:13">
      <c r="A9281" s="25">
        <v>575.55999999999995</v>
      </c>
      <c r="B9281" s="206">
        <v>327.09026080000001</v>
      </c>
      <c r="C9281" s="206">
        <v>6.8123713920000002</v>
      </c>
      <c r="D9281" s="206">
        <v>48.42902162</v>
      </c>
      <c r="E9281" s="206">
        <v>0</v>
      </c>
      <c r="F9281" s="206">
        <v>0</v>
      </c>
      <c r="G9281" s="206">
        <v>110.20554009999999</v>
      </c>
      <c r="H9281" s="47">
        <v>0</v>
      </c>
      <c r="I9281" s="207">
        <f t="shared" si="720"/>
        <v>0</v>
      </c>
      <c r="J9281" s="47">
        <f t="shared" si="723"/>
        <v>492.53719391200002</v>
      </c>
      <c r="K9281" s="47">
        <f t="shared" si="724"/>
        <v>165.44693311200001</v>
      </c>
      <c r="L9281" s="57">
        <f t="shared" si="721"/>
        <v>492.53719391200002</v>
      </c>
      <c r="M9281" s="57">
        <f t="shared" si="722"/>
        <v>165.44693311200001</v>
      </c>
    </row>
    <row r="9282" spans="1:13">
      <c r="A9282" s="25">
        <v>575.58000000000004</v>
      </c>
      <c r="B9282" s="206">
        <v>327.18370729999998</v>
      </c>
      <c r="C9282" s="206">
        <v>6.8112164860000002</v>
      </c>
      <c r="D9282" s="206">
        <v>48.445975259999997</v>
      </c>
      <c r="E9282" s="206">
        <v>0</v>
      </c>
      <c r="F9282" s="206">
        <v>0</v>
      </c>
      <c r="G9282" s="206">
        <v>110.1953822</v>
      </c>
      <c r="H9282" s="47">
        <v>0</v>
      </c>
      <c r="I9282" s="207">
        <f t="shared" si="720"/>
        <v>0</v>
      </c>
      <c r="J9282" s="47">
        <f t="shared" si="723"/>
        <v>492.63628124599995</v>
      </c>
      <c r="K9282" s="47">
        <f t="shared" si="724"/>
        <v>165.452573946</v>
      </c>
      <c r="L9282" s="57">
        <f t="shared" si="721"/>
        <v>492.63628124599995</v>
      </c>
      <c r="M9282" s="57">
        <f t="shared" si="722"/>
        <v>165.452573946</v>
      </c>
    </row>
    <row r="9283" spans="1:13">
      <c r="A9283" s="25">
        <v>575.6</v>
      </c>
      <c r="B9283" s="206">
        <v>327.41887109999999</v>
      </c>
      <c r="C9283" s="206">
        <v>6.8112029349999998</v>
      </c>
      <c r="D9283" s="206">
        <v>48.482450839999998</v>
      </c>
      <c r="E9283" s="206">
        <v>0</v>
      </c>
      <c r="F9283" s="206">
        <v>2.895311877E-13</v>
      </c>
      <c r="G9283" s="206">
        <v>110.1999991</v>
      </c>
      <c r="H9283" s="47">
        <v>0</v>
      </c>
      <c r="I9283" s="207">
        <f t="shared" ref="I9283:I9346" si="725">H9283/K9283</f>
        <v>0</v>
      </c>
      <c r="J9283" s="47">
        <f t="shared" si="723"/>
        <v>492.91252397500028</v>
      </c>
      <c r="K9283" s="47">
        <f t="shared" si="724"/>
        <v>165.49365287500029</v>
      </c>
      <c r="L9283" s="57">
        <f t="shared" ref="L9283:L9346" si="726">J9283+H9283</f>
        <v>492.91252397500028</v>
      </c>
      <c r="M9283" s="57">
        <f t="shared" ref="M9283:M9346" si="727">K9283+H9283</f>
        <v>165.49365287500029</v>
      </c>
    </row>
    <row r="9284" spans="1:13">
      <c r="A9284" s="25">
        <v>575.62</v>
      </c>
      <c r="B9284" s="206">
        <v>327.80023349999999</v>
      </c>
      <c r="C9284" s="206">
        <v>6.8120856029999999</v>
      </c>
      <c r="D9284" s="206">
        <v>48.539430410000001</v>
      </c>
      <c r="E9284" s="206">
        <v>0</v>
      </c>
      <c r="F9284" s="206">
        <v>1.8854761380000001E-13</v>
      </c>
      <c r="G9284" s="206">
        <v>110.216217</v>
      </c>
      <c r="H9284" s="47">
        <v>0</v>
      </c>
      <c r="I9284" s="207">
        <f t="shared" si="725"/>
        <v>0</v>
      </c>
      <c r="J9284" s="47">
        <f t="shared" ref="J9284:J9347" si="728">SUM(B9284:G9284)</f>
        <v>493.36796651300017</v>
      </c>
      <c r="K9284" s="47">
        <f t="shared" ref="K9284:K9347" si="729">SUM(C9284:G9284)</f>
        <v>165.56773301300018</v>
      </c>
      <c r="L9284" s="57">
        <f t="shared" si="726"/>
        <v>493.36796651300017</v>
      </c>
      <c r="M9284" s="57">
        <f t="shared" si="727"/>
        <v>165.56773301300018</v>
      </c>
    </row>
    <row r="9285" spans="1:13">
      <c r="A9285" s="25">
        <v>575.64</v>
      </c>
      <c r="B9285" s="206">
        <v>328.32534939999999</v>
      </c>
      <c r="C9285" s="206">
        <v>6.8131350639999999</v>
      </c>
      <c r="D9285" s="206">
        <v>48.617485100000003</v>
      </c>
      <c r="E9285" s="206">
        <v>0</v>
      </c>
      <c r="F9285" s="206">
        <v>1.017946447E-13</v>
      </c>
      <c r="G9285" s="206">
        <v>110.2345935</v>
      </c>
      <c r="H9285" s="47">
        <v>0</v>
      </c>
      <c r="I9285" s="207">
        <f t="shared" si="725"/>
        <v>0</v>
      </c>
      <c r="J9285" s="47">
        <f t="shared" si="728"/>
        <v>493.99056306400013</v>
      </c>
      <c r="K9285" s="47">
        <f t="shared" si="729"/>
        <v>165.66521366400011</v>
      </c>
      <c r="L9285" s="57">
        <f t="shared" si="726"/>
        <v>493.99056306400013</v>
      </c>
      <c r="M9285" s="57">
        <f t="shared" si="727"/>
        <v>165.66521366400011</v>
      </c>
    </row>
    <row r="9286" spans="1:13">
      <c r="A9286" s="25">
        <v>575.66</v>
      </c>
      <c r="B9286" s="206">
        <v>329.0020462</v>
      </c>
      <c r="C9286" s="206">
        <v>6.8137315980000004</v>
      </c>
      <c r="D9286" s="206">
        <v>48.718566629999998</v>
      </c>
      <c r="E9286" s="206">
        <v>0</v>
      </c>
      <c r="F9286" s="206">
        <v>1.8488199530000001E-13</v>
      </c>
      <c r="G9286" s="206">
        <v>110.2471066</v>
      </c>
      <c r="H9286" s="47">
        <v>0</v>
      </c>
      <c r="I9286" s="207">
        <f t="shared" si="725"/>
        <v>0</v>
      </c>
      <c r="J9286" s="47">
        <f t="shared" si="728"/>
        <v>494.78145102800016</v>
      </c>
      <c r="K9286" s="47">
        <f t="shared" si="729"/>
        <v>165.77940482800017</v>
      </c>
      <c r="L9286" s="57">
        <f t="shared" si="726"/>
        <v>494.78145102800016</v>
      </c>
      <c r="M9286" s="57">
        <f t="shared" si="727"/>
        <v>165.77940482800017</v>
      </c>
    </row>
    <row r="9287" spans="1:13">
      <c r="A9287" s="25">
        <v>575.67999999999995</v>
      </c>
      <c r="B9287" s="206">
        <v>329.8476076</v>
      </c>
      <c r="C9287" s="206">
        <v>6.8136984419999997</v>
      </c>
      <c r="D9287" s="206">
        <v>48.845464079999999</v>
      </c>
      <c r="E9287" s="206">
        <v>0</v>
      </c>
      <c r="F9287" s="206">
        <v>3.3706835980000001E-15</v>
      </c>
      <c r="G9287" s="206">
        <v>110.25146839999999</v>
      </c>
      <c r="H9287" s="47">
        <v>0</v>
      </c>
      <c r="I9287" s="207">
        <f t="shared" si="725"/>
        <v>0</v>
      </c>
      <c r="J9287" s="47">
        <f t="shared" si="728"/>
        <v>495.75823852199994</v>
      </c>
      <c r="K9287" s="47">
        <f t="shared" si="729"/>
        <v>165.910630922</v>
      </c>
      <c r="L9287" s="57">
        <f t="shared" si="726"/>
        <v>495.75823852199994</v>
      </c>
      <c r="M9287" s="57">
        <f t="shared" si="727"/>
        <v>165.910630922</v>
      </c>
    </row>
    <row r="9288" spans="1:13">
      <c r="A9288" s="25">
        <v>575.70000000000005</v>
      </c>
      <c r="B9288" s="206">
        <v>330.87571070000001</v>
      </c>
      <c r="C9288" s="206">
        <v>6.8132517950000002</v>
      </c>
      <c r="D9288" s="206">
        <v>48.99993396</v>
      </c>
      <c r="E9288" s="206">
        <v>0</v>
      </c>
      <c r="F9288" s="206">
        <v>0</v>
      </c>
      <c r="G9288" s="206">
        <v>110.2504778</v>
      </c>
      <c r="H9288" s="47">
        <v>0</v>
      </c>
      <c r="I9288" s="207">
        <f t="shared" si="725"/>
        <v>0</v>
      </c>
      <c r="J9288" s="47">
        <f t="shared" si="728"/>
        <v>496.93937425500002</v>
      </c>
      <c r="K9288" s="47">
        <f t="shared" si="729"/>
        <v>166.06366355500001</v>
      </c>
      <c r="L9288" s="57">
        <f t="shared" si="726"/>
        <v>496.93937425500002</v>
      </c>
      <c r="M9288" s="57">
        <f t="shared" si="727"/>
        <v>166.06366355500001</v>
      </c>
    </row>
    <row r="9289" spans="1:13">
      <c r="A9289" s="25">
        <v>575.72</v>
      </c>
      <c r="B9289" s="206">
        <v>332.0844027</v>
      </c>
      <c r="C9289" s="206">
        <v>6.8127544709999999</v>
      </c>
      <c r="D9289" s="206">
        <v>49.181232919999999</v>
      </c>
      <c r="E9289" s="206">
        <v>0</v>
      </c>
      <c r="F9289" s="206">
        <v>0</v>
      </c>
      <c r="G9289" s="206">
        <v>110.2488316</v>
      </c>
      <c r="H9289" s="47">
        <v>0</v>
      </c>
      <c r="I9289" s="207">
        <f t="shared" si="725"/>
        <v>0</v>
      </c>
      <c r="J9289" s="47">
        <f t="shared" si="728"/>
        <v>498.32722169100003</v>
      </c>
      <c r="K9289" s="47">
        <f t="shared" si="729"/>
        <v>166.24281899100001</v>
      </c>
      <c r="L9289" s="57">
        <f t="shared" si="726"/>
        <v>498.32722169100003</v>
      </c>
      <c r="M9289" s="57">
        <f t="shared" si="727"/>
        <v>166.24281899100001</v>
      </c>
    </row>
    <row r="9290" spans="1:13">
      <c r="A9290" s="25">
        <v>575.74</v>
      </c>
      <c r="B9290" s="206">
        <v>333.45054279999999</v>
      </c>
      <c r="C9290" s="206">
        <v>6.8124608679999996</v>
      </c>
      <c r="D9290" s="206">
        <v>49.385618139999998</v>
      </c>
      <c r="E9290" s="206">
        <v>0</v>
      </c>
      <c r="F9290" s="206">
        <v>0</v>
      </c>
      <c r="G9290" s="206">
        <v>110.24982319999999</v>
      </c>
      <c r="H9290" s="47">
        <v>0</v>
      </c>
      <c r="I9290" s="207">
        <f t="shared" si="725"/>
        <v>0</v>
      </c>
      <c r="J9290" s="47">
        <f t="shared" si="728"/>
        <v>499.89844500800001</v>
      </c>
      <c r="K9290" s="47">
        <f t="shared" si="729"/>
        <v>166.44790220799999</v>
      </c>
      <c r="L9290" s="57">
        <f t="shared" si="726"/>
        <v>499.89844500800001</v>
      </c>
      <c r="M9290" s="57">
        <f t="shared" si="727"/>
        <v>166.44790220799999</v>
      </c>
    </row>
    <row r="9291" spans="1:13">
      <c r="A9291" s="25">
        <v>575.76</v>
      </c>
      <c r="B9291" s="206">
        <v>334.93089839999999</v>
      </c>
      <c r="C9291" s="206">
        <v>6.8123809399999997</v>
      </c>
      <c r="D9291" s="206">
        <v>49.606681469999998</v>
      </c>
      <c r="E9291" s="206">
        <v>0</v>
      </c>
      <c r="F9291" s="206">
        <v>0</v>
      </c>
      <c r="G9291" s="206">
        <v>110.2535812</v>
      </c>
      <c r="H9291" s="47">
        <v>0</v>
      </c>
      <c r="I9291" s="207">
        <f t="shared" si="725"/>
        <v>0</v>
      </c>
      <c r="J9291" s="47">
        <f t="shared" si="728"/>
        <v>501.60354201000001</v>
      </c>
      <c r="K9291" s="47">
        <f t="shared" si="729"/>
        <v>166.67264360999999</v>
      </c>
      <c r="L9291" s="57">
        <f t="shared" si="726"/>
        <v>501.60354201000001</v>
      </c>
      <c r="M9291" s="57">
        <f t="shared" si="727"/>
        <v>166.67264360999999</v>
      </c>
    </row>
    <row r="9292" spans="1:13">
      <c r="A9292" s="25">
        <v>575.78</v>
      </c>
      <c r="B9292" s="206">
        <v>336.46790709999999</v>
      </c>
      <c r="C9292" s="206">
        <v>6.8123258089999998</v>
      </c>
      <c r="D9292" s="206">
        <v>49.836142940000002</v>
      </c>
      <c r="E9292" s="206">
        <v>0</v>
      </c>
      <c r="F9292" s="206">
        <v>0</v>
      </c>
      <c r="G9292" s="206">
        <v>110.2576601</v>
      </c>
      <c r="H9292" s="47">
        <v>0</v>
      </c>
      <c r="I9292" s="207">
        <f t="shared" si="725"/>
        <v>0</v>
      </c>
      <c r="J9292" s="47">
        <f t="shared" si="728"/>
        <v>503.37403594900002</v>
      </c>
      <c r="K9292" s="47">
        <f t="shared" si="729"/>
        <v>166.906128849</v>
      </c>
      <c r="L9292" s="57">
        <f t="shared" si="726"/>
        <v>503.37403594900002</v>
      </c>
      <c r="M9292" s="57">
        <f t="shared" si="727"/>
        <v>166.906128849</v>
      </c>
    </row>
    <row r="9293" spans="1:13">
      <c r="A9293" s="25">
        <v>575.79999999999995</v>
      </c>
      <c r="B9293" s="206">
        <v>337.99620349999998</v>
      </c>
      <c r="C9293" s="206">
        <v>6.8120809680000001</v>
      </c>
      <c r="D9293" s="206">
        <v>50.064595140000002</v>
      </c>
      <c r="E9293" s="206">
        <v>0</v>
      </c>
      <c r="F9293" s="206">
        <v>0</v>
      </c>
      <c r="G9293" s="206">
        <v>110.25928260000001</v>
      </c>
      <c r="H9293" s="47">
        <v>0</v>
      </c>
      <c r="I9293" s="207">
        <f t="shared" si="725"/>
        <v>0</v>
      </c>
      <c r="J9293" s="47">
        <f t="shared" si="728"/>
        <v>505.13216220799995</v>
      </c>
      <c r="K9293" s="47">
        <f t="shared" si="729"/>
        <v>167.135958708</v>
      </c>
      <c r="L9293" s="57">
        <f t="shared" si="726"/>
        <v>505.13216220799995</v>
      </c>
      <c r="M9293" s="57">
        <f t="shared" si="727"/>
        <v>167.135958708</v>
      </c>
    </row>
    <row r="9294" spans="1:13">
      <c r="A9294" s="25">
        <v>575.82000000000005</v>
      </c>
      <c r="B9294" s="206">
        <v>339.44786729999998</v>
      </c>
      <c r="C9294" s="206">
        <v>6.811565946</v>
      </c>
      <c r="D9294" s="206">
        <v>50.282075910000003</v>
      </c>
      <c r="E9294" s="206">
        <v>0</v>
      </c>
      <c r="F9294" s="206">
        <v>0</v>
      </c>
      <c r="G9294" s="206">
        <v>110.2574066</v>
      </c>
      <c r="H9294" s="47">
        <v>0</v>
      </c>
      <c r="I9294" s="207">
        <f t="shared" si="725"/>
        <v>0</v>
      </c>
      <c r="J9294" s="47">
        <f t="shared" si="728"/>
        <v>506.79891575599993</v>
      </c>
      <c r="K9294" s="47">
        <f t="shared" si="729"/>
        <v>167.351048456</v>
      </c>
      <c r="L9294" s="57">
        <f t="shared" si="726"/>
        <v>506.79891575599993</v>
      </c>
      <c r="M9294" s="57">
        <f t="shared" si="727"/>
        <v>167.351048456</v>
      </c>
    </row>
    <row r="9295" spans="1:13">
      <c r="A9295" s="25">
        <v>575.84</v>
      </c>
      <c r="B9295" s="206">
        <v>340.75870659999998</v>
      </c>
      <c r="C9295" s="206">
        <v>6.8108738840000003</v>
      </c>
      <c r="D9295" s="206">
        <v>50.47894874</v>
      </c>
      <c r="E9295" s="206">
        <v>0</v>
      </c>
      <c r="F9295" s="206">
        <v>0</v>
      </c>
      <c r="G9295" s="206">
        <v>110.2532382</v>
      </c>
      <c r="H9295" s="47">
        <v>0</v>
      </c>
      <c r="I9295" s="207">
        <f t="shared" si="725"/>
        <v>0</v>
      </c>
      <c r="J9295" s="47">
        <f t="shared" si="728"/>
        <v>508.30176742399999</v>
      </c>
      <c r="K9295" s="47">
        <f t="shared" si="729"/>
        <v>167.54306082400001</v>
      </c>
      <c r="L9295" s="57">
        <f t="shared" si="726"/>
        <v>508.30176742399999</v>
      </c>
      <c r="M9295" s="57">
        <f t="shared" si="727"/>
        <v>167.54306082400001</v>
      </c>
    </row>
    <row r="9296" spans="1:13">
      <c r="A9296" s="25">
        <v>575.86</v>
      </c>
      <c r="B9296" s="206">
        <v>341.8771749</v>
      </c>
      <c r="C9296" s="206">
        <v>6.8101888429999997</v>
      </c>
      <c r="D9296" s="206">
        <v>50.64733099</v>
      </c>
      <c r="E9296" s="206">
        <v>0</v>
      </c>
      <c r="F9296" s="206">
        <v>1.8201691430000001E-14</v>
      </c>
      <c r="G9296" s="206">
        <v>110.249161</v>
      </c>
      <c r="H9296" s="47">
        <v>0</v>
      </c>
      <c r="I9296" s="207">
        <f t="shared" si="725"/>
        <v>0</v>
      </c>
      <c r="J9296" s="47">
        <f t="shared" si="728"/>
        <v>509.58385573300001</v>
      </c>
      <c r="K9296" s="47">
        <f t="shared" si="729"/>
        <v>167.70668083300001</v>
      </c>
      <c r="L9296" s="57">
        <f t="shared" si="726"/>
        <v>509.58385573300001</v>
      </c>
      <c r="M9296" s="57">
        <f t="shared" si="727"/>
        <v>167.70668083300001</v>
      </c>
    </row>
    <row r="9297" spans="1:13">
      <c r="A9297" s="25">
        <v>575.88</v>
      </c>
      <c r="B9297" s="206">
        <v>342.77157340000002</v>
      </c>
      <c r="C9297" s="206">
        <v>6.809652077</v>
      </c>
      <c r="D9297" s="206">
        <v>50.782335000000003</v>
      </c>
      <c r="E9297" s="206">
        <v>0</v>
      </c>
      <c r="F9297" s="206">
        <v>0</v>
      </c>
      <c r="G9297" s="206">
        <v>110.2470041</v>
      </c>
      <c r="H9297" s="47">
        <v>0</v>
      </c>
      <c r="I9297" s="207">
        <f t="shared" si="725"/>
        <v>0</v>
      </c>
      <c r="J9297" s="47">
        <f t="shared" si="728"/>
        <v>510.61056457699999</v>
      </c>
      <c r="K9297" s="47">
        <f t="shared" si="729"/>
        <v>167.838991177</v>
      </c>
      <c r="L9297" s="57">
        <f t="shared" si="726"/>
        <v>510.61056457699999</v>
      </c>
      <c r="M9297" s="57">
        <f t="shared" si="727"/>
        <v>167.838991177</v>
      </c>
    </row>
    <row r="9298" spans="1:13">
      <c r="A9298" s="25">
        <v>575.9</v>
      </c>
      <c r="B9298" s="206">
        <v>343.43032349999999</v>
      </c>
      <c r="C9298" s="206">
        <v>6.809268071</v>
      </c>
      <c r="D9298" s="206">
        <v>50.882231570000002</v>
      </c>
      <c r="E9298" s="206">
        <v>0</v>
      </c>
      <c r="F9298" s="206">
        <v>0</v>
      </c>
      <c r="G9298" s="206">
        <v>110.24682540000001</v>
      </c>
      <c r="H9298" s="47">
        <v>0</v>
      </c>
      <c r="I9298" s="207">
        <f t="shared" si="725"/>
        <v>0</v>
      </c>
      <c r="J9298" s="47">
        <f t="shared" si="728"/>
        <v>511.36864854099997</v>
      </c>
      <c r="K9298" s="47">
        <f t="shared" si="729"/>
        <v>167.93832504100001</v>
      </c>
      <c r="L9298" s="57">
        <f t="shared" si="726"/>
        <v>511.36864854099997</v>
      </c>
      <c r="M9298" s="57">
        <f t="shared" si="727"/>
        <v>167.93832504100001</v>
      </c>
    </row>
    <row r="9299" spans="1:13">
      <c r="A9299" s="25">
        <v>575.91999999999996</v>
      </c>
      <c r="B9299" s="206">
        <v>343.85690570000003</v>
      </c>
      <c r="C9299" s="206">
        <v>6.8089135489999997</v>
      </c>
      <c r="D9299" s="206">
        <v>50.947689259999997</v>
      </c>
      <c r="E9299" s="206">
        <v>0</v>
      </c>
      <c r="F9299" s="206">
        <v>0</v>
      </c>
      <c r="G9299" s="206">
        <v>110.2470282</v>
      </c>
      <c r="H9299" s="47">
        <v>0</v>
      </c>
      <c r="I9299" s="207">
        <f t="shared" si="725"/>
        <v>0</v>
      </c>
      <c r="J9299" s="47">
        <f t="shared" si="728"/>
        <v>511.86053670900003</v>
      </c>
      <c r="K9299" s="47">
        <f t="shared" si="729"/>
        <v>168.003631009</v>
      </c>
      <c r="L9299" s="57">
        <f t="shared" si="726"/>
        <v>511.86053670900003</v>
      </c>
      <c r="M9299" s="57">
        <f t="shared" si="727"/>
        <v>168.003631009</v>
      </c>
    </row>
    <row r="9300" spans="1:13">
      <c r="A9300" s="25">
        <v>575.94000000000005</v>
      </c>
      <c r="B9300" s="206">
        <v>344.06484690000002</v>
      </c>
      <c r="C9300" s="206">
        <v>6.8084362110000001</v>
      </c>
      <c r="D9300" s="206">
        <v>50.980903660000003</v>
      </c>
      <c r="E9300" s="206">
        <v>0</v>
      </c>
      <c r="F9300" s="206">
        <v>0</v>
      </c>
      <c r="G9300" s="206">
        <v>110.2456397</v>
      </c>
      <c r="H9300" s="47">
        <v>0</v>
      </c>
      <c r="I9300" s="207">
        <f t="shared" si="725"/>
        <v>0</v>
      </c>
      <c r="J9300" s="47">
        <f t="shared" si="728"/>
        <v>512.09982647100003</v>
      </c>
      <c r="K9300" s="47">
        <f t="shared" si="729"/>
        <v>168.03497957100001</v>
      </c>
      <c r="L9300" s="57">
        <f t="shared" si="726"/>
        <v>512.09982647100003</v>
      </c>
      <c r="M9300" s="57">
        <f t="shared" si="727"/>
        <v>168.03497957100001</v>
      </c>
    </row>
    <row r="9301" spans="1:13">
      <c r="A9301" s="25">
        <v>575.96</v>
      </c>
      <c r="B9301" s="206">
        <v>344.07446850000002</v>
      </c>
      <c r="C9301" s="206">
        <v>6.807755942</v>
      </c>
      <c r="D9301" s="206">
        <v>50.984984769999997</v>
      </c>
      <c r="E9301" s="206">
        <v>0</v>
      </c>
      <c r="F9301" s="206">
        <v>0</v>
      </c>
      <c r="G9301" s="206">
        <v>110.2416221</v>
      </c>
      <c r="H9301" s="47">
        <v>0</v>
      </c>
      <c r="I9301" s="207">
        <f t="shared" si="725"/>
        <v>0</v>
      </c>
      <c r="J9301" s="47">
        <f t="shared" si="728"/>
        <v>512.10883131200001</v>
      </c>
      <c r="K9301" s="47">
        <f t="shared" si="729"/>
        <v>168.03436281199998</v>
      </c>
      <c r="L9301" s="57">
        <f t="shared" si="726"/>
        <v>512.10883131200001</v>
      </c>
      <c r="M9301" s="57">
        <f t="shared" si="727"/>
        <v>168.03436281199998</v>
      </c>
    </row>
    <row r="9302" spans="1:13">
      <c r="A9302" s="25">
        <v>575.98</v>
      </c>
      <c r="B9302" s="206">
        <v>343.90969910000001</v>
      </c>
      <c r="C9302" s="206">
        <v>6.8068896920000004</v>
      </c>
      <c r="D9302" s="206">
        <v>50.963453270000002</v>
      </c>
      <c r="E9302" s="206">
        <v>0</v>
      </c>
      <c r="F9302" s="206">
        <v>2.325771682E-13</v>
      </c>
      <c r="G9302" s="206">
        <v>110.2351948</v>
      </c>
      <c r="H9302" s="47">
        <v>0</v>
      </c>
      <c r="I9302" s="207">
        <f t="shared" si="725"/>
        <v>0</v>
      </c>
      <c r="J9302" s="47">
        <f t="shared" si="728"/>
        <v>511.91523686200026</v>
      </c>
      <c r="K9302" s="47">
        <f t="shared" si="729"/>
        <v>168.00553776200024</v>
      </c>
      <c r="L9302" s="57">
        <f t="shared" si="726"/>
        <v>511.91523686200026</v>
      </c>
      <c r="M9302" s="57">
        <f t="shared" si="727"/>
        <v>168.00553776200024</v>
      </c>
    </row>
    <row r="9303" spans="1:13">
      <c r="A9303" s="25">
        <v>576</v>
      </c>
      <c r="B9303" s="206">
        <v>343.59454119999998</v>
      </c>
      <c r="C9303" s="206">
        <v>6.8059119079999997</v>
      </c>
      <c r="D9303" s="206">
        <v>50.919768449999999</v>
      </c>
      <c r="E9303" s="206">
        <v>0</v>
      </c>
      <c r="F9303" s="206">
        <v>0</v>
      </c>
      <c r="G9303" s="206">
        <v>110.22732190000001</v>
      </c>
      <c r="H9303" s="47">
        <v>0</v>
      </c>
      <c r="I9303" s="207">
        <f t="shared" si="725"/>
        <v>0</v>
      </c>
      <c r="J9303" s="47">
        <f t="shared" si="728"/>
        <v>511.54754345799995</v>
      </c>
      <c r="K9303" s="47">
        <f t="shared" si="729"/>
        <v>167.953002258</v>
      </c>
      <c r="L9303" s="57">
        <f t="shared" si="726"/>
        <v>511.54754345799995</v>
      </c>
      <c r="M9303" s="57">
        <f t="shared" si="727"/>
        <v>167.953002258</v>
      </c>
    </row>
    <row r="9304" spans="1:13">
      <c r="A9304" s="25">
        <v>576.02</v>
      </c>
      <c r="B9304" s="206">
        <v>343.15053010000003</v>
      </c>
      <c r="C9304" s="206">
        <v>6.8049302760000003</v>
      </c>
      <c r="D9304" s="206">
        <v>50.856981470000001</v>
      </c>
      <c r="E9304" s="206">
        <v>0</v>
      </c>
      <c r="F9304" s="206">
        <v>0</v>
      </c>
      <c r="G9304" s="206">
        <v>110.2193987</v>
      </c>
      <c r="H9304" s="47">
        <v>0</v>
      </c>
      <c r="I9304" s="207">
        <f t="shared" si="725"/>
        <v>0</v>
      </c>
      <c r="J9304" s="47">
        <f t="shared" si="728"/>
        <v>511.03184054600001</v>
      </c>
      <c r="K9304" s="47">
        <f t="shared" si="729"/>
        <v>167.88131044599999</v>
      </c>
      <c r="L9304" s="57">
        <f t="shared" si="726"/>
        <v>511.03184054600001</v>
      </c>
      <c r="M9304" s="57">
        <f t="shared" si="727"/>
        <v>167.88131044599999</v>
      </c>
    </row>
    <row r="9305" spans="1:13">
      <c r="A9305" s="25">
        <v>576.04</v>
      </c>
      <c r="B9305" s="206">
        <v>342.59444730000001</v>
      </c>
      <c r="C9305" s="206">
        <v>6.8041043309999996</v>
      </c>
      <c r="D9305" s="206">
        <v>50.777370050000002</v>
      </c>
      <c r="E9305" s="206">
        <v>0</v>
      </c>
      <c r="F9305" s="206">
        <v>0</v>
      </c>
      <c r="G9305" s="206">
        <v>110.2134927</v>
      </c>
      <c r="H9305" s="47">
        <v>0</v>
      </c>
      <c r="I9305" s="207">
        <f t="shared" si="725"/>
        <v>0</v>
      </c>
      <c r="J9305" s="47">
        <f t="shared" si="728"/>
        <v>510.38941438100005</v>
      </c>
      <c r="K9305" s="47">
        <f t="shared" si="729"/>
        <v>167.79496708100001</v>
      </c>
      <c r="L9305" s="57">
        <f t="shared" si="726"/>
        <v>510.38941438100005</v>
      </c>
      <c r="M9305" s="57">
        <f t="shared" si="727"/>
        <v>167.79496708100001</v>
      </c>
    </row>
    <row r="9306" spans="1:13">
      <c r="A9306" s="25">
        <v>576.05999999999995</v>
      </c>
      <c r="B9306" s="206">
        <v>341.93322999999998</v>
      </c>
      <c r="C9306" s="206">
        <v>6.8036219119999997</v>
      </c>
      <c r="D9306" s="206">
        <v>50.681714290000002</v>
      </c>
      <c r="E9306" s="206">
        <v>0</v>
      </c>
      <c r="F9306" s="206">
        <v>0</v>
      </c>
      <c r="G9306" s="206">
        <v>110.2120383</v>
      </c>
      <c r="H9306" s="47">
        <v>0</v>
      </c>
      <c r="I9306" s="207">
        <f t="shared" si="725"/>
        <v>0</v>
      </c>
      <c r="J9306" s="47">
        <f t="shared" si="728"/>
        <v>509.63060450199998</v>
      </c>
      <c r="K9306" s="47">
        <f t="shared" si="729"/>
        <v>167.697374502</v>
      </c>
      <c r="L9306" s="57">
        <f t="shared" si="726"/>
        <v>509.63060450199998</v>
      </c>
      <c r="M9306" s="57">
        <f t="shared" si="727"/>
        <v>167.697374502</v>
      </c>
    </row>
    <row r="9307" spans="1:13">
      <c r="A9307" s="25">
        <v>576.08000000000004</v>
      </c>
      <c r="B9307" s="206">
        <v>341.15817249999998</v>
      </c>
      <c r="C9307" s="206">
        <v>6.8035688030000001</v>
      </c>
      <c r="D9307" s="206">
        <v>50.568609350000003</v>
      </c>
      <c r="E9307" s="206">
        <v>0</v>
      </c>
      <c r="F9307" s="206">
        <v>0</v>
      </c>
      <c r="G9307" s="206">
        <v>110.21614769999999</v>
      </c>
      <c r="H9307" s="47">
        <v>0</v>
      </c>
      <c r="I9307" s="207">
        <f t="shared" si="725"/>
        <v>0</v>
      </c>
      <c r="J9307" s="47">
        <f t="shared" si="728"/>
        <v>508.74649835299999</v>
      </c>
      <c r="K9307" s="47">
        <f t="shared" si="729"/>
        <v>167.58832585299999</v>
      </c>
      <c r="L9307" s="57">
        <f t="shared" si="726"/>
        <v>508.74649835299999</v>
      </c>
      <c r="M9307" s="57">
        <f t="shared" si="727"/>
        <v>167.58832585299999</v>
      </c>
    </row>
    <row r="9308" spans="1:13">
      <c r="A9308" s="25">
        <v>576.1</v>
      </c>
      <c r="B9308" s="206">
        <v>340.24875789999999</v>
      </c>
      <c r="C9308" s="206">
        <v>6.8038045839999999</v>
      </c>
      <c r="D9308" s="206">
        <v>50.435197359999997</v>
      </c>
      <c r="E9308" s="206">
        <v>0</v>
      </c>
      <c r="F9308" s="206">
        <v>0</v>
      </c>
      <c r="G9308" s="206">
        <v>110.224001</v>
      </c>
      <c r="H9308" s="47">
        <v>0</v>
      </c>
      <c r="I9308" s="207">
        <f t="shared" si="725"/>
        <v>0</v>
      </c>
      <c r="J9308" s="47">
        <f t="shared" si="728"/>
        <v>507.71176084399997</v>
      </c>
      <c r="K9308" s="47">
        <f t="shared" si="729"/>
        <v>167.46300294399998</v>
      </c>
      <c r="L9308" s="57">
        <f t="shared" si="726"/>
        <v>507.71176084399997</v>
      </c>
      <c r="M9308" s="57">
        <f t="shared" si="727"/>
        <v>167.46300294399998</v>
      </c>
    </row>
    <row r="9309" spans="1:13">
      <c r="A9309" s="25">
        <v>576.12</v>
      </c>
      <c r="B9309" s="206">
        <v>339.19157209999997</v>
      </c>
      <c r="C9309" s="206">
        <v>6.804022357</v>
      </c>
      <c r="D9309" s="206">
        <v>50.279892349999997</v>
      </c>
      <c r="E9309" s="206">
        <v>0</v>
      </c>
      <c r="F9309" s="206">
        <v>2.157237503E-14</v>
      </c>
      <c r="G9309" s="206">
        <v>110.231621</v>
      </c>
      <c r="H9309" s="47">
        <v>0</v>
      </c>
      <c r="I9309" s="207">
        <f t="shared" si="725"/>
        <v>0</v>
      </c>
      <c r="J9309" s="47">
        <f t="shared" si="728"/>
        <v>506.50710780700001</v>
      </c>
      <c r="K9309" s="47">
        <f t="shared" si="729"/>
        <v>167.31553570700004</v>
      </c>
      <c r="L9309" s="57">
        <f t="shared" si="726"/>
        <v>506.50710780700001</v>
      </c>
      <c r="M9309" s="57">
        <f t="shared" si="727"/>
        <v>167.31553570700004</v>
      </c>
    </row>
    <row r="9310" spans="1:13">
      <c r="A9310" s="25">
        <v>576.14</v>
      </c>
      <c r="B9310" s="206">
        <v>338.00255299999998</v>
      </c>
      <c r="C9310" s="206">
        <v>6.8039744229999997</v>
      </c>
      <c r="D9310" s="206">
        <v>50.105381620000003</v>
      </c>
      <c r="E9310" s="206">
        <v>0</v>
      </c>
      <c r="F9310" s="206">
        <v>0</v>
      </c>
      <c r="G9310" s="206">
        <v>110.2357975</v>
      </c>
      <c r="H9310" s="47">
        <v>0</v>
      </c>
      <c r="I9310" s="207">
        <f t="shared" si="725"/>
        <v>0</v>
      </c>
      <c r="J9310" s="47">
        <f t="shared" si="728"/>
        <v>505.14770654299997</v>
      </c>
      <c r="K9310" s="47">
        <f t="shared" si="729"/>
        <v>167.14515354299999</v>
      </c>
      <c r="L9310" s="57">
        <f t="shared" si="726"/>
        <v>505.14770654299997</v>
      </c>
      <c r="M9310" s="57">
        <f t="shared" si="727"/>
        <v>167.14515354299999</v>
      </c>
    </row>
    <row r="9311" spans="1:13">
      <c r="A9311" s="25">
        <v>576.16</v>
      </c>
      <c r="B9311" s="206">
        <v>336.73444260000002</v>
      </c>
      <c r="C9311" s="206">
        <v>6.803644877</v>
      </c>
      <c r="D9311" s="206">
        <v>49.919504269999997</v>
      </c>
      <c r="E9311" s="206">
        <v>0</v>
      </c>
      <c r="F9311" s="206">
        <v>0</v>
      </c>
      <c r="G9311" s="206">
        <v>110.2363244</v>
      </c>
      <c r="H9311" s="47">
        <v>0</v>
      </c>
      <c r="I9311" s="207">
        <f t="shared" si="725"/>
        <v>0</v>
      </c>
      <c r="J9311" s="47">
        <f t="shared" si="728"/>
        <v>503.69391614700004</v>
      </c>
      <c r="K9311" s="47">
        <f t="shared" si="729"/>
        <v>166.95947354700002</v>
      </c>
      <c r="L9311" s="57">
        <f t="shared" si="726"/>
        <v>503.69391614700004</v>
      </c>
      <c r="M9311" s="57">
        <f t="shared" si="727"/>
        <v>166.95947354700002</v>
      </c>
    </row>
    <row r="9312" spans="1:13">
      <c r="A9312" s="25">
        <v>576.17999999999995</v>
      </c>
      <c r="B9312" s="206">
        <v>335.46435680000002</v>
      </c>
      <c r="C9312" s="206">
        <v>6.8032068969999999</v>
      </c>
      <c r="D9312" s="206">
        <v>49.73346557</v>
      </c>
      <c r="E9312" s="206">
        <v>0</v>
      </c>
      <c r="F9312" s="206">
        <v>2.528012698E-14</v>
      </c>
      <c r="G9312" s="206">
        <v>110.23544649999999</v>
      </c>
      <c r="H9312" s="47">
        <v>0</v>
      </c>
      <c r="I9312" s="207">
        <f t="shared" si="725"/>
        <v>0</v>
      </c>
      <c r="J9312" s="47">
        <f t="shared" si="728"/>
        <v>502.236475767</v>
      </c>
      <c r="K9312" s="47">
        <f t="shared" si="729"/>
        <v>166.77211896700004</v>
      </c>
      <c r="L9312" s="57">
        <f t="shared" si="726"/>
        <v>502.236475767</v>
      </c>
      <c r="M9312" s="57">
        <f t="shared" si="727"/>
        <v>166.77211896700004</v>
      </c>
    </row>
    <row r="9313" spans="1:13">
      <c r="A9313" s="25">
        <v>576.20000000000005</v>
      </c>
      <c r="B9313" s="206">
        <v>334.27142880000002</v>
      </c>
      <c r="C9313" s="206">
        <v>6.8028248400000004</v>
      </c>
      <c r="D9313" s="206">
        <v>49.558781789999998</v>
      </c>
      <c r="E9313" s="206">
        <v>0</v>
      </c>
      <c r="F9313" s="206">
        <v>0</v>
      </c>
      <c r="G9313" s="206">
        <v>110.23529379999999</v>
      </c>
      <c r="H9313" s="47">
        <v>0</v>
      </c>
      <c r="I9313" s="207">
        <f t="shared" si="725"/>
        <v>0</v>
      </c>
      <c r="J9313" s="47">
        <f t="shared" si="728"/>
        <v>500.86832923000009</v>
      </c>
      <c r="K9313" s="47">
        <f t="shared" si="729"/>
        <v>166.59690043000001</v>
      </c>
      <c r="L9313" s="57">
        <f t="shared" si="726"/>
        <v>500.86832923000009</v>
      </c>
      <c r="M9313" s="57">
        <f t="shared" si="727"/>
        <v>166.59690043000001</v>
      </c>
    </row>
    <row r="9314" spans="1:13">
      <c r="A9314" s="25">
        <v>576.22</v>
      </c>
      <c r="B9314" s="206">
        <v>333.21821820000002</v>
      </c>
      <c r="C9314" s="206">
        <v>6.8024914489999997</v>
      </c>
      <c r="D9314" s="206">
        <v>49.404736370000002</v>
      </c>
      <c r="E9314" s="206">
        <v>0</v>
      </c>
      <c r="F9314" s="206">
        <v>0</v>
      </c>
      <c r="G9314" s="206">
        <v>110.2357715</v>
      </c>
      <c r="H9314" s="47">
        <v>0</v>
      </c>
      <c r="I9314" s="207">
        <f t="shared" si="725"/>
        <v>0</v>
      </c>
      <c r="J9314" s="47">
        <f t="shared" si="728"/>
        <v>499.66121751900005</v>
      </c>
      <c r="K9314" s="47">
        <f t="shared" si="729"/>
        <v>166.44299931899999</v>
      </c>
      <c r="L9314" s="57">
        <f t="shared" si="726"/>
        <v>499.66121751900005</v>
      </c>
      <c r="M9314" s="57">
        <f t="shared" si="727"/>
        <v>166.44299931899999</v>
      </c>
    </row>
    <row r="9315" spans="1:13">
      <c r="A9315" s="25">
        <v>576.24</v>
      </c>
      <c r="B9315" s="206">
        <v>332.34424810000002</v>
      </c>
      <c r="C9315" s="206">
        <v>6.8020274560000002</v>
      </c>
      <c r="D9315" s="206">
        <v>49.277421609999998</v>
      </c>
      <c r="E9315" s="206">
        <v>0</v>
      </c>
      <c r="F9315" s="206">
        <v>0</v>
      </c>
      <c r="G9315" s="206">
        <v>110.23455509999999</v>
      </c>
      <c r="H9315" s="47">
        <v>0</v>
      </c>
      <c r="I9315" s="207">
        <f t="shared" si="725"/>
        <v>0</v>
      </c>
      <c r="J9315" s="47">
        <f t="shared" si="728"/>
        <v>498.65825226599998</v>
      </c>
      <c r="K9315" s="47">
        <f t="shared" si="729"/>
        <v>166.31400416599999</v>
      </c>
      <c r="L9315" s="57">
        <f t="shared" si="726"/>
        <v>498.65825226599998</v>
      </c>
      <c r="M9315" s="57">
        <f t="shared" si="727"/>
        <v>166.31400416599999</v>
      </c>
    </row>
    <row r="9316" spans="1:13">
      <c r="A9316" s="25">
        <v>576.26</v>
      </c>
      <c r="B9316" s="206">
        <v>331.67129390000002</v>
      </c>
      <c r="C9316" s="206">
        <v>6.801235149</v>
      </c>
      <c r="D9316" s="206">
        <v>49.180323749999999</v>
      </c>
      <c r="E9316" s="206">
        <v>0</v>
      </c>
      <c r="F9316" s="206">
        <v>1.135920372E-13</v>
      </c>
      <c r="G9316" s="206">
        <v>110.22908080000001</v>
      </c>
      <c r="H9316" s="47">
        <v>0</v>
      </c>
      <c r="I9316" s="207">
        <f t="shared" si="725"/>
        <v>0</v>
      </c>
      <c r="J9316" s="47">
        <f t="shared" si="728"/>
        <v>497.88193359900015</v>
      </c>
      <c r="K9316" s="47">
        <f t="shared" si="729"/>
        <v>166.21063969900013</v>
      </c>
      <c r="L9316" s="57">
        <f t="shared" si="726"/>
        <v>497.88193359900015</v>
      </c>
      <c r="M9316" s="57">
        <f t="shared" si="727"/>
        <v>166.21063969900013</v>
      </c>
    </row>
    <row r="9317" spans="1:13">
      <c r="A9317" s="25">
        <v>576.28</v>
      </c>
      <c r="B9317" s="206">
        <v>331.21249779999999</v>
      </c>
      <c r="C9317" s="206">
        <v>6.8001120759999996</v>
      </c>
      <c r="D9317" s="206">
        <v>49.115398820000003</v>
      </c>
      <c r="E9317" s="206">
        <v>0</v>
      </c>
      <c r="F9317" s="206">
        <v>1.853875979E-13</v>
      </c>
      <c r="G9317" s="206">
        <v>110.2193169</v>
      </c>
      <c r="H9317" s="47">
        <v>0</v>
      </c>
      <c r="I9317" s="207">
        <f t="shared" si="725"/>
        <v>0</v>
      </c>
      <c r="J9317" s="47">
        <f t="shared" si="728"/>
        <v>497.34732559600013</v>
      </c>
      <c r="K9317" s="47">
        <f t="shared" si="729"/>
        <v>166.1348277960002</v>
      </c>
      <c r="L9317" s="57">
        <f t="shared" si="726"/>
        <v>497.34732559600013</v>
      </c>
      <c r="M9317" s="57">
        <f t="shared" si="727"/>
        <v>166.1348277960002</v>
      </c>
    </row>
    <row r="9318" spans="1:13">
      <c r="A9318" s="25">
        <v>576.29999999999995</v>
      </c>
      <c r="B9318" s="206">
        <v>330.97424430000001</v>
      </c>
      <c r="C9318" s="206">
        <v>6.7989602260000002</v>
      </c>
      <c r="D9318" s="206">
        <v>49.083210129999998</v>
      </c>
      <c r="E9318" s="206">
        <v>0</v>
      </c>
      <c r="F9318" s="206">
        <v>1.6583763299999999E-13</v>
      </c>
      <c r="G9318" s="206">
        <v>110.2091803</v>
      </c>
      <c r="H9318" s="47">
        <v>0</v>
      </c>
      <c r="I9318" s="207">
        <f t="shared" si="725"/>
        <v>0</v>
      </c>
      <c r="J9318" s="47">
        <f t="shared" si="728"/>
        <v>497.06559495600021</v>
      </c>
      <c r="K9318" s="47">
        <f t="shared" si="729"/>
        <v>166.09135065600015</v>
      </c>
      <c r="L9318" s="57">
        <f t="shared" si="726"/>
        <v>497.06559495600021</v>
      </c>
      <c r="M9318" s="57">
        <f t="shared" si="727"/>
        <v>166.09135065600015</v>
      </c>
    </row>
    <row r="9319" spans="1:13">
      <c r="A9319" s="25">
        <v>576.32000000000005</v>
      </c>
      <c r="B9319" s="206">
        <v>330.94577839999999</v>
      </c>
      <c r="C9319" s="206">
        <v>6.7982156280000003</v>
      </c>
      <c r="D9319" s="206">
        <v>49.081607079999998</v>
      </c>
      <c r="E9319" s="206">
        <v>0</v>
      </c>
      <c r="F9319" s="206">
        <v>9.8423961060000002E-14</v>
      </c>
      <c r="G9319" s="206">
        <v>110.2043261</v>
      </c>
      <c r="H9319" s="47">
        <v>0</v>
      </c>
      <c r="I9319" s="207">
        <f t="shared" si="725"/>
        <v>0</v>
      </c>
      <c r="J9319" s="47">
        <f t="shared" si="728"/>
        <v>497.02992720800012</v>
      </c>
      <c r="K9319" s="47">
        <f t="shared" si="729"/>
        <v>166.08414880800009</v>
      </c>
      <c r="L9319" s="57">
        <f t="shared" si="726"/>
        <v>497.02992720800012</v>
      </c>
      <c r="M9319" s="57">
        <f t="shared" si="727"/>
        <v>166.08414880800009</v>
      </c>
    </row>
    <row r="9320" spans="1:13">
      <c r="A9320" s="25">
        <v>576.34</v>
      </c>
      <c r="B9320" s="206">
        <v>331.0886026</v>
      </c>
      <c r="C9320" s="206">
        <v>6.7980719299999999</v>
      </c>
      <c r="D9320" s="206">
        <v>49.104635389999999</v>
      </c>
      <c r="E9320" s="206">
        <v>0</v>
      </c>
      <c r="F9320" s="206">
        <v>7.5503312590000005E-14</v>
      </c>
      <c r="G9320" s="206">
        <v>110.20726550000001</v>
      </c>
      <c r="H9320" s="47">
        <v>0</v>
      </c>
      <c r="I9320" s="207">
        <f t="shared" si="725"/>
        <v>0</v>
      </c>
      <c r="J9320" s="47">
        <f t="shared" si="728"/>
        <v>497.19857542000005</v>
      </c>
      <c r="K9320" s="47">
        <f t="shared" si="729"/>
        <v>166.10997282000008</v>
      </c>
      <c r="L9320" s="57">
        <f t="shared" si="726"/>
        <v>497.19857542000005</v>
      </c>
      <c r="M9320" s="57">
        <f t="shared" si="727"/>
        <v>166.10997282000008</v>
      </c>
    </row>
    <row r="9321" spans="1:13">
      <c r="A9321" s="25">
        <v>576.36</v>
      </c>
      <c r="B9321" s="206">
        <v>331.34613510000003</v>
      </c>
      <c r="C9321" s="206">
        <v>6.7982884370000001</v>
      </c>
      <c r="D9321" s="206">
        <v>49.144215520000003</v>
      </c>
      <c r="E9321" s="206">
        <v>0</v>
      </c>
      <c r="F9321" s="206">
        <v>2.157237503E-14</v>
      </c>
      <c r="G9321" s="206">
        <v>110.2148767</v>
      </c>
      <c r="H9321" s="47">
        <v>0</v>
      </c>
      <c r="I9321" s="207">
        <f t="shared" si="725"/>
        <v>0</v>
      </c>
      <c r="J9321" s="47">
        <f t="shared" si="728"/>
        <v>497.503515757</v>
      </c>
      <c r="K9321" s="47">
        <f t="shared" si="729"/>
        <v>166.15738065700003</v>
      </c>
      <c r="L9321" s="57">
        <f t="shared" si="726"/>
        <v>497.503515757</v>
      </c>
      <c r="M9321" s="57">
        <f t="shared" si="727"/>
        <v>166.15738065700003</v>
      </c>
    </row>
    <row r="9322" spans="1:13">
      <c r="A9322" s="25">
        <v>576.38</v>
      </c>
      <c r="B9322" s="206">
        <v>331.67227969999999</v>
      </c>
      <c r="C9322" s="206">
        <v>6.798414052</v>
      </c>
      <c r="D9322" s="206">
        <v>49.194092640000001</v>
      </c>
      <c r="E9322" s="206">
        <v>0</v>
      </c>
      <c r="F9322" s="206">
        <v>0</v>
      </c>
      <c r="G9322" s="206">
        <v>110.2213086</v>
      </c>
      <c r="H9322" s="47">
        <v>0</v>
      </c>
      <c r="I9322" s="207">
        <f t="shared" si="725"/>
        <v>0</v>
      </c>
      <c r="J9322" s="47">
        <f t="shared" si="728"/>
        <v>497.88609499199998</v>
      </c>
      <c r="K9322" s="47">
        <f t="shared" si="729"/>
        <v>166.21381529199999</v>
      </c>
      <c r="L9322" s="57">
        <f t="shared" si="726"/>
        <v>497.88609499199998</v>
      </c>
      <c r="M9322" s="57">
        <f t="shared" si="727"/>
        <v>166.21381529199999</v>
      </c>
    </row>
    <row r="9323" spans="1:13">
      <c r="A9323" s="25">
        <v>576.4</v>
      </c>
      <c r="B9323" s="206">
        <v>332.05014569999997</v>
      </c>
      <c r="C9323" s="206">
        <v>6.7981388200000001</v>
      </c>
      <c r="D9323" s="206">
        <v>49.252162419999998</v>
      </c>
      <c r="E9323" s="206">
        <v>0</v>
      </c>
      <c r="F9323" s="206">
        <v>0</v>
      </c>
      <c r="G9323" s="206">
        <v>110.2225406</v>
      </c>
      <c r="H9323" s="47">
        <v>0</v>
      </c>
      <c r="I9323" s="207">
        <f t="shared" si="725"/>
        <v>0</v>
      </c>
      <c r="J9323" s="47">
        <f t="shared" si="728"/>
        <v>498.32298753999999</v>
      </c>
      <c r="K9323" s="47">
        <f t="shared" si="729"/>
        <v>166.27284184000001</v>
      </c>
      <c r="L9323" s="57">
        <f t="shared" si="726"/>
        <v>498.32298753999999</v>
      </c>
      <c r="M9323" s="57">
        <f t="shared" si="727"/>
        <v>166.27284184000001</v>
      </c>
    </row>
    <row r="9324" spans="1:13">
      <c r="A9324" s="25">
        <v>576.41999999999996</v>
      </c>
      <c r="B9324" s="206">
        <v>332.4826587</v>
      </c>
      <c r="C9324" s="206">
        <v>6.7973829370000001</v>
      </c>
      <c r="D9324" s="206">
        <v>49.318964809999997</v>
      </c>
      <c r="E9324" s="206">
        <v>0</v>
      </c>
      <c r="F9324" s="206">
        <v>0</v>
      </c>
      <c r="G9324" s="206">
        <v>110.2175368</v>
      </c>
      <c r="H9324" s="47">
        <v>0</v>
      </c>
      <c r="I9324" s="207">
        <f t="shared" si="725"/>
        <v>0</v>
      </c>
      <c r="J9324" s="47">
        <f t="shared" si="728"/>
        <v>498.81654324700003</v>
      </c>
      <c r="K9324" s="47">
        <f t="shared" si="729"/>
        <v>166.333884547</v>
      </c>
      <c r="L9324" s="57">
        <f t="shared" si="726"/>
        <v>498.81654324700003</v>
      </c>
      <c r="M9324" s="57">
        <f t="shared" si="727"/>
        <v>166.333884547</v>
      </c>
    </row>
    <row r="9325" spans="1:13">
      <c r="A9325" s="25">
        <v>576.44000000000005</v>
      </c>
      <c r="B9325" s="206">
        <v>332.97290930000003</v>
      </c>
      <c r="C9325" s="206">
        <v>6.7961859760000003</v>
      </c>
      <c r="D9325" s="206">
        <v>49.394910609999997</v>
      </c>
      <c r="E9325" s="206">
        <v>0</v>
      </c>
      <c r="F9325" s="206">
        <v>0</v>
      </c>
      <c r="G9325" s="206">
        <v>110.2068096</v>
      </c>
      <c r="H9325" s="47">
        <v>0</v>
      </c>
      <c r="I9325" s="207">
        <f t="shared" si="725"/>
        <v>0</v>
      </c>
      <c r="J9325" s="47">
        <f t="shared" si="728"/>
        <v>499.37081548600003</v>
      </c>
      <c r="K9325" s="47">
        <f t="shared" si="729"/>
        <v>166.397906186</v>
      </c>
      <c r="L9325" s="57">
        <f t="shared" si="726"/>
        <v>499.37081548600003</v>
      </c>
      <c r="M9325" s="57">
        <f t="shared" si="727"/>
        <v>166.397906186</v>
      </c>
    </row>
    <row r="9326" spans="1:13">
      <c r="A9326" s="25">
        <v>576.46</v>
      </c>
      <c r="B9326" s="206">
        <v>333.52089610000002</v>
      </c>
      <c r="C9326" s="206">
        <v>6.7947206439999999</v>
      </c>
      <c r="D9326" s="206">
        <v>49.479777890000001</v>
      </c>
      <c r="E9326" s="206">
        <v>0</v>
      </c>
      <c r="F9326" s="206">
        <v>0</v>
      </c>
      <c r="G9326" s="206">
        <v>110.19259959999999</v>
      </c>
      <c r="H9326" s="47">
        <v>0</v>
      </c>
      <c r="I9326" s="207">
        <f t="shared" si="725"/>
        <v>0</v>
      </c>
      <c r="J9326" s="47">
        <f t="shared" si="728"/>
        <v>499.98799423399998</v>
      </c>
      <c r="K9326" s="47">
        <f t="shared" si="729"/>
        <v>166.467098134</v>
      </c>
      <c r="L9326" s="57">
        <f t="shared" si="726"/>
        <v>499.98799423399998</v>
      </c>
      <c r="M9326" s="57">
        <f t="shared" si="727"/>
        <v>166.467098134</v>
      </c>
    </row>
    <row r="9327" spans="1:13">
      <c r="A9327" s="25">
        <v>576.48</v>
      </c>
      <c r="B9327" s="206">
        <v>334.13295729999999</v>
      </c>
      <c r="C9327" s="206">
        <v>6.793413471</v>
      </c>
      <c r="D9327" s="206">
        <v>49.573953609999997</v>
      </c>
      <c r="E9327" s="206">
        <v>0</v>
      </c>
      <c r="F9327" s="206">
        <v>0</v>
      </c>
      <c r="G9327" s="206">
        <v>110.1804418</v>
      </c>
      <c r="H9327" s="47">
        <v>0</v>
      </c>
      <c r="I9327" s="207">
        <f t="shared" si="725"/>
        <v>0</v>
      </c>
      <c r="J9327" s="47">
        <f t="shared" si="728"/>
        <v>500.68076618099997</v>
      </c>
      <c r="K9327" s="47">
        <f t="shared" si="729"/>
        <v>166.54780888099998</v>
      </c>
      <c r="L9327" s="57">
        <f t="shared" si="726"/>
        <v>500.68076618099997</v>
      </c>
      <c r="M9327" s="57">
        <f t="shared" si="727"/>
        <v>166.54780888099998</v>
      </c>
    </row>
    <row r="9328" spans="1:13">
      <c r="A9328" s="25">
        <v>576.5</v>
      </c>
      <c r="B9328" s="206">
        <v>334.81773980000003</v>
      </c>
      <c r="C9328" s="206">
        <v>6.7928046159999997</v>
      </c>
      <c r="D9328" s="206">
        <v>49.678018559999998</v>
      </c>
      <c r="E9328" s="206">
        <v>0</v>
      </c>
      <c r="F9328" s="206">
        <v>7.5750847170000003E-14</v>
      </c>
      <c r="G9328" s="206">
        <v>110.1773462</v>
      </c>
      <c r="H9328" s="47">
        <v>0</v>
      </c>
      <c r="I9328" s="207">
        <f t="shared" si="725"/>
        <v>0</v>
      </c>
      <c r="J9328" s="47">
        <f t="shared" si="728"/>
        <v>501.46590917600008</v>
      </c>
      <c r="K9328" s="47">
        <f t="shared" si="729"/>
        <v>166.64816937600008</v>
      </c>
      <c r="L9328" s="57">
        <f t="shared" si="726"/>
        <v>501.46590917600008</v>
      </c>
      <c r="M9328" s="57">
        <f t="shared" si="727"/>
        <v>166.64816937600008</v>
      </c>
    </row>
    <row r="9329" spans="1:13">
      <c r="A9329" s="25">
        <v>576.52</v>
      </c>
      <c r="B9329" s="206">
        <v>335.56484130000001</v>
      </c>
      <c r="C9329" s="206">
        <v>6.7931078310000004</v>
      </c>
      <c r="D9329" s="206">
        <v>49.790151549999997</v>
      </c>
      <c r="E9329" s="206">
        <v>0</v>
      </c>
      <c r="F9329" s="206">
        <v>0</v>
      </c>
      <c r="G9329" s="206">
        <v>110.18608690000001</v>
      </c>
      <c r="H9329" s="47">
        <v>0</v>
      </c>
      <c r="I9329" s="207">
        <f t="shared" si="725"/>
        <v>0</v>
      </c>
      <c r="J9329" s="47">
        <f t="shared" si="728"/>
        <v>502.33418758100004</v>
      </c>
      <c r="K9329" s="47">
        <f t="shared" si="729"/>
        <v>166.769346281</v>
      </c>
      <c r="L9329" s="57">
        <f t="shared" si="726"/>
        <v>502.33418758100004</v>
      </c>
      <c r="M9329" s="57">
        <f t="shared" si="727"/>
        <v>166.769346281</v>
      </c>
    </row>
    <row r="9330" spans="1:13">
      <c r="A9330" s="25">
        <v>576.54</v>
      </c>
      <c r="B9330" s="206">
        <v>336.33580860000001</v>
      </c>
      <c r="C9330" s="206">
        <v>6.793982389</v>
      </c>
      <c r="D9330" s="206">
        <v>49.905090770000001</v>
      </c>
      <c r="E9330" s="206">
        <v>0</v>
      </c>
      <c r="F9330" s="206">
        <v>0</v>
      </c>
      <c r="G9330" s="206">
        <v>110.20224229999999</v>
      </c>
      <c r="H9330" s="47">
        <v>0</v>
      </c>
      <c r="I9330" s="207">
        <f t="shared" si="725"/>
        <v>0</v>
      </c>
      <c r="J9330" s="47">
        <f t="shared" si="728"/>
        <v>503.23712405900005</v>
      </c>
      <c r="K9330" s="47">
        <f t="shared" si="729"/>
        <v>166.90131545899999</v>
      </c>
      <c r="L9330" s="57">
        <f t="shared" si="726"/>
        <v>503.23712405900005</v>
      </c>
      <c r="M9330" s="57">
        <f t="shared" si="727"/>
        <v>166.90131545899999</v>
      </c>
    </row>
    <row r="9331" spans="1:13">
      <c r="A9331" s="25">
        <v>576.55999999999995</v>
      </c>
      <c r="B9331" s="206">
        <v>337.08629630000001</v>
      </c>
      <c r="C9331" s="206">
        <v>6.7948353079999997</v>
      </c>
      <c r="D9331" s="206">
        <v>50.017028549999999</v>
      </c>
      <c r="E9331" s="206">
        <v>0</v>
      </c>
      <c r="F9331" s="206">
        <v>0</v>
      </c>
      <c r="G9331" s="206">
        <v>110.21811719999999</v>
      </c>
      <c r="H9331" s="47">
        <v>0</v>
      </c>
      <c r="I9331" s="207">
        <f t="shared" si="725"/>
        <v>0</v>
      </c>
      <c r="J9331" s="47">
        <f t="shared" si="728"/>
        <v>504.11627735800005</v>
      </c>
      <c r="K9331" s="47">
        <f t="shared" si="729"/>
        <v>167.02998105799998</v>
      </c>
      <c r="L9331" s="57">
        <f t="shared" si="726"/>
        <v>504.11627735800005</v>
      </c>
      <c r="M9331" s="57">
        <f t="shared" si="727"/>
        <v>167.02998105799998</v>
      </c>
    </row>
    <row r="9332" spans="1:13">
      <c r="A9332" s="25">
        <v>576.58000000000004</v>
      </c>
      <c r="B9332" s="206">
        <v>337.79808500000001</v>
      </c>
      <c r="C9332" s="206">
        <v>6.7952858889999996</v>
      </c>
      <c r="D9332" s="206">
        <v>50.123757410000003</v>
      </c>
      <c r="E9332" s="206">
        <v>0</v>
      </c>
      <c r="F9332" s="206">
        <v>3.8425793009999999E-14</v>
      </c>
      <c r="G9332" s="206">
        <v>110.2287712</v>
      </c>
      <c r="H9332" s="47">
        <v>0</v>
      </c>
      <c r="I9332" s="207">
        <f t="shared" si="725"/>
        <v>0</v>
      </c>
      <c r="J9332" s="47">
        <f t="shared" si="728"/>
        <v>504.94589949900006</v>
      </c>
      <c r="K9332" s="47">
        <f t="shared" si="729"/>
        <v>167.14781449900005</v>
      </c>
      <c r="L9332" s="57">
        <f t="shared" si="726"/>
        <v>504.94589949900006</v>
      </c>
      <c r="M9332" s="57">
        <f t="shared" si="727"/>
        <v>167.14781449900005</v>
      </c>
    </row>
    <row r="9333" spans="1:13">
      <c r="A9333" s="25">
        <v>576.6</v>
      </c>
      <c r="B9333" s="206">
        <v>338.49060900000001</v>
      </c>
      <c r="C9333" s="206">
        <v>6.7953081160000002</v>
      </c>
      <c r="D9333" s="206">
        <v>50.228195370000002</v>
      </c>
      <c r="E9333" s="206">
        <v>0</v>
      </c>
      <c r="F9333" s="206">
        <v>1.098842853E-13</v>
      </c>
      <c r="G9333" s="206">
        <v>110.2338665</v>
      </c>
      <c r="H9333" s="47">
        <v>0</v>
      </c>
      <c r="I9333" s="207">
        <f t="shared" si="725"/>
        <v>0</v>
      </c>
      <c r="J9333" s="47">
        <f t="shared" si="728"/>
        <v>505.74797898600013</v>
      </c>
      <c r="K9333" s="47">
        <f t="shared" si="729"/>
        <v>167.25736998600013</v>
      </c>
      <c r="L9333" s="57">
        <f t="shared" si="726"/>
        <v>505.74797898600013</v>
      </c>
      <c r="M9333" s="57">
        <f t="shared" si="727"/>
        <v>167.25736998600013</v>
      </c>
    </row>
    <row r="9334" spans="1:13">
      <c r="A9334" s="25">
        <v>576.62</v>
      </c>
      <c r="B9334" s="206">
        <v>339.20828560000001</v>
      </c>
      <c r="C9334" s="206">
        <v>6.7950589880000001</v>
      </c>
      <c r="D9334" s="206">
        <v>50.336729269999999</v>
      </c>
      <c r="E9334" s="206">
        <v>0</v>
      </c>
      <c r="F9334" s="206">
        <v>1.10558422E-13</v>
      </c>
      <c r="G9334" s="206">
        <v>110.2354405</v>
      </c>
      <c r="H9334" s="47">
        <v>0</v>
      </c>
      <c r="I9334" s="207">
        <f t="shared" si="725"/>
        <v>0</v>
      </c>
      <c r="J9334" s="47">
        <f t="shared" si="728"/>
        <v>506.57551435800008</v>
      </c>
      <c r="K9334" s="47">
        <f t="shared" si="729"/>
        <v>167.36722875800012</v>
      </c>
      <c r="L9334" s="57">
        <f t="shared" si="726"/>
        <v>506.57551435800008</v>
      </c>
      <c r="M9334" s="57">
        <f t="shared" si="727"/>
        <v>167.36722875800012</v>
      </c>
    </row>
    <row r="9335" spans="1:13">
      <c r="A9335" s="25">
        <v>576.64</v>
      </c>
      <c r="B9335" s="206">
        <v>339.99823730000003</v>
      </c>
      <c r="C9335" s="206">
        <v>6.7946871350000002</v>
      </c>
      <c r="D9335" s="206">
        <v>50.456157879999999</v>
      </c>
      <c r="E9335" s="206">
        <v>0</v>
      </c>
      <c r="F9335" s="206">
        <v>4.1796476609999998E-14</v>
      </c>
      <c r="G9335" s="206">
        <v>110.23542190000001</v>
      </c>
      <c r="H9335" s="47">
        <v>0</v>
      </c>
      <c r="I9335" s="207">
        <f t="shared" si="725"/>
        <v>0</v>
      </c>
      <c r="J9335" s="47">
        <f t="shared" si="728"/>
        <v>507.48450421500007</v>
      </c>
      <c r="K9335" s="47">
        <f t="shared" si="729"/>
        <v>167.48626691500004</v>
      </c>
      <c r="L9335" s="57">
        <f t="shared" si="726"/>
        <v>507.48450421500007</v>
      </c>
      <c r="M9335" s="57">
        <f t="shared" si="727"/>
        <v>167.48626691500004</v>
      </c>
    </row>
    <row r="9336" spans="1:13">
      <c r="A9336" s="25">
        <v>576.66</v>
      </c>
      <c r="B9336" s="206">
        <v>340.88963339999998</v>
      </c>
      <c r="C9336" s="206">
        <v>6.7942675379999997</v>
      </c>
      <c r="D9336" s="206">
        <v>50.590710680000001</v>
      </c>
      <c r="E9336" s="206">
        <v>0</v>
      </c>
      <c r="F9336" s="206">
        <v>3.5055109419999998E-14</v>
      </c>
      <c r="G9336" s="206">
        <v>110.23478369999999</v>
      </c>
      <c r="H9336" s="47">
        <v>0</v>
      </c>
      <c r="I9336" s="207">
        <f t="shared" si="725"/>
        <v>0</v>
      </c>
      <c r="J9336" s="47">
        <f t="shared" si="728"/>
        <v>508.50939531800003</v>
      </c>
      <c r="K9336" s="47">
        <f t="shared" si="729"/>
        <v>167.61976191800002</v>
      </c>
      <c r="L9336" s="57">
        <f t="shared" si="726"/>
        <v>508.50939531800003</v>
      </c>
      <c r="M9336" s="57">
        <f t="shared" si="727"/>
        <v>167.61976191800002</v>
      </c>
    </row>
    <row r="9337" spans="1:13">
      <c r="A9337" s="25">
        <v>576.67999999999995</v>
      </c>
      <c r="B9337" s="206">
        <v>341.8802895</v>
      </c>
      <c r="C9337" s="206">
        <v>6.7938169659999996</v>
      </c>
      <c r="D9337" s="206">
        <v>50.740038519999999</v>
      </c>
      <c r="E9337" s="206">
        <v>0</v>
      </c>
      <c r="F9337" s="206">
        <v>3.7751656299999998E-14</v>
      </c>
      <c r="G9337" s="206">
        <v>110.23374339999999</v>
      </c>
      <c r="H9337" s="47">
        <v>0</v>
      </c>
      <c r="I9337" s="207">
        <f t="shared" si="725"/>
        <v>0</v>
      </c>
      <c r="J9337" s="47">
        <f t="shared" si="728"/>
        <v>509.64788838600003</v>
      </c>
      <c r="K9337" s="47">
        <f t="shared" si="729"/>
        <v>167.76759888600003</v>
      </c>
      <c r="L9337" s="57">
        <f t="shared" si="726"/>
        <v>509.64788838600003</v>
      </c>
      <c r="M9337" s="57">
        <f t="shared" si="727"/>
        <v>167.76759888600003</v>
      </c>
    </row>
    <row r="9338" spans="1:13">
      <c r="A9338" s="25">
        <v>576.70000000000005</v>
      </c>
      <c r="B9338" s="206">
        <v>342.93448899999999</v>
      </c>
      <c r="C9338" s="206">
        <v>6.7933215489999998</v>
      </c>
      <c r="D9338" s="206">
        <v>50.898854960000001</v>
      </c>
      <c r="E9338" s="206">
        <v>0</v>
      </c>
      <c r="F9338" s="206">
        <v>1.267377033E-13</v>
      </c>
      <c r="G9338" s="206">
        <v>110.2321209</v>
      </c>
      <c r="H9338" s="47">
        <v>0</v>
      </c>
      <c r="I9338" s="207">
        <f t="shared" si="725"/>
        <v>0</v>
      </c>
      <c r="J9338" s="47">
        <f t="shared" si="728"/>
        <v>510.85878640900006</v>
      </c>
      <c r="K9338" s="47">
        <f t="shared" si="729"/>
        <v>167.92429740900013</v>
      </c>
      <c r="L9338" s="57">
        <f t="shared" si="726"/>
        <v>510.85878640900006</v>
      </c>
      <c r="M9338" s="57">
        <f t="shared" si="727"/>
        <v>167.92429740900013</v>
      </c>
    </row>
    <row r="9339" spans="1:13">
      <c r="A9339" s="25">
        <v>576.72</v>
      </c>
      <c r="B9339" s="206">
        <v>343.99110189999999</v>
      </c>
      <c r="C9339" s="206">
        <v>6.7927604309999996</v>
      </c>
      <c r="D9339" s="206">
        <v>51.058111680000003</v>
      </c>
      <c r="E9339" s="206">
        <v>0</v>
      </c>
      <c r="F9339" s="206">
        <v>1.415687111E-13</v>
      </c>
      <c r="G9339" s="206">
        <v>110.2296453</v>
      </c>
      <c r="H9339" s="47">
        <v>0</v>
      </c>
      <c r="I9339" s="207">
        <f t="shared" si="725"/>
        <v>0</v>
      </c>
      <c r="J9339" s="47">
        <f t="shared" si="728"/>
        <v>512.07161931100006</v>
      </c>
      <c r="K9339" s="47">
        <f t="shared" si="729"/>
        <v>168.08051741100013</v>
      </c>
      <c r="L9339" s="57">
        <f t="shared" si="726"/>
        <v>512.07161931100006</v>
      </c>
      <c r="M9339" s="57">
        <f t="shared" si="727"/>
        <v>168.08051741100013</v>
      </c>
    </row>
    <row r="9340" spans="1:13">
      <c r="A9340" s="25">
        <v>576.74</v>
      </c>
      <c r="B9340" s="206">
        <v>344.9755108</v>
      </c>
      <c r="C9340" s="206">
        <v>6.7921337470000003</v>
      </c>
      <c r="D9340" s="206">
        <v>51.20673257</v>
      </c>
      <c r="E9340" s="206">
        <v>0</v>
      </c>
      <c r="F9340" s="206">
        <v>8.2918816509999999E-13</v>
      </c>
      <c r="G9340" s="206">
        <v>110.2263183</v>
      </c>
      <c r="H9340" s="47">
        <v>0</v>
      </c>
      <c r="I9340" s="207">
        <f t="shared" si="725"/>
        <v>0</v>
      </c>
      <c r="J9340" s="47">
        <f t="shared" si="728"/>
        <v>513.20069541700082</v>
      </c>
      <c r="K9340" s="47">
        <f t="shared" si="729"/>
        <v>168.22518461700082</v>
      </c>
      <c r="L9340" s="57">
        <f t="shared" si="726"/>
        <v>513.20069541700082</v>
      </c>
      <c r="M9340" s="57">
        <f t="shared" si="727"/>
        <v>168.22518461700082</v>
      </c>
    </row>
    <row r="9341" spans="1:13">
      <c r="A9341" s="25">
        <v>576.76</v>
      </c>
      <c r="B9341" s="206">
        <v>345.8097722</v>
      </c>
      <c r="C9341" s="206">
        <v>6.7914802559999998</v>
      </c>
      <c r="D9341" s="206">
        <v>51.333097889999998</v>
      </c>
      <c r="E9341" s="206">
        <v>0</v>
      </c>
      <c r="F9341" s="206">
        <v>1.0246878140000001E-12</v>
      </c>
      <c r="G9341" s="206">
        <v>110.2226431</v>
      </c>
      <c r="H9341" s="47">
        <v>0</v>
      </c>
      <c r="I9341" s="207">
        <f t="shared" si="725"/>
        <v>0</v>
      </c>
      <c r="J9341" s="47">
        <f t="shared" si="728"/>
        <v>514.15699344600102</v>
      </c>
      <c r="K9341" s="47">
        <f t="shared" si="729"/>
        <v>168.34722124600103</v>
      </c>
      <c r="L9341" s="57">
        <f t="shared" si="726"/>
        <v>514.15699344600102</v>
      </c>
      <c r="M9341" s="57">
        <f t="shared" si="727"/>
        <v>168.34722124600103</v>
      </c>
    </row>
    <row r="9342" spans="1:13">
      <c r="A9342" s="25">
        <v>576.78</v>
      </c>
      <c r="B9342" s="206">
        <v>346.42159040000001</v>
      </c>
      <c r="C9342" s="206">
        <v>6.7908427189999996</v>
      </c>
      <c r="D9342" s="206">
        <v>51.426420829999998</v>
      </c>
      <c r="E9342" s="206">
        <v>0</v>
      </c>
      <c r="F9342" s="206">
        <v>1.9721869729999998E-12</v>
      </c>
      <c r="G9342" s="206">
        <v>110.2191747</v>
      </c>
      <c r="H9342" s="47">
        <v>0</v>
      </c>
      <c r="I9342" s="207">
        <f t="shared" si="725"/>
        <v>0</v>
      </c>
      <c r="J9342" s="47">
        <f t="shared" si="728"/>
        <v>514.85802864900199</v>
      </c>
      <c r="K9342" s="47">
        <f t="shared" si="729"/>
        <v>168.43643824900198</v>
      </c>
      <c r="L9342" s="57">
        <f t="shared" si="726"/>
        <v>514.85802864900199</v>
      </c>
      <c r="M9342" s="57">
        <f t="shared" si="727"/>
        <v>168.43643824900198</v>
      </c>
    </row>
    <row r="9343" spans="1:13">
      <c r="A9343" s="25">
        <v>576.79999999999995</v>
      </c>
      <c r="B9343" s="206">
        <v>346.75733380000003</v>
      </c>
      <c r="C9343" s="206">
        <v>6.7901879320000003</v>
      </c>
      <c r="D9343" s="206">
        <v>51.4787854</v>
      </c>
      <c r="E9343" s="206">
        <v>0</v>
      </c>
      <c r="F9343" s="206">
        <v>9.17163007E-13</v>
      </c>
      <c r="G9343" s="206">
        <v>110.2154814</v>
      </c>
      <c r="H9343" s="47">
        <v>0</v>
      </c>
      <c r="I9343" s="207">
        <f t="shared" si="725"/>
        <v>0</v>
      </c>
      <c r="J9343" s="47">
        <f t="shared" si="728"/>
        <v>515.2417885320009</v>
      </c>
      <c r="K9343" s="47">
        <f t="shared" si="729"/>
        <v>168.48445473200093</v>
      </c>
      <c r="L9343" s="57">
        <f t="shared" si="726"/>
        <v>515.2417885320009</v>
      </c>
      <c r="M9343" s="57">
        <f t="shared" si="727"/>
        <v>168.48445473200093</v>
      </c>
    </row>
    <row r="9344" spans="1:13">
      <c r="A9344" s="25">
        <v>576.82000000000005</v>
      </c>
      <c r="B9344" s="206">
        <v>346.80088410000002</v>
      </c>
      <c r="C9344" s="206">
        <v>6.7893993510000001</v>
      </c>
      <c r="D9344" s="206">
        <v>51.487954969999997</v>
      </c>
      <c r="E9344" s="206">
        <v>0</v>
      </c>
      <c r="F9344" s="206">
        <v>1.313723932E-12</v>
      </c>
      <c r="G9344" s="206">
        <v>110.2100495</v>
      </c>
      <c r="H9344" s="47">
        <v>0</v>
      </c>
      <c r="I9344" s="207">
        <f t="shared" si="725"/>
        <v>0</v>
      </c>
      <c r="J9344" s="47">
        <f t="shared" si="728"/>
        <v>515.28828792100126</v>
      </c>
      <c r="K9344" s="47">
        <f t="shared" si="729"/>
        <v>168.48740382100129</v>
      </c>
      <c r="L9344" s="57">
        <f t="shared" si="726"/>
        <v>515.28828792100126</v>
      </c>
      <c r="M9344" s="57">
        <f t="shared" si="727"/>
        <v>168.48740382100129</v>
      </c>
    </row>
    <row r="9345" spans="1:13">
      <c r="A9345" s="25">
        <v>576.84</v>
      </c>
      <c r="B9345" s="206">
        <v>346.5888033</v>
      </c>
      <c r="C9345" s="206">
        <v>6.788437504</v>
      </c>
      <c r="D9345" s="206">
        <v>51.459410030000001</v>
      </c>
      <c r="E9345" s="206">
        <v>0</v>
      </c>
      <c r="F9345" s="206">
        <v>0</v>
      </c>
      <c r="G9345" s="206">
        <v>110.2023667</v>
      </c>
      <c r="H9345" s="47">
        <v>0</v>
      </c>
      <c r="I9345" s="207">
        <f t="shared" si="725"/>
        <v>0</v>
      </c>
      <c r="J9345" s="47">
        <f t="shared" si="728"/>
        <v>515.03901753399998</v>
      </c>
      <c r="K9345" s="47">
        <f t="shared" si="729"/>
        <v>168.45021423399999</v>
      </c>
      <c r="L9345" s="57">
        <f t="shared" si="726"/>
        <v>515.03901753399998</v>
      </c>
      <c r="M9345" s="57">
        <f t="shared" si="727"/>
        <v>168.45021423399999</v>
      </c>
    </row>
    <row r="9346" spans="1:13">
      <c r="A9346" s="25">
        <v>576.86</v>
      </c>
      <c r="B9346" s="206">
        <v>346.2058174</v>
      </c>
      <c r="C9346" s="206">
        <v>6.7875162280000003</v>
      </c>
      <c r="D9346" s="206">
        <v>51.405442979999997</v>
      </c>
      <c r="E9346" s="206">
        <v>0</v>
      </c>
      <c r="F9346" s="206">
        <v>0</v>
      </c>
      <c r="G9346" s="206">
        <v>110.1952112</v>
      </c>
      <c r="H9346" s="47">
        <v>0</v>
      </c>
      <c r="I9346" s="207">
        <f t="shared" si="725"/>
        <v>0</v>
      </c>
      <c r="J9346" s="47">
        <f t="shared" si="728"/>
        <v>514.59398780799995</v>
      </c>
      <c r="K9346" s="47">
        <f t="shared" si="729"/>
        <v>168.38817040800001</v>
      </c>
      <c r="L9346" s="57">
        <f t="shared" si="726"/>
        <v>514.59398780799995</v>
      </c>
      <c r="M9346" s="57">
        <f t="shared" si="727"/>
        <v>168.38817040800001</v>
      </c>
    </row>
    <row r="9347" spans="1:13">
      <c r="A9347" s="25">
        <v>576.88</v>
      </c>
      <c r="B9347" s="206">
        <v>345.75523129999999</v>
      </c>
      <c r="C9347" s="206">
        <v>6.787005197</v>
      </c>
      <c r="D9347" s="206">
        <v>51.340897599999998</v>
      </c>
      <c r="E9347" s="206">
        <v>0</v>
      </c>
      <c r="F9347" s="206">
        <v>3.8223551999999999E-13</v>
      </c>
      <c r="G9347" s="206">
        <v>110.1933851</v>
      </c>
      <c r="H9347" s="47">
        <v>0</v>
      </c>
      <c r="I9347" s="207">
        <f t="shared" ref="I9347:I9410" si="730">H9347/K9347</f>
        <v>0</v>
      </c>
      <c r="J9347" s="47">
        <f t="shared" si="728"/>
        <v>514.07651919700038</v>
      </c>
      <c r="K9347" s="47">
        <f t="shared" si="729"/>
        <v>168.32128789700039</v>
      </c>
      <c r="L9347" s="57">
        <f t="shared" ref="L9347:L9410" si="731">J9347+H9347</f>
        <v>514.07651919700038</v>
      </c>
      <c r="M9347" s="57">
        <f t="shared" ref="M9347:M9410" si="732">K9347+H9347</f>
        <v>168.32128789700039</v>
      </c>
    </row>
    <row r="9348" spans="1:13">
      <c r="A9348" s="25">
        <v>576.9</v>
      </c>
      <c r="B9348" s="206">
        <v>345.32038290000003</v>
      </c>
      <c r="C9348" s="206">
        <v>6.7870778999999999</v>
      </c>
      <c r="D9348" s="206">
        <v>51.277918069999998</v>
      </c>
      <c r="E9348" s="206">
        <v>0</v>
      </c>
      <c r="F9348" s="206">
        <v>1.3078252360000001E-13</v>
      </c>
      <c r="G9348" s="206">
        <v>110.19914199999999</v>
      </c>
      <c r="H9348" s="47">
        <v>0</v>
      </c>
      <c r="I9348" s="207">
        <f t="shared" si="730"/>
        <v>0</v>
      </c>
      <c r="J9348" s="47">
        <f t="shared" ref="J9348:J9411" si="733">SUM(B9348:G9348)</f>
        <v>513.58452087000012</v>
      </c>
      <c r="K9348" s="47">
        <f t="shared" ref="K9348:K9411" si="734">SUM(C9348:G9348)</f>
        <v>168.26413797000012</v>
      </c>
      <c r="L9348" s="57">
        <f t="shared" si="731"/>
        <v>513.58452087000012</v>
      </c>
      <c r="M9348" s="57">
        <f t="shared" si="732"/>
        <v>168.26413797000012</v>
      </c>
    </row>
    <row r="9349" spans="1:13">
      <c r="A9349" s="25">
        <v>576.91999999999996</v>
      </c>
      <c r="B9349" s="206">
        <v>344.9432458</v>
      </c>
      <c r="C9349" s="206">
        <v>6.7875138819999998</v>
      </c>
      <c r="D9349" s="206">
        <v>51.223035029999998</v>
      </c>
      <c r="E9349" s="206">
        <v>0</v>
      </c>
      <c r="F9349" s="206">
        <v>4.1122339889999999E-14</v>
      </c>
      <c r="G9349" s="206">
        <v>110.20961819999999</v>
      </c>
      <c r="H9349" s="47">
        <v>0</v>
      </c>
      <c r="I9349" s="207">
        <f t="shared" si="730"/>
        <v>0</v>
      </c>
      <c r="J9349" s="47">
        <f t="shared" si="733"/>
        <v>513.16341291200001</v>
      </c>
      <c r="K9349" s="47">
        <f t="shared" si="734"/>
        <v>168.22016711200004</v>
      </c>
      <c r="L9349" s="57">
        <f t="shared" si="731"/>
        <v>513.16341291200001</v>
      </c>
      <c r="M9349" s="57">
        <f t="shared" si="732"/>
        <v>168.22016711200004</v>
      </c>
    </row>
    <row r="9350" spans="1:13">
      <c r="A9350" s="25">
        <v>576.94000000000005</v>
      </c>
      <c r="B9350" s="206">
        <v>344.62966260000002</v>
      </c>
      <c r="C9350" s="206">
        <v>6.7879001600000004</v>
      </c>
      <c r="D9350" s="206">
        <v>51.177669690000002</v>
      </c>
      <c r="E9350" s="206">
        <v>0</v>
      </c>
      <c r="F9350" s="206">
        <v>6.6739535240000003E-14</v>
      </c>
      <c r="G9350" s="206">
        <v>110.2194489</v>
      </c>
      <c r="H9350" s="47">
        <v>0</v>
      </c>
      <c r="I9350" s="207">
        <f t="shared" si="730"/>
        <v>0</v>
      </c>
      <c r="J9350" s="47">
        <f t="shared" si="733"/>
        <v>512.81468135000011</v>
      </c>
      <c r="K9350" s="47">
        <f t="shared" si="734"/>
        <v>168.18501875000007</v>
      </c>
      <c r="L9350" s="57">
        <f t="shared" si="731"/>
        <v>512.81468135000011</v>
      </c>
      <c r="M9350" s="57">
        <f t="shared" si="732"/>
        <v>168.18501875000007</v>
      </c>
    </row>
    <row r="9351" spans="1:13">
      <c r="A9351" s="25">
        <v>576.96</v>
      </c>
      <c r="B9351" s="206">
        <v>344.36544570000001</v>
      </c>
      <c r="C9351" s="206">
        <v>6.7879680169999999</v>
      </c>
      <c r="D9351" s="206">
        <v>51.140072170000003</v>
      </c>
      <c r="E9351" s="206">
        <v>0</v>
      </c>
      <c r="F9351" s="206">
        <v>0</v>
      </c>
      <c r="G9351" s="206">
        <v>110.2251433</v>
      </c>
      <c r="H9351" s="47">
        <v>0</v>
      </c>
      <c r="I9351" s="207">
        <f t="shared" si="730"/>
        <v>0</v>
      </c>
      <c r="J9351" s="47">
        <f t="shared" si="733"/>
        <v>512.51862918699999</v>
      </c>
      <c r="K9351" s="47">
        <f t="shared" si="734"/>
        <v>168.15318348700001</v>
      </c>
      <c r="L9351" s="57">
        <f t="shared" si="731"/>
        <v>512.51862918699999</v>
      </c>
      <c r="M9351" s="57">
        <f t="shared" si="732"/>
        <v>168.15318348700001</v>
      </c>
    </row>
    <row r="9352" spans="1:13">
      <c r="A9352" s="25">
        <v>576.98</v>
      </c>
      <c r="B9352" s="206">
        <v>344.12588570000003</v>
      </c>
      <c r="C9352" s="206">
        <v>6.7876994530000001</v>
      </c>
      <c r="D9352" s="206">
        <v>51.106592069999998</v>
      </c>
      <c r="E9352" s="206">
        <v>0</v>
      </c>
      <c r="F9352" s="206">
        <v>0</v>
      </c>
      <c r="G9352" s="206">
        <v>110.2264675</v>
      </c>
      <c r="H9352" s="47">
        <v>0</v>
      </c>
      <c r="I9352" s="207">
        <f t="shared" si="730"/>
        <v>0</v>
      </c>
      <c r="J9352" s="47">
        <f t="shared" si="733"/>
        <v>512.24664472300003</v>
      </c>
      <c r="K9352" s="47">
        <f t="shared" si="734"/>
        <v>168.12075902300001</v>
      </c>
      <c r="L9352" s="57">
        <f t="shared" si="731"/>
        <v>512.24664472300003</v>
      </c>
      <c r="M9352" s="57">
        <f t="shared" si="732"/>
        <v>168.12075902300001</v>
      </c>
    </row>
    <row r="9353" spans="1:13">
      <c r="A9353" s="25">
        <v>577</v>
      </c>
      <c r="B9353" s="206">
        <v>343.87965709999997</v>
      </c>
      <c r="C9353" s="206">
        <v>6.7871904069999998</v>
      </c>
      <c r="D9353" s="206">
        <v>51.072443890000002</v>
      </c>
      <c r="E9353" s="206">
        <v>0</v>
      </c>
      <c r="F9353" s="206">
        <v>0</v>
      </c>
      <c r="G9353" s="206">
        <v>110.2246674</v>
      </c>
      <c r="H9353" s="47">
        <v>0</v>
      </c>
      <c r="I9353" s="207">
        <f t="shared" si="730"/>
        <v>0</v>
      </c>
      <c r="J9353" s="47">
        <f t="shared" si="733"/>
        <v>511.96395879699998</v>
      </c>
      <c r="K9353" s="47">
        <f t="shared" si="734"/>
        <v>168.084301697</v>
      </c>
      <c r="L9353" s="57">
        <f t="shared" si="731"/>
        <v>511.96395879699998</v>
      </c>
      <c r="M9353" s="57">
        <f t="shared" si="732"/>
        <v>168.084301697</v>
      </c>
    </row>
    <row r="9354" spans="1:13">
      <c r="A9354" s="25">
        <v>577.02</v>
      </c>
      <c r="B9354" s="206">
        <v>343.59646070000002</v>
      </c>
      <c r="C9354" s="206">
        <v>6.7865043939999996</v>
      </c>
      <c r="D9354" s="206">
        <v>51.033039209999998</v>
      </c>
      <c r="E9354" s="206">
        <v>0</v>
      </c>
      <c r="F9354" s="206">
        <v>1.4359112130000001E-13</v>
      </c>
      <c r="G9354" s="206">
        <v>110.2205678</v>
      </c>
      <c r="H9354" s="47">
        <v>0</v>
      </c>
      <c r="I9354" s="207">
        <f t="shared" si="730"/>
        <v>0</v>
      </c>
      <c r="J9354" s="47">
        <f t="shared" si="733"/>
        <v>511.63657210400015</v>
      </c>
      <c r="K9354" s="47">
        <f t="shared" si="734"/>
        <v>168.04011140400013</v>
      </c>
      <c r="L9354" s="57">
        <f t="shared" si="731"/>
        <v>511.63657210400015</v>
      </c>
      <c r="M9354" s="57">
        <f t="shared" si="732"/>
        <v>168.04011140400013</v>
      </c>
    </row>
    <row r="9355" spans="1:13">
      <c r="A9355" s="25">
        <v>577.04</v>
      </c>
      <c r="B9355" s="206">
        <v>343.25918200000001</v>
      </c>
      <c r="C9355" s="206">
        <v>6.7856711489999997</v>
      </c>
      <c r="D9355" s="206">
        <v>50.98579453</v>
      </c>
      <c r="E9355" s="206">
        <v>0</v>
      </c>
      <c r="F9355" s="206">
        <v>0</v>
      </c>
      <c r="G9355" s="206">
        <v>110.2145548</v>
      </c>
      <c r="H9355" s="47">
        <v>0</v>
      </c>
      <c r="I9355" s="207">
        <f t="shared" si="730"/>
        <v>0</v>
      </c>
      <c r="J9355" s="47">
        <f t="shared" si="733"/>
        <v>511.245202479</v>
      </c>
      <c r="K9355" s="47">
        <f t="shared" si="734"/>
        <v>167.98602047899999</v>
      </c>
      <c r="L9355" s="57">
        <f t="shared" si="731"/>
        <v>511.245202479</v>
      </c>
      <c r="M9355" s="57">
        <f t="shared" si="732"/>
        <v>167.98602047899999</v>
      </c>
    </row>
    <row r="9356" spans="1:13">
      <c r="A9356" s="25">
        <v>577.05999999999995</v>
      </c>
      <c r="B9356" s="206">
        <v>342.87266949999997</v>
      </c>
      <c r="C9356" s="206">
        <v>6.784780338</v>
      </c>
      <c r="D9356" s="206">
        <v>50.931309910000003</v>
      </c>
      <c r="E9356" s="206">
        <v>0</v>
      </c>
      <c r="F9356" s="206">
        <v>9.3873538199999996E-14</v>
      </c>
      <c r="G9356" s="206">
        <v>110.2077934</v>
      </c>
      <c r="H9356" s="47">
        <v>0</v>
      </c>
      <c r="I9356" s="207">
        <f t="shared" si="730"/>
        <v>0</v>
      </c>
      <c r="J9356" s="47">
        <f t="shared" si="733"/>
        <v>510.7965531480001</v>
      </c>
      <c r="K9356" s="47">
        <f t="shared" si="734"/>
        <v>167.9238836480001</v>
      </c>
      <c r="L9356" s="57">
        <f t="shared" si="731"/>
        <v>510.7965531480001</v>
      </c>
      <c r="M9356" s="57">
        <f t="shared" si="732"/>
        <v>167.9238836480001</v>
      </c>
    </row>
    <row r="9357" spans="1:13">
      <c r="A9357" s="25">
        <v>577.08000000000004</v>
      </c>
      <c r="B9357" s="206">
        <v>342.4614967</v>
      </c>
      <c r="C9357" s="206">
        <v>6.7840067069999996</v>
      </c>
      <c r="D9357" s="206">
        <v>50.873002579999998</v>
      </c>
      <c r="E9357" s="206">
        <v>0</v>
      </c>
      <c r="F9357" s="206">
        <v>1.7409580779999999E-13</v>
      </c>
      <c r="G9357" s="206">
        <v>110.2025548</v>
      </c>
      <c r="H9357" s="47">
        <v>0</v>
      </c>
      <c r="I9357" s="207">
        <f t="shared" si="730"/>
        <v>0</v>
      </c>
      <c r="J9357" s="47">
        <f t="shared" si="733"/>
        <v>510.32106078700019</v>
      </c>
      <c r="K9357" s="47">
        <f t="shared" si="734"/>
        <v>167.85956408700017</v>
      </c>
      <c r="L9357" s="57">
        <f t="shared" si="731"/>
        <v>510.32106078700019</v>
      </c>
      <c r="M9357" s="57">
        <f t="shared" si="732"/>
        <v>167.85956408700017</v>
      </c>
    </row>
    <row r="9358" spans="1:13">
      <c r="A9358" s="25">
        <v>577.1</v>
      </c>
      <c r="B9358" s="206">
        <v>342.05653569999998</v>
      </c>
      <c r="C9358" s="206">
        <v>6.7834875400000003</v>
      </c>
      <c r="D9358" s="206">
        <v>50.815275509999999</v>
      </c>
      <c r="E9358" s="206">
        <v>0</v>
      </c>
      <c r="F9358" s="206">
        <v>4.4804811720000002E-13</v>
      </c>
      <c r="G9358" s="206">
        <v>110.2006229</v>
      </c>
      <c r="H9358" s="47">
        <v>0</v>
      </c>
      <c r="I9358" s="207">
        <f t="shared" si="730"/>
        <v>0</v>
      </c>
      <c r="J9358" s="47">
        <f t="shared" si="733"/>
        <v>509.85592165000043</v>
      </c>
      <c r="K9358" s="47">
        <f t="shared" si="734"/>
        <v>167.79938595000044</v>
      </c>
      <c r="L9358" s="57">
        <f t="shared" si="731"/>
        <v>509.85592165000043</v>
      </c>
      <c r="M9358" s="57">
        <f t="shared" si="732"/>
        <v>167.79938595000044</v>
      </c>
    </row>
    <row r="9359" spans="1:13">
      <c r="A9359" s="25">
        <v>577.12</v>
      </c>
      <c r="B9359" s="206">
        <v>341.68044429999998</v>
      </c>
      <c r="C9359" s="206">
        <v>6.7831835060000003</v>
      </c>
      <c r="D9359" s="206">
        <v>50.761546520000003</v>
      </c>
      <c r="E9359" s="206">
        <v>0</v>
      </c>
      <c r="F9359" s="206">
        <v>2.6291332059999998E-13</v>
      </c>
      <c r="G9359" s="206">
        <v>110.2014867</v>
      </c>
      <c r="H9359" s="47">
        <v>0</v>
      </c>
      <c r="I9359" s="207">
        <f t="shared" si="730"/>
        <v>0</v>
      </c>
      <c r="J9359" s="47">
        <f t="shared" si="733"/>
        <v>509.42666102600026</v>
      </c>
      <c r="K9359" s="47">
        <f t="shared" si="734"/>
        <v>167.74621672600028</v>
      </c>
      <c r="L9359" s="57">
        <f t="shared" si="731"/>
        <v>509.42666102600026</v>
      </c>
      <c r="M9359" s="57">
        <f t="shared" si="732"/>
        <v>167.74621672600028</v>
      </c>
    </row>
    <row r="9360" spans="1:13">
      <c r="A9360" s="25">
        <v>577.14</v>
      </c>
      <c r="B9360" s="206">
        <v>341.34471910000002</v>
      </c>
      <c r="C9360" s="206">
        <v>6.7829220379999997</v>
      </c>
      <c r="D9360" s="206">
        <v>50.713753349999998</v>
      </c>
      <c r="E9360" s="206">
        <v>0</v>
      </c>
      <c r="F9360" s="206">
        <v>2.4235215069999998E-13</v>
      </c>
      <c r="G9360" s="206">
        <v>110.2029034</v>
      </c>
      <c r="H9360" s="47">
        <v>0</v>
      </c>
      <c r="I9360" s="207">
        <f t="shared" si="730"/>
        <v>0</v>
      </c>
      <c r="J9360" s="47">
        <f t="shared" si="733"/>
        <v>509.04429788800019</v>
      </c>
      <c r="K9360" s="47">
        <f t="shared" si="734"/>
        <v>167.69957878800022</v>
      </c>
      <c r="L9360" s="57">
        <f t="shared" si="731"/>
        <v>509.04429788800019</v>
      </c>
      <c r="M9360" s="57">
        <f t="shared" si="732"/>
        <v>167.69957878800022</v>
      </c>
    </row>
    <row r="9361" spans="1:13">
      <c r="A9361" s="25">
        <v>577.16</v>
      </c>
      <c r="B9361" s="206">
        <v>341.05795139999998</v>
      </c>
      <c r="C9361" s="206">
        <v>6.782597838</v>
      </c>
      <c r="D9361" s="206">
        <v>50.673313579999999</v>
      </c>
      <c r="E9361" s="206">
        <v>0</v>
      </c>
      <c r="F9361" s="206">
        <v>2.312288948E-13</v>
      </c>
      <c r="G9361" s="206">
        <v>110.2035049</v>
      </c>
      <c r="H9361" s="47">
        <v>0</v>
      </c>
      <c r="I9361" s="207">
        <f t="shared" si="730"/>
        <v>0</v>
      </c>
      <c r="J9361" s="47">
        <f t="shared" si="733"/>
        <v>508.71736771800022</v>
      </c>
      <c r="K9361" s="47">
        <f t="shared" si="734"/>
        <v>167.65941631800024</v>
      </c>
      <c r="L9361" s="57">
        <f t="shared" si="731"/>
        <v>508.71736771800022</v>
      </c>
      <c r="M9361" s="57">
        <f t="shared" si="732"/>
        <v>167.65941631800024</v>
      </c>
    </row>
    <row r="9362" spans="1:13">
      <c r="A9362" s="25">
        <v>577.17999999999995</v>
      </c>
      <c r="B9362" s="206">
        <v>340.83025880000002</v>
      </c>
      <c r="C9362" s="206">
        <v>6.7822670189999998</v>
      </c>
      <c r="D9362" s="206">
        <v>50.6416574</v>
      </c>
      <c r="E9362" s="206">
        <v>0</v>
      </c>
      <c r="F9362" s="206">
        <v>1.8201691430000001E-14</v>
      </c>
      <c r="G9362" s="206">
        <v>110.2040209</v>
      </c>
      <c r="H9362" s="47">
        <v>0</v>
      </c>
      <c r="I9362" s="207">
        <f t="shared" si="730"/>
        <v>0</v>
      </c>
      <c r="J9362" s="47">
        <f t="shared" si="733"/>
        <v>508.45820411900002</v>
      </c>
      <c r="K9362" s="47">
        <f t="shared" si="734"/>
        <v>167.62794531900002</v>
      </c>
      <c r="L9362" s="57">
        <f t="shared" si="731"/>
        <v>508.45820411900002</v>
      </c>
      <c r="M9362" s="57">
        <f t="shared" si="732"/>
        <v>167.62794531900002</v>
      </c>
    </row>
    <row r="9363" spans="1:13">
      <c r="A9363" s="25">
        <v>577.20000000000005</v>
      </c>
      <c r="B9363" s="206">
        <v>340.6647863</v>
      </c>
      <c r="C9363" s="206">
        <v>6.7820017110000004</v>
      </c>
      <c r="D9363" s="206">
        <v>50.619156680000003</v>
      </c>
      <c r="E9363" s="206">
        <v>0</v>
      </c>
      <c r="F9363" s="206">
        <v>6.1009373119999996E-14</v>
      </c>
      <c r="G9363" s="206">
        <v>110.2053889</v>
      </c>
      <c r="H9363" s="47">
        <v>0</v>
      </c>
      <c r="I9363" s="207">
        <f t="shared" si="730"/>
        <v>0</v>
      </c>
      <c r="J9363" s="47">
        <f t="shared" si="733"/>
        <v>508.27133359100009</v>
      </c>
      <c r="K9363" s="47">
        <f t="shared" si="734"/>
        <v>167.60654729100008</v>
      </c>
      <c r="L9363" s="57">
        <f t="shared" si="731"/>
        <v>508.27133359100009</v>
      </c>
      <c r="M9363" s="57">
        <f t="shared" si="732"/>
        <v>167.60654729100008</v>
      </c>
    </row>
    <row r="9364" spans="1:13">
      <c r="A9364" s="25">
        <v>577.22</v>
      </c>
      <c r="B9364" s="206">
        <v>340.54738589999999</v>
      </c>
      <c r="C9364" s="206">
        <v>6.7817155539999998</v>
      </c>
      <c r="D9364" s="206">
        <v>50.603822370000003</v>
      </c>
      <c r="E9364" s="206">
        <v>0</v>
      </c>
      <c r="F9364" s="206">
        <v>1.053338624E-13</v>
      </c>
      <c r="G9364" s="206">
        <v>110.2064855</v>
      </c>
      <c r="H9364" s="47">
        <v>0</v>
      </c>
      <c r="I9364" s="207">
        <f t="shared" si="730"/>
        <v>0</v>
      </c>
      <c r="J9364" s="47">
        <f t="shared" si="733"/>
        <v>508.1394093240001</v>
      </c>
      <c r="K9364" s="47">
        <f t="shared" si="734"/>
        <v>167.5920234240001</v>
      </c>
      <c r="L9364" s="57">
        <f t="shared" si="731"/>
        <v>508.1394093240001</v>
      </c>
      <c r="M9364" s="57">
        <f t="shared" si="732"/>
        <v>167.5920234240001</v>
      </c>
    </row>
    <row r="9365" spans="1:13">
      <c r="A9365" s="25">
        <v>577.24</v>
      </c>
      <c r="B9365" s="206">
        <v>340.45083920000002</v>
      </c>
      <c r="C9365" s="206">
        <v>6.7812148240000001</v>
      </c>
      <c r="D9365" s="206">
        <v>50.591863670000002</v>
      </c>
      <c r="E9365" s="206">
        <v>0</v>
      </c>
      <c r="F9365" s="206">
        <v>6.3368851639999998E-14</v>
      </c>
      <c r="G9365" s="206">
        <v>110.20479210000001</v>
      </c>
      <c r="H9365" s="47">
        <v>0</v>
      </c>
      <c r="I9365" s="207">
        <f t="shared" si="730"/>
        <v>0</v>
      </c>
      <c r="J9365" s="47">
        <f t="shared" si="733"/>
        <v>508.02870979400012</v>
      </c>
      <c r="K9365" s="47">
        <f t="shared" si="734"/>
        <v>167.57787059400007</v>
      </c>
      <c r="L9365" s="57">
        <f t="shared" si="731"/>
        <v>508.02870979400012</v>
      </c>
      <c r="M9365" s="57">
        <f t="shared" si="732"/>
        <v>167.57787059400007</v>
      </c>
    </row>
    <row r="9366" spans="1:13">
      <c r="A9366" s="25">
        <v>577.26</v>
      </c>
      <c r="B9366" s="206">
        <v>340.35273560000002</v>
      </c>
      <c r="C9366" s="206">
        <v>6.7804243770000001</v>
      </c>
      <c r="D9366" s="206">
        <v>50.580045640000002</v>
      </c>
      <c r="E9366" s="206">
        <v>0</v>
      </c>
      <c r="F9366" s="206">
        <v>9.3325802110000005E-14</v>
      </c>
      <c r="G9366" s="206">
        <v>110.19933159999999</v>
      </c>
      <c r="H9366" s="47">
        <v>0</v>
      </c>
      <c r="I9366" s="207">
        <f t="shared" si="730"/>
        <v>0</v>
      </c>
      <c r="J9366" s="47">
        <f t="shared" si="733"/>
        <v>507.91253721700008</v>
      </c>
      <c r="K9366" s="47">
        <f t="shared" si="734"/>
        <v>167.55980161700009</v>
      </c>
      <c r="L9366" s="57">
        <f t="shared" si="731"/>
        <v>507.91253721700008</v>
      </c>
      <c r="M9366" s="57">
        <f t="shared" si="732"/>
        <v>167.55980161700009</v>
      </c>
    </row>
    <row r="9367" spans="1:13">
      <c r="A9367" s="25">
        <v>577.28</v>
      </c>
      <c r="B9367" s="206">
        <v>340.24979409999997</v>
      </c>
      <c r="C9367" s="206">
        <v>6.779521634</v>
      </c>
      <c r="D9367" s="206">
        <v>50.567641190000003</v>
      </c>
      <c r="E9367" s="206">
        <v>0</v>
      </c>
      <c r="F9367" s="206">
        <v>0</v>
      </c>
      <c r="G9367" s="206">
        <v>110.1924112</v>
      </c>
      <c r="H9367" s="47">
        <v>0</v>
      </c>
      <c r="I9367" s="207">
        <f t="shared" si="730"/>
        <v>0</v>
      </c>
      <c r="J9367" s="47">
        <f t="shared" si="733"/>
        <v>507.78936812399996</v>
      </c>
      <c r="K9367" s="47">
        <f t="shared" si="734"/>
        <v>167.53957402399999</v>
      </c>
      <c r="L9367" s="57">
        <f t="shared" si="731"/>
        <v>507.78936812399996</v>
      </c>
      <c r="M9367" s="57">
        <f t="shared" si="732"/>
        <v>167.53957402399999</v>
      </c>
    </row>
    <row r="9368" spans="1:13">
      <c r="A9368" s="25">
        <v>577.29999999999995</v>
      </c>
      <c r="B9368" s="206">
        <v>340.15477299999998</v>
      </c>
      <c r="C9368" s="206">
        <v>6.7788115659999999</v>
      </c>
      <c r="D9368" s="206">
        <v>50.556139889999997</v>
      </c>
      <c r="E9368" s="206">
        <v>0</v>
      </c>
      <c r="F9368" s="206">
        <v>0</v>
      </c>
      <c r="G9368" s="206">
        <v>110.1879965</v>
      </c>
      <c r="H9368" s="47">
        <v>0</v>
      </c>
      <c r="I9368" s="207">
        <f t="shared" si="730"/>
        <v>0</v>
      </c>
      <c r="J9368" s="47">
        <f t="shared" si="733"/>
        <v>507.67772095599997</v>
      </c>
      <c r="K9368" s="47">
        <f t="shared" si="734"/>
        <v>167.522947956</v>
      </c>
      <c r="L9368" s="57">
        <f t="shared" si="731"/>
        <v>507.67772095599997</v>
      </c>
      <c r="M9368" s="57">
        <f t="shared" si="732"/>
        <v>167.522947956</v>
      </c>
    </row>
    <row r="9369" spans="1:13">
      <c r="A9369" s="25">
        <v>577.32000000000005</v>
      </c>
      <c r="B9369" s="206">
        <v>340.07980320000001</v>
      </c>
      <c r="C9369" s="206">
        <v>6.7784364879999996</v>
      </c>
      <c r="D9369" s="206">
        <v>50.547157030000001</v>
      </c>
      <c r="E9369" s="206">
        <v>0</v>
      </c>
      <c r="F9369" s="206">
        <v>0</v>
      </c>
      <c r="G9369" s="206">
        <v>110.1879376</v>
      </c>
      <c r="H9369" s="47">
        <v>0</v>
      </c>
      <c r="I9369" s="207">
        <f t="shared" si="730"/>
        <v>0</v>
      </c>
      <c r="J9369" s="47">
        <f t="shared" si="733"/>
        <v>507.59333431800002</v>
      </c>
      <c r="K9369" s="47">
        <f t="shared" si="734"/>
        <v>167.513531118</v>
      </c>
      <c r="L9369" s="57">
        <f t="shared" si="731"/>
        <v>507.59333431800002</v>
      </c>
      <c r="M9369" s="57">
        <f t="shared" si="732"/>
        <v>167.513531118</v>
      </c>
    </row>
    <row r="9370" spans="1:13">
      <c r="A9370" s="25">
        <v>577.34</v>
      </c>
      <c r="B9370" s="206">
        <v>340.02380349999999</v>
      </c>
      <c r="C9370" s="206">
        <v>6.7782011170000001</v>
      </c>
      <c r="D9370" s="206">
        <v>50.540794689999998</v>
      </c>
      <c r="E9370" s="206">
        <v>0</v>
      </c>
      <c r="F9370" s="206">
        <v>0</v>
      </c>
      <c r="G9370" s="206">
        <v>110.1896945</v>
      </c>
      <c r="H9370" s="47">
        <v>0</v>
      </c>
      <c r="I9370" s="207">
        <f t="shared" si="730"/>
        <v>0</v>
      </c>
      <c r="J9370" s="47">
        <f t="shared" si="733"/>
        <v>507.53249380699992</v>
      </c>
      <c r="K9370" s="47">
        <f t="shared" si="734"/>
        <v>167.50869030699999</v>
      </c>
      <c r="L9370" s="57">
        <f t="shared" si="731"/>
        <v>507.53249380699992</v>
      </c>
      <c r="M9370" s="57">
        <f t="shared" si="732"/>
        <v>167.50869030699999</v>
      </c>
    </row>
    <row r="9371" spans="1:13">
      <c r="A9371" s="25">
        <v>577.36</v>
      </c>
      <c r="B9371" s="206">
        <v>339.9770413</v>
      </c>
      <c r="C9371" s="206">
        <v>6.7777184530000003</v>
      </c>
      <c r="D9371" s="206">
        <v>50.536124350000001</v>
      </c>
      <c r="E9371" s="206">
        <v>0</v>
      </c>
      <c r="F9371" s="206">
        <v>0</v>
      </c>
      <c r="G9371" s="206">
        <v>110.18823399999999</v>
      </c>
      <c r="H9371" s="47">
        <v>0</v>
      </c>
      <c r="I9371" s="207">
        <f t="shared" si="730"/>
        <v>0</v>
      </c>
      <c r="J9371" s="47">
        <f t="shared" si="733"/>
        <v>507.47911810300002</v>
      </c>
      <c r="K9371" s="47">
        <f t="shared" si="734"/>
        <v>167.50207680299999</v>
      </c>
      <c r="L9371" s="57">
        <f t="shared" si="731"/>
        <v>507.47911810300002</v>
      </c>
      <c r="M9371" s="57">
        <f t="shared" si="732"/>
        <v>167.50207680299999</v>
      </c>
    </row>
    <row r="9372" spans="1:13">
      <c r="A9372" s="25">
        <v>577.38</v>
      </c>
      <c r="B9372" s="206">
        <v>339.93650239999999</v>
      </c>
      <c r="C9372" s="206">
        <v>6.7767664659999998</v>
      </c>
      <c r="D9372" s="206">
        <v>50.53299698</v>
      </c>
      <c r="E9372" s="206">
        <v>0</v>
      </c>
      <c r="F9372" s="206">
        <v>0</v>
      </c>
      <c r="G9372" s="206">
        <v>110.1806686</v>
      </c>
      <c r="H9372" s="47">
        <v>0</v>
      </c>
      <c r="I9372" s="207">
        <f t="shared" si="730"/>
        <v>0</v>
      </c>
      <c r="J9372" s="47">
        <f t="shared" si="733"/>
        <v>507.42693444600002</v>
      </c>
      <c r="K9372" s="47">
        <f t="shared" si="734"/>
        <v>167.490432046</v>
      </c>
      <c r="L9372" s="57">
        <f t="shared" si="731"/>
        <v>507.42693444600002</v>
      </c>
      <c r="M9372" s="57">
        <f t="shared" si="732"/>
        <v>167.490432046</v>
      </c>
    </row>
    <row r="9373" spans="1:13">
      <c r="A9373" s="25">
        <v>577.4</v>
      </c>
      <c r="B9373" s="206">
        <v>339.91326529999998</v>
      </c>
      <c r="C9373" s="206">
        <v>6.775513342</v>
      </c>
      <c r="D9373" s="206">
        <v>50.532840200000003</v>
      </c>
      <c r="E9373" s="206">
        <v>0</v>
      </c>
      <c r="F9373" s="206">
        <v>2.6965468779999999E-15</v>
      </c>
      <c r="G9373" s="206">
        <v>110.1691865</v>
      </c>
      <c r="H9373" s="47">
        <v>0</v>
      </c>
      <c r="I9373" s="207">
        <f t="shared" si="730"/>
        <v>0</v>
      </c>
      <c r="J9373" s="47">
        <f t="shared" si="733"/>
        <v>507.39080534200002</v>
      </c>
      <c r="K9373" s="47">
        <f t="shared" si="734"/>
        <v>167.47754004199999</v>
      </c>
      <c r="L9373" s="57">
        <f t="shared" si="731"/>
        <v>507.39080534200002</v>
      </c>
      <c r="M9373" s="57">
        <f t="shared" si="732"/>
        <v>167.47754004199999</v>
      </c>
    </row>
    <row r="9374" spans="1:13">
      <c r="A9374" s="25">
        <v>577.41999999999996</v>
      </c>
      <c r="B9374" s="206">
        <v>339.92294650000002</v>
      </c>
      <c r="C9374" s="206">
        <v>6.7743979980000004</v>
      </c>
      <c r="D9374" s="206">
        <v>50.537397110000001</v>
      </c>
      <c r="E9374" s="206">
        <v>0</v>
      </c>
      <c r="F9374" s="206">
        <v>3.10102891E-14</v>
      </c>
      <c r="G9374" s="206">
        <v>110.1594973</v>
      </c>
      <c r="H9374" s="47">
        <v>0</v>
      </c>
      <c r="I9374" s="207">
        <f t="shared" si="730"/>
        <v>0</v>
      </c>
      <c r="J9374" s="47">
        <f t="shared" si="733"/>
        <v>507.39423890800009</v>
      </c>
      <c r="K9374" s="47">
        <f t="shared" si="734"/>
        <v>167.47129240800001</v>
      </c>
      <c r="L9374" s="57">
        <f t="shared" si="731"/>
        <v>507.39423890800009</v>
      </c>
      <c r="M9374" s="57">
        <f t="shared" si="732"/>
        <v>167.47129240800001</v>
      </c>
    </row>
    <row r="9375" spans="1:13">
      <c r="A9375" s="25">
        <v>577.44000000000005</v>
      </c>
      <c r="B9375" s="206">
        <v>339.97107840000001</v>
      </c>
      <c r="C9375" s="206">
        <v>6.7738082039999998</v>
      </c>
      <c r="D9375" s="206">
        <v>50.546980720000001</v>
      </c>
      <c r="E9375" s="206">
        <v>0</v>
      </c>
      <c r="F9375" s="206">
        <v>0</v>
      </c>
      <c r="G9375" s="206">
        <v>110.1566456</v>
      </c>
      <c r="H9375" s="47">
        <v>0</v>
      </c>
      <c r="I9375" s="207">
        <f t="shared" si="730"/>
        <v>0</v>
      </c>
      <c r="J9375" s="47">
        <f t="shared" si="733"/>
        <v>507.448512924</v>
      </c>
      <c r="K9375" s="47">
        <f t="shared" si="734"/>
        <v>167.47743452399999</v>
      </c>
      <c r="L9375" s="57">
        <f t="shared" si="731"/>
        <v>507.448512924</v>
      </c>
      <c r="M9375" s="57">
        <f t="shared" si="732"/>
        <v>167.47743452399999</v>
      </c>
    </row>
    <row r="9376" spans="1:13">
      <c r="A9376" s="25">
        <v>577.46</v>
      </c>
      <c r="B9376" s="206">
        <v>340.05043649999999</v>
      </c>
      <c r="C9376" s="206">
        <v>6.7738666199999997</v>
      </c>
      <c r="D9376" s="206">
        <v>50.560360660000001</v>
      </c>
      <c r="E9376" s="206">
        <v>0</v>
      </c>
      <c r="F9376" s="206">
        <v>2.6965468779999999E-15</v>
      </c>
      <c r="G9376" s="206">
        <v>110.1622272</v>
      </c>
      <c r="H9376" s="47">
        <v>0</v>
      </c>
      <c r="I9376" s="207">
        <f t="shared" si="730"/>
        <v>0</v>
      </c>
      <c r="J9376" s="47">
        <f t="shared" si="733"/>
        <v>507.54689098</v>
      </c>
      <c r="K9376" s="47">
        <f t="shared" si="734"/>
        <v>167.49645448000001</v>
      </c>
      <c r="L9376" s="57">
        <f t="shared" si="731"/>
        <v>507.54689098</v>
      </c>
      <c r="M9376" s="57">
        <f t="shared" si="732"/>
        <v>167.49645448000001</v>
      </c>
    </row>
    <row r="9377" spans="1:13">
      <c r="A9377" s="25">
        <v>577.48</v>
      </c>
      <c r="B9377" s="206">
        <v>340.15028910000001</v>
      </c>
      <c r="C9377" s="206">
        <v>6.7744386900000002</v>
      </c>
      <c r="D9377" s="206">
        <v>50.576125879999999</v>
      </c>
      <c r="E9377" s="206">
        <v>0</v>
      </c>
      <c r="F9377" s="206">
        <v>0</v>
      </c>
      <c r="G9377" s="206">
        <v>110.1744918</v>
      </c>
      <c r="H9377" s="47">
        <v>0</v>
      </c>
      <c r="I9377" s="207">
        <f t="shared" si="730"/>
        <v>0</v>
      </c>
      <c r="J9377" s="47">
        <f t="shared" si="733"/>
        <v>507.67534547000002</v>
      </c>
      <c r="K9377" s="47">
        <f t="shared" si="734"/>
        <v>167.52505637000002</v>
      </c>
      <c r="L9377" s="57">
        <f t="shared" si="731"/>
        <v>507.67534547000002</v>
      </c>
      <c r="M9377" s="57">
        <f t="shared" si="732"/>
        <v>167.52505637000002</v>
      </c>
    </row>
    <row r="9378" spans="1:13">
      <c r="A9378" s="25">
        <v>577.5</v>
      </c>
      <c r="B9378" s="206">
        <v>340.26409999999998</v>
      </c>
      <c r="C9378" s="206">
        <v>6.7752439500000001</v>
      </c>
      <c r="D9378" s="206">
        <v>50.593679219999999</v>
      </c>
      <c r="E9378" s="206">
        <v>0</v>
      </c>
      <c r="F9378" s="206">
        <v>0</v>
      </c>
      <c r="G9378" s="206">
        <v>110.18979059999999</v>
      </c>
      <c r="H9378" s="47">
        <v>0</v>
      </c>
      <c r="I9378" s="207">
        <f t="shared" si="730"/>
        <v>0</v>
      </c>
      <c r="J9378" s="47">
        <f t="shared" si="733"/>
        <v>507.82281376999998</v>
      </c>
      <c r="K9378" s="47">
        <f t="shared" si="734"/>
        <v>167.55871377</v>
      </c>
      <c r="L9378" s="57">
        <f t="shared" si="731"/>
        <v>507.82281376999998</v>
      </c>
      <c r="M9378" s="57">
        <f t="shared" si="732"/>
        <v>167.55871377</v>
      </c>
    </row>
    <row r="9379" spans="1:13">
      <c r="A9379" s="25">
        <v>577.52</v>
      </c>
      <c r="B9379" s="206">
        <v>340.39005900000001</v>
      </c>
      <c r="C9379" s="206">
        <v>6.775976429</v>
      </c>
      <c r="D9379" s="206">
        <v>50.613155159999998</v>
      </c>
      <c r="E9379" s="206">
        <v>0</v>
      </c>
      <c r="F9379" s="206">
        <v>0</v>
      </c>
      <c r="G9379" s="206">
        <v>110.2041431</v>
      </c>
      <c r="H9379" s="47">
        <v>0</v>
      </c>
      <c r="I9379" s="207">
        <f t="shared" si="730"/>
        <v>0</v>
      </c>
      <c r="J9379" s="47">
        <f t="shared" si="733"/>
        <v>507.98333368900006</v>
      </c>
      <c r="K9379" s="47">
        <f t="shared" si="734"/>
        <v>167.593274689</v>
      </c>
      <c r="L9379" s="57">
        <f t="shared" si="731"/>
        <v>507.98333368900006</v>
      </c>
      <c r="M9379" s="57">
        <f t="shared" si="732"/>
        <v>167.593274689</v>
      </c>
    </row>
    <row r="9380" spans="1:13">
      <c r="A9380" s="25">
        <v>577.54</v>
      </c>
      <c r="B9380" s="206">
        <v>340.5296884</v>
      </c>
      <c r="C9380" s="206">
        <v>6.776422663</v>
      </c>
      <c r="D9380" s="206">
        <v>50.635057830000001</v>
      </c>
      <c r="E9380" s="206">
        <v>0</v>
      </c>
      <c r="F9380" s="206">
        <v>0</v>
      </c>
      <c r="G9380" s="206">
        <v>110.21477179999999</v>
      </c>
      <c r="H9380" s="47">
        <v>0</v>
      </c>
      <c r="I9380" s="207">
        <f t="shared" si="730"/>
        <v>0</v>
      </c>
      <c r="J9380" s="47">
        <f t="shared" si="733"/>
        <v>508.15594069299999</v>
      </c>
      <c r="K9380" s="47">
        <f t="shared" si="734"/>
        <v>167.62625229299999</v>
      </c>
      <c r="L9380" s="57">
        <f t="shared" si="731"/>
        <v>508.15594069299999</v>
      </c>
      <c r="M9380" s="57">
        <f t="shared" si="732"/>
        <v>167.62625229299999</v>
      </c>
    </row>
    <row r="9381" spans="1:13">
      <c r="A9381" s="25">
        <v>577.55999999999995</v>
      </c>
      <c r="B9381" s="206">
        <v>340.68723089999997</v>
      </c>
      <c r="C9381" s="206">
        <v>6.7765297479999997</v>
      </c>
      <c r="D9381" s="206">
        <v>50.66008274</v>
      </c>
      <c r="E9381" s="206">
        <v>0</v>
      </c>
      <c r="F9381" s="206">
        <v>1.1544591319999999E-13</v>
      </c>
      <c r="G9381" s="206">
        <v>110.2209883</v>
      </c>
      <c r="H9381" s="47">
        <v>0</v>
      </c>
      <c r="I9381" s="207">
        <f t="shared" si="730"/>
        <v>0</v>
      </c>
      <c r="J9381" s="47">
        <f t="shared" si="733"/>
        <v>508.34483168800006</v>
      </c>
      <c r="K9381" s="47">
        <f t="shared" si="734"/>
        <v>167.65760078800011</v>
      </c>
      <c r="L9381" s="57">
        <f t="shared" si="731"/>
        <v>508.34483168800006</v>
      </c>
      <c r="M9381" s="57">
        <f t="shared" si="732"/>
        <v>167.65760078800011</v>
      </c>
    </row>
    <row r="9382" spans="1:13">
      <c r="A9382" s="25">
        <v>577.58000000000004</v>
      </c>
      <c r="B9382" s="206">
        <v>340.86722070000002</v>
      </c>
      <c r="C9382" s="206">
        <v>6.7763753519999996</v>
      </c>
      <c r="D9382" s="206">
        <v>50.68879724</v>
      </c>
      <c r="E9382" s="206">
        <v>0</v>
      </c>
      <c r="F9382" s="206">
        <v>5.9998168040000005E-14</v>
      </c>
      <c r="G9382" s="206">
        <v>110.2238031</v>
      </c>
      <c r="H9382" s="47">
        <v>0</v>
      </c>
      <c r="I9382" s="207">
        <f t="shared" si="730"/>
        <v>0</v>
      </c>
      <c r="J9382" s="47">
        <f t="shared" si="733"/>
        <v>508.55619639200006</v>
      </c>
      <c r="K9382" s="47">
        <f t="shared" si="734"/>
        <v>167.68897569200004</v>
      </c>
      <c r="L9382" s="57">
        <f t="shared" si="731"/>
        <v>508.55619639200006</v>
      </c>
      <c r="M9382" s="57">
        <f t="shared" si="732"/>
        <v>167.68897569200004</v>
      </c>
    </row>
    <row r="9383" spans="1:13">
      <c r="A9383" s="25">
        <v>577.6</v>
      </c>
      <c r="B9383" s="206">
        <v>341.06944540000001</v>
      </c>
      <c r="C9383" s="206">
        <v>6.7760786350000002</v>
      </c>
      <c r="D9383" s="206">
        <v>50.72100889</v>
      </c>
      <c r="E9383" s="206">
        <v>0</v>
      </c>
      <c r="F9383" s="206">
        <v>4.884120533E-13</v>
      </c>
      <c r="G9383" s="206">
        <v>110.22476639999999</v>
      </c>
      <c r="H9383" s="47">
        <v>0</v>
      </c>
      <c r="I9383" s="207">
        <f t="shared" si="730"/>
        <v>0</v>
      </c>
      <c r="J9383" s="47">
        <f t="shared" si="733"/>
        <v>508.79129932500052</v>
      </c>
      <c r="K9383" s="47">
        <f t="shared" si="734"/>
        <v>167.72185392500049</v>
      </c>
      <c r="L9383" s="57">
        <f t="shared" si="731"/>
        <v>508.79129932500052</v>
      </c>
      <c r="M9383" s="57">
        <f t="shared" si="732"/>
        <v>167.72185392500049</v>
      </c>
    </row>
    <row r="9384" spans="1:13">
      <c r="A9384" s="25">
        <v>577.62</v>
      </c>
      <c r="B9384" s="206">
        <v>341.2843489</v>
      </c>
      <c r="C9384" s="206">
        <v>6.7757277179999997</v>
      </c>
      <c r="D9384" s="206">
        <v>50.755176499999997</v>
      </c>
      <c r="E9384" s="206">
        <v>0</v>
      </c>
      <c r="F9384" s="206">
        <v>8.5581656550000002E-13</v>
      </c>
      <c r="G9384" s="206">
        <v>110.2250246</v>
      </c>
      <c r="H9384" s="47">
        <v>0</v>
      </c>
      <c r="I9384" s="207">
        <f t="shared" si="730"/>
        <v>0</v>
      </c>
      <c r="J9384" s="47">
        <f t="shared" si="733"/>
        <v>509.04027771800082</v>
      </c>
      <c r="K9384" s="47">
        <f t="shared" si="734"/>
        <v>167.75592881800085</v>
      </c>
      <c r="L9384" s="57">
        <f t="shared" si="731"/>
        <v>509.04027771800082</v>
      </c>
      <c r="M9384" s="57">
        <f t="shared" si="732"/>
        <v>167.75592881800085</v>
      </c>
    </row>
    <row r="9385" spans="1:13">
      <c r="A9385" s="25">
        <v>577.64</v>
      </c>
      <c r="B9385" s="206">
        <v>341.49239660000001</v>
      </c>
      <c r="C9385" s="206">
        <v>6.7753556059999998</v>
      </c>
      <c r="D9385" s="206">
        <v>50.788346420000003</v>
      </c>
      <c r="E9385" s="206">
        <v>0</v>
      </c>
      <c r="F9385" s="206">
        <v>1.8174725959999999E-12</v>
      </c>
      <c r="G9385" s="206">
        <v>110.2250071</v>
      </c>
      <c r="H9385" s="47">
        <v>0</v>
      </c>
      <c r="I9385" s="207">
        <f t="shared" si="730"/>
        <v>0</v>
      </c>
      <c r="J9385" s="47">
        <f t="shared" si="733"/>
        <v>509.28110572600178</v>
      </c>
      <c r="K9385" s="47">
        <f t="shared" si="734"/>
        <v>167.78870912600183</v>
      </c>
      <c r="L9385" s="57">
        <f t="shared" si="731"/>
        <v>509.28110572600178</v>
      </c>
      <c r="M9385" s="57">
        <f t="shared" si="732"/>
        <v>167.78870912600183</v>
      </c>
    </row>
    <row r="9386" spans="1:13">
      <c r="A9386" s="25">
        <v>577.66</v>
      </c>
      <c r="B9386" s="206">
        <v>341.66818030000002</v>
      </c>
      <c r="C9386" s="206">
        <v>6.7749476150000003</v>
      </c>
      <c r="D9386" s="206">
        <v>50.816753519999999</v>
      </c>
      <c r="E9386" s="206">
        <v>0</v>
      </c>
      <c r="F9386" s="206">
        <v>6.6166519020000001E-13</v>
      </c>
      <c r="G9386" s="206">
        <v>110.2245226</v>
      </c>
      <c r="H9386" s="47">
        <v>0</v>
      </c>
      <c r="I9386" s="207">
        <f t="shared" si="730"/>
        <v>0</v>
      </c>
      <c r="J9386" s="47">
        <f t="shared" si="733"/>
        <v>509.48440403500069</v>
      </c>
      <c r="K9386" s="47">
        <f t="shared" si="734"/>
        <v>167.81622373500068</v>
      </c>
      <c r="L9386" s="57">
        <f t="shared" si="731"/>
        <v>509.48440403500069</v>
      </c>
      <c r="M9386" s="57">
        <f t="shared" si="732"/>
        <v>167.81622373500068</v>
      </c>
    </row>
    <row r="9387" spans="1:13">
      <c r="A9387" s="25">
        <v>577.67999999999995</v>
      </c>
      <c r="B9387" s="206">
        <v>341.78719940000002</v>
      </c>
      <c r="C9387" s="206">
        <v>6.77445246</v>
      </c>
      <c r="D9387" s="206">
        <v>50.836817310000001</v>
      </c>
      <c r="E9387" s="206">
        <v>0</v>
      </c>
      <c r="F9387" s="206">
        <v>3.1183036629999998E-13</v>
      </c>
      <c r="G9387" s="206">
        <v>110.2229033</v>
      </c>
      <c r="H9387" s="47">
        <v>0</v>
      </c>
      <c r="I9387" s="207">
        <f t="shared" si="730"/>
        <v>0</v>
      </c>
      <c r="J9387" s="47">
        <f t="shared" si="733"/>
        <v>509.62137247000032</v>
      </c>
      <c r="K9387" s="47">
        <f t="shared" si="734"/>
        <v>167.8341730700003</v>
      </c>
      <c r="L9387" s="57">
        <f t="shared" si="731"/>
        <v>509.62137247000032</v>
      </c>
      <c r="M9387" s="57">
        <f t="shared" si="732"/>
        <v>167.8341730700003</v>
      </c>
    </row>
    <row r="9388" spans="1:13">
      <c r="A9388" s="25">
        <v>577.70000000000005</v>
      </c>
      <c r="B9388" s="206">
        <v>341.83333499999998</v>
      </c>
      <c r="C9388" s="206">
        <v>6.773797515</v>
      </c>
      <c r="D9388" s="206">
        <v>50.8462356</v>
      </c>
      <c r="E9388" s="206">
        <v>0</v>
      </c>
      <c r="F9388" s="206">
        <v>2.9110066219999998E-13</v>
      </c>
      <c r="G9388" s="206">
        <v>110.21920369999999</v>
      </c>
      <c r="H9388" s="47">
        <v>0</v>
      </c>
      <c r="I9388" s="207">
        <f t="shared" si="730"/>
        <v>0</v>
      </c>
      <c r="J9388" s="47">
        <f t="shared" si="733"/>
        <v>509.67257181500025</v>
      </c>
      <c r="K9388" s="47">
        <f t="shared" si="734"/>
        <v>167.83923681500028</v>
      </c>
      <c r="L9388" s="57">
        <f t="shared" si="731"/>
        <v>509.67257181500025</v>
      </c>
      <c r="M9388" s="57">
        <f t="shared" si="732"/>
        <v>167.83923681500028</v>
      </c>
    </row>
    <row r="9389" spans="1:13">
      <c r="A9389" s="25">
        <v>577.72</v>
      </c>
      <c r="B9389" s="206">
        <v>341.80611219999997</v>
      </c>
      <c r="C9389" s="206">
        <v>6.772938699</v>
      </c>
      <c r="D9389" s="206">
        <v>50.844998969999999</v>
      </c>
      <c r="E9389" s="206">
        <v>0</v>
      </c>
      <c r="F9389" s="206">
        <v>1.140886864E-12</v>
      </c>
      <c r="G9389" s="206">
        <v>110.2128496</v>
      </c>
      <c r="H9389" s="47">
        <v>0</v>
      </c>
      <c r="I9389" s="207">
        <f t="shared" si="730"/>
        <v>0</v>
      </c>
      <c r="J9389" s="47">
        <f t="shared" si="733"/>
        <v>509.63689946900115</v>
      </c>
      <c r="K9389" s="47">
        <f t="shared" si="734"/>
        <v>167.83078726900115</v>
      </c>
      <c r="L9389" s="57">
        <f t="shared" si="731"/>
        <v>509.63689946900115</v>
      </c>
      <c r="M9389" s="57">
        <f t="shared" si="732"/>
        <v>167.83078726900115</v>
      </c>
    </row>
    <row r="9390" spans="1:13">
      <c r="A9390" s="25">
        <v>577.74</v>
      </c>
      <c r="B9390" s="206">
        <v>341.72507769999999</v>
      </c>
      <c r="C9390" s="206">
        <v>6.7719452259999997</v>
      </c>
      <c r="D9390" s="206">
        <v>50.835927550000001</v>
      </c>
      <c r="E9390" s="206">
        <v>0</v>
      </c>
      <c r="F9390" s="206">
        <v>1.895588188E-13</v>
      </c>
      <c r="G9390" s="206">
        <v>110.20474230000001</v>
      </c>
      <c r="H9390" s="47">
        <v>0</v>
      </c>
      <c r="I9390" s="207">
        <f t="shared" si="730"/>
        <v>0</v>
      </c>
      <c r="J9390" s="47">
        <f t="shared" si="733"/>
        <v>509.5376927760002</v>
      </c>
      <c r="K9390" s="47">
        <f t="shared" si="734"/>
        <v>167.81261507600021</v>
      </c>
      <c r="L9390" s="57">
        <f t="shared" si="731"/>
        <v>509.5376927760002</v>
      </c>
      <c r="M9390" s="57">
        <f t="shared" si="732"/>
        <v>167.81261507600021</v>
      </c>
    </row>
    <row r="9391" spans="1:13">
      <c r="A9391" s="25">
        <v>577.76</v>
      </c>
      <c r="B9391" s="206">
        <v>341.62645079999999</v>
      </c>
      <c r="C9391" s="206">
        <v>6.7710369830000001</v>
      </c>
      <c r="D9391" s="206">
        <v>50.824121009999999</v>
      </c>
      <c r="E9391" s="206">
        <v>0</v>
      </c>
      <c r="F9391" s="206">
        <v>7.1959881460000004E-13</v>
      </c>
      <c r="G9391" s="206">
        <v>110.19774459999999</v>
      </c>
      <c r="H9391" s="47">
        <v>0</v>
      </c>
      <c r="I9391" s="207">
        <f t="shared" si="730"/>
        <v>0</v>
      </c>
      <c r="J9391" s="47">
        <f t="shared" si="733"/>
        <v>509.41935339300073</v>
      </c>
      <c r="K9391" s="47">
        <f t="shared" si="734"/>
        <v>167.79290259300072</v>
      </c>
      <c r="L9391" s="57">
        <f t="shared" si="731"/>
        <v>509.41935339300073</v>
      </c>
      <c r="M9391" s="57">
        <f t="shared" si="732"/>
        <v>167.79290259300072</v>
      </c>
    </row>
    <row r="9392" spans="1:13">
      <c r="A9392" s="25">
        <v>577.78</v>
      </c>
      <c r="B9392" s="206">
        <v>341.5503281</v>
      </c>
      <c r="C9392" s="206">
        <v>6.7704812639999998</v>
      </c>
      <c r="D9392" s="206">
        <v>50.815191519999999</v>
      </c>
      <c r="E9392" s="206">
        <v>0</v>
      </c>
      <c r="F9392" s="206">
        <v>4.2125118259999998E-13</v>
      </c>
      <c r="G9392" s="206">
        <v>110.1953371</v>
      </c>
      <c r="H9392" s="47">
        <v>0</v>
      </c>
      <c r="I9392" s="207">
        <f t="shared" si="730"/>
        <v>0</v>
      </c>
      <c r="J9392" s="47">
        <f t="shared" si="733"/>
        <v>509.33133798400041</v>
      </c>
      <c r="K9392" s="47">
        <f t="shared" si="734"/>
        <v>167.78100988400041</v>
      </c>
      <c r="L9392" s="57">
        <f t="shared" si="731"/>
        <v>509.33133798400041</v>
      </c>
      <c r="M9392" s="57">
        <f t="shared" si="732"/>
        <v>167.78100988400041</v>
      </c>
    </row>
    <row r="9393" spans="1:13">
      <c r="A9393" s="25">
        <v>577.79999999999995</v>
      </c>
      <c r="B9393" s="206">
        <v>341.52440899999999</v>
      </c>
      <c r="C9393" s="206">
        <v>6.7703968970000004</v>
      </c>
      <c r="D9393" s="206">
        <v>50.813103359999999</v>
      </c>
      <c r="E9393" s="206">
        <v>0</v>
      </c>
      <c r="F9393" s="206">
        <v>2.2448752759999999E-13</v>
      </c>
      <c r="G9393" s="206">
        <v>110.19906690000001</v>
      </c>
      <c r="H9393" s="47">
        <v>0</v>
      </c>
      <c r="I9393" s="207">
        <f t="shared" si="730"/>
        <v>0</v>
      </c>
      <c r="J9393" s="47">
        <f t="shared" si="733"/>
        <v>509.30697615700024</v>
      </c>
      <c r="K9393" s="47">
        <f t="shared" si="734"/>
        <v>167.78256715700024</v>
      </c>
      <c r="L9393" s="57">
        <f t="shared" si="731"/>
        <v>509.30697615700024</v>
      </c>
      <c r="M9393" s="57">
        <f t="shared" si="732"/>
        <v>167.78256715700024</v>
      </c>
    </row>
    <row r="9394" spans="1:13">
      <c r="A9394" s="25">
        <v>577.82000000000005</v>
      </c>
      <c r="B9394" s="206">
        <v>341.55420650000002</v>
      </c>
      <c r="C9394" s="206">
        <v>6.7706544339999999</v>
      </c>
      <c r="D9394" s="206">
        <v>50.818849890000003</v>
      </c>
      <c r="E9394" s="206">
        <v>0</v>
      </c>
      <c r="F9394" s="206">
        <v>7.7694256929999997E-14</v>
      </c>
      <c r="G9394" s="206">
        <v>110.2072489</v>
      </c>
      <c r="H9394" s="47">
        <v>0</v>
      </c>
      <c r="I9394" s="207">
        <f t="shared" si="730"/>
        <v>0</v>
      </c>
      <c r="J9394" s="47">
        <f t="shared" si="733"/>
        <v>509.35095972400006</v>
      </c>
      <c r="K9394" s="47">
        <f t="shared" si="734"/>
        <v>167.79675322400007</v>
      </c>
      <c r="L9394" s="57">
        <f t="shared" si="731"/>
        <v>509.35095972400006</v>
      </c>
      <c r="M9394" s="57">
        <f t="shared" si="732"/>
        <v>167.79675322400007</v>
      </c>
    </row>
    <row r="9395" spans="1:13">
      <c r="A9395" s="25">
        <v>577.84</v>
      </c>
      <c r="B9395" s="206">
        <v>341.62394039999998</v>
      </c>
      <c r="C9395" s="206">
        <v>6.7709815710000001</v>
      </c>
      <c r="D9395" s="206">
        <v>50.830446190000004</v>
      </c>
      <c r="E9395" s="206">
        <v>0</v>
      </c>
      <c r="F9395" s="206">
        <v>0</v>
      </c>
      <c r="G9395" s="206">
        <v>110.2163374</v>
      </c>
      <c r="H9395" s="47">
        <v>0</v>
      </c>
      <c r="I9395" s="207">
        <f t="shared" si="730"/>
        <v>0</v>
      </c>
      <c r="J9395" s="47">
        <f t="shared" si="733"/>
        <v>509.44170556099999</v>
      </c>
      <c r="K9395" s="47">
        <f t="shared" si="734"/>
        <v>167.81776516100001</v>
      </c>
      <c r="L9395" s="57">
        <f t="shared" si="731"/>
        <v>509.44170556099999</v>
      </c>
      <c r="M9395" s="57">
        <f t="shared" si="732"/>
        <v>167.81776516100001</v>
      </c>
    </row>
    <row r="9396" spans="1:13">
      <c r="A9396" s="25">
        <v>577.86</v>
      </c>
      <c r="B9396" s="206">
        <v>341.70318520000001</v>
      </c>
      <c r="C9396" s="206">
        <v>6.7711596680000001</v>
      </c>
      <c r="D9396" s="206">
        <v>50.843656449999997</v>
      </c>
      <c r="E9396" s="206">
        <v>0</v>
      </c>
      <c r="F9396" s="206">
        <v>0</v>
      </c>
      <c r="G9396" s="206">
        <v>110.2234856</v>
      </c>
      <c r="H9396" s="47">
        <v>0</v>
      </c>
      <c r="I9396" s="207">
        <f t="shared" si="730"/>
        <v>0</v>
      </c>
      <c r="J9396" s="47">
        <f t="shared" si="733"/>
        <v>509.54148691800003</v>
      </c>
      <c r="K9396" s="47">
        <f t="shared" si="734"/>
        <v>167.838301718</v>
      </c>
      <c r="L9396" s="57">
        <f t="shared" si="731"/>
        <v>509.54148691800003</v>
      </c>
      <c r="M9396" s="57">
        <f t="shared" si="732"/>
        <v>167.838301718</v>
      </c>
    </row>
    <row r="9397" spans="1:13">
      <c r="A9397" s="25">
        <v>577.88</v>
      </c>
      <c r="B9397" s="206">
        <v>341.75417220000003</v>
      </c>
      <c r="C9397" s="206">
        <v>6.7711234769999997</v>
      </c>
      <c r="D9397" s="206">
        <v>50.852947559999997</v>
      </c>
      <c r="E9397" s="206">
        <v>0</v>
      </c>
      <c r="F9397" s="206">
        <v>0</v>
      </c>
      <c r="G9397" s="206">
        <v>110.22784369999999</v>
      </c>
      <c r="H9397" s="47">
        <v>0</v>
      </c>
      <c r="I9397" s="207">
        <f t="shared" si="730"/>
        <v>0</v>
      </c>
      <c r="J9397" s="47">
        <f t="shared" si="733"/>
        <v>509.60608693700004</v>
      </c>
      <c r="K9397" s="47">
        <f t="shared" si="734"/>
        <v>167.85191473699999</v>
      </c>
      <c r="L9397" s="57">
        <f t="shared" si="731"/>
        <v>509.60608693700004</v>
      </c>
      <c r="M9397" s="57">
        <f t="shared" si="732"/>
        <v>167.85191473699999</v>
      </c>
    </row>
    <row r="9398" spans="1:13">
      <c r="A9398" s="25">
        <v>577.9</v>
      </c>
      <c r="B9398" s="206">
        <v>341.74099949999999</v>
      </c>
      <c r="C9398" s="206">
        <v>6.7709199099999999</v>
      </c>
      <c r="D9398" s="206">
        <v>50.85291436</v>
      </c>
      <c r="E9398" s="206">
        <v>0</v>
      </c>
      <c r="F9398" s="206">
        <v>7.7525722750000001E-15</v>
      </c>
      <c r="G9398" s="206">
        <v>110.2300226</v>
      </c>
      <c r="H9398" s="47">
        <v>0</v>
      </c>
      <c r="I9398" s="207">
        <f t="shared" si="730"/>
        <v>0</v>
      </c>
      <c r="J9398" s="47">
        <f t="shared" si="733"/>
        <v>509.59485636999995</v>
      </c>
      <c r="K9398" s="47">
        <f t="shared" si="734"/>
        <v>167.85385687000002</v>
      </c>
      <c r="L9398" s="57">
        <f t="shared" si="731"/>
        <v>509.59485636999995</v>
      </c>
      <c r="M9398" s="57">
        <f t="shared" si="732"/>
        <v>167.85385687000002</v>
      </c>
    </row>
    <row r="9399" spans="1:13">
      <c r="A9399" s="25">
        <v>577.91999999999996</v>
      </c>
      <c r="B9399" s="206">
        <v>341.6403416</v>
      </c>
      <c r="C9399" s="206">
        <v>6.7706217219999996</v>
      </c>
      <c r="D9399" s="206">
        <v>50.839988200000001</v>
      </c>
      <c r="E9399" s="206">
        <v>0</v>
      </c>
      <c r="F9399" s="206">
        <v>0</v>
      </c>
      <c r="G9399" s="206">
        <v>110.2309695</v>
      </c>
      <c r="H9399" s="47">
        <v>0</v>
      </c>
      <c r="I9399" s="207">
        <f t="shared" si="730"/>
        <v>0</v>
      </c>
      <c r="J9399" s="47">
        <f t="shared" si="733"/>
        <v>509.48192102199999</v>
      </c>
      <c r="K9399" s="47">
        <f t="shared" si="734"/>
        <v>167.841579422</v>
      </c>
      <c r="L9399" s="57">
        <f t="shared" si="731"/>
        <v>509.48192102199999</v>
      </c>
      <c r="M9399" s="57">
        <f t="shared" si="732"/>
        <v>167.841579422</v>
      </c>
    </row>
    <row r="9400" spans="1:13">
      <c r="A9400" s="25">
        <v>577.94000000000005</v>
      </c>
      <c r="B9400" s="206">
        <v>341.44504920000003</v>
      </c>
      <c r="C9400" s="206">
        <v>6.770281808</v>
      </c>
      <c r="D9400" s="206">
        <v>50.813033490000002</v>
      </c>
      <c r="E9400" s="206">
        <v>0</v>
      </c>
      <c r="F9400" s="206">
        <v>0</v>
      </c>
      <c r="G9400" s="206">
        <v>110.23137319999999</v>
      </c>
      <c r="H9400" s="47">
        <v>0</v>
      </c>
      <c r="I9400" s="207">
        <f t="shared" si="730"/>
        <v>0</v>
      </c>
      <c r="J9400" s="47">
        <f t="shared" si="733"/>
        <v>509.25973769800004</v>
      </c>
      <c r="K9400" s="47">
        <f t="shared" si="734"/>
        <v>167.81468849800001</v>
      </c>
      <c r="L9400" s="57">
        <f t="shared" si="731"/>
        <v>509.25973769800004</v>
      </c>
      <c r="M9400" s="57">
        <f t="shared" si="732"/>
        <v>167.81468849800001</v>
      </c>
    </row>
    <row r="9401" spans="1:13">
      <c r="A9401" s="25">
        <v>577.96</v>
      </c>
      <c r="B9401" s="206">
        <v>341.15523860000002</v>
      </c>
      <c r="C9401" s="206">
        <v>6.7699320800000002</v>
      </c>
      <c r="D9401" s="206">
        <v>50.77202312</v>
      </c>
      <c r="E9401" s="206">
        <v>0</v>
      </c>
      <c r="F9401" s="206">
        <v>0</v>
      </c>
      <c r="G9401" s="206">
        <v>110.23164939999999</v>
      </c>
      <c r="H9401" s="47">
        <v>0</v>
      </c>
      <c r="I9401" s="207">
        <f t="shared" si="730"/>
        <v>0</v>
      </c>
      <c r="J9401" s="47">
        <f t="shared" si="733"/>
        <v>508.92884320000002</v>
      </c>
      <c r="K9401" s="47">
        <f t="shared" si="734"/>
        <v>167.7736046</v>
      </c>
      <c r="L9401" s="57">
        <f t="shared" si="731"/>
        <v>508.92884320000002</v>
      </c>
      <c r="M9401" s="57">
        <f t="shared" si="732"/>
        <v>167.7736046</v>
      </c>
    </row>
    <row r="9402" spans="1:13">
      <c r="A9402" s="25">
        <v>577.98</v>
      </c>
      <c r="B9402" s="206">
        <v>340.766797</v>
      </c>
      <c r="C9402" s="206">
        <v>6.7695913499999998</v>
      </c>
      <c r="D9402" s="206">
        <v>50.716317109999999</v>
      </c>
      <c r="E9402" s="206">
        <v>0</v>
      </c>
      <c r="F9402" s="206">
        <v>0</v>
      </c>
      <c r="G9402" s="206">
        <v>110.2320429</v>
      </c>
      <c r="H9402" s="47">
        <v>0</v>
      </c>
      <c r="I9402" s="207">
        <f t="shared" si="730"/>
        <v>0</v>
      </c>
      <c r="J9402" s="47">
        <f t="shared" si="733"/>
        <v>508.48474835999997</v>
      </c>
      <c r="K9402" s="47">
        <f t="shared" si="734"/>
        <v>167.71795136</v>
      </c>
      <c r="L9402" s="57">
        <f t="shared" si="731"/>
        <v>508.48474835999997</v>
      </c>
      <c r="M9402" s="57">
        <f t="shared" si="732"/>
        <v>167.71795136</v>
      </c>
    </row>
    <row r="9403" spans="1:13">
      <c r="A9403" s="25">
        <v>578</v>
      </c>
      <c r="B9403" s="206">
        <v>340.27236190000002</v>
      </c>
      <c r="C9403" s="206">
        <v>6.7692631939999997</v>
      </c>
      <c r="D9403" s="206">
        <v>50.644810909999997</v>
      </c>
      <c r="E9403" s="206">
        <v>0</v>
      </c>
      <c r="F9403" s="206">
        <v>0</v>
      </c>
      <c r="G9403" s="206">
        <v>110.2326003</v>
      </c>
      <c r="H9403" s="47">
        <v>0</v>
      </c>
      <c r="I9403" s="207">
        <f t="shared" si="730"/>
        <v>0</v>
      </c>
      <c r="J9403" s="47">
        <f t="shared" si="733"/>
        <v>507.91903630400003</v>
      </c>
      <c r="K9403" s="47">
        <f t="shared" si="734"/>
        <v>167.64667440400001</v>
      </c>
      <c r="L9403" s="57">
        <f t="shared" si="731"/>
        <v>507.91903630400003</v>
      </c>
      <c r="M9403" s="57">
        <f t="shared" si="732"/>
        <v>167.64667440400001</v>
      </c>
    </row>
    <row r="9404" spans="1:13">
      <c r="A9404" s="25">
        <v>578.02</v>
      </c>
      <c r="B9404" s="206">
        <v>339.67447850000002</v>
      </c>
      <c r="C9404" s="206">
        <v>6.7689330600000002</v>
      </c>
      <c r="D9404" s="206">
        <v>50.557896970000002</v>
      </c>
      <c r="E9404" s="206">
        <v>0</v>
      </c>
      <c r="F9404" s="206">
        <v>0</v>
      </c>
      <c r="G9404" s="206">
        <v>110.233132</v>
      </c>
      <c r="H9404" s="47">
        <v>0</v>
      </c>
      <c r="I9404" s="207">
        <f t="shared" si="730"/>
        <v>0</v>
      </c>
      <c r="J9404" s="47">
        <f t="shared" si="733"/>
        <v>507.23444053000003</v>
      </c>
      <c r="K9404" s="47">
        <f t="shared" si="734"/>
        <v>167.55996203000001</v>
      </c>
      <c r="L9404" s="57">
        <f t="shared" si="731"/>
        <v>507.23444053000003</v>
      </c>
      <c r="M9404" s="57">
        <f t="shared" si="732"/>
        <v>167.55996203000001</v>
      </c>
    </row>
    <row r="9405" spans="1:13">
      <c r="A9405" s="25">
        <v>578.04</v>
      </c>
      <c r="B9405" s="206">
        <v>338.99439649999999</v>
      </c>
      <c r="C9405" s="206">
        <v>6.7685792649999996</v>
      </c>
      <c r="D9405" s="206">
        <v>50.458760079999998</v>
      </c>
      <c r="E9405" s="206">
        <v>0</v>
      </c>
      <c r="F9405" s="206">
        <v>0</v>
      </c>
      <c r="G9405" s="206">
        <v>110.2333556</v>
      </c>
      <c r="H9405" s="47">
        <v>0</v>
      </c>
      <c r="I9405" s="207">
        <f t="shared" si="730"/>
        <v>0</v>
      </c>
      <c r="J9405" s="47">
        <f t="shared" si="733"/>
        <v>506.45509144499994</v>
      </c>
      <c r="K9405" s="47">
        <f t="shared" si="734"/>
        <v>167.460694945</v>
      </c>
      <c r="L9405" s="57">
        <f t="shared" si="731"/>
        <v>506.45509144499994</v>
      </c>
      <c r="M9405" s="57">
        <f t="shared" si="732"/>
        <v>167.460694945</v>
      </c>
    </row>
    <row r="9406" spans="1:13">
      <c r="A9406" s="25">
        <v>578.05999999999995</v>
      </c>
      <c r="B9406" s="206">
        <v>338.2649543</v>
      </c>
      <c r="C9406" s="206">
        <v>6.7681943799999997</v>
      </c>
      <c r="D9406" s="206">
        <v>50.352292130000002</v>
      </c>
      <c r="E9406" s="206">
        <v>0</v>
      </c>
      <c r="F9406" s="206">
        <v>0</v>
      </c>
      <c r="G9406" s="206">
        <v>110.23317419999999</v>
      </c>
      <c r="H9406" s="47">
        <v>0</v>
      </c>
      <c r="I9406" s="207">
        <f t="shared" si="730"/>
        <v>0</v>
      </c>
      <c r="J9406" s="47">
        <f t="shared" si="733"/>
        <v>505.61861501000004</v>
      </c>
      <c r="K9406" s="47">
        <f t="shared" si="734"/>
        <v>167.35366070999999</v>
      </c>
      <c r="L9406" s="57">
        <f t="shared" si="731"/>
        <v>505.61861501000004</v>
      </c>
      <c r="M9406" s="57">
        <f t="shared" si="732"/>
        <v>167.35366070999999</v>
      </c>
    </row>
    <row r="9407" spans="1:13">
      <c r="A9407" s="25">
        <v>578.08000000000004</v>
      </c>
      <c r="B9407" s="206">
        <v>337.5149399</v>
      </c>
      <c r="C9407" s="206">
        <v>6.7677936320000001</v>
      </c>
      <c r="D9407" s="206">
        <v>50.242755799999998</v>
      </c>
      <c r="E9407" s="206">
        <v>0</v>
      </c>
      <c r="F9407" s="206">
        <v>0</v>
      </c>
      <c r="G9407" s="206">
        <v>110.2327863</v>
      </c>
      <c r="H9407" s="47">
        <v>0</v>
      </c>
      <c r="I9407" s="207">
        <f t="shared" si="730"/>
        <v>0</v>
      </c>
      <c r="J9407" s="47">
        <f t="shared" si="733"/>
        <v>504.75827563199999</v>
      </c>
      <c r="K9407" s="47">
        <f t="shared" si="734"/>
        <v>167.24333573199999</v>
      </c>
      <c r="L9407" s="57">
        <f t="shared" si="731"/>
        <v>504.75827563199999</v>
      </c>
      <c r="M9407" s="57">
        <f t="shared" si="732"/>
        <v>167.24333573199999</v>
      </c>
    </row>
    <row r="9408" spans="1:13">
      <c r="A9408" s="25">
        <v>578.1</v>
      </c>
      <c r="B9408" s="206">
        <v>336.76017510000003</v>
      </c>
      <c r="C9408" s="206">
        <v>6.7673926719999997</v>
      </c>
      <c r="D9408" s="206">
        <v>50.132487570000002</v>
      </c>
      <c r="E9408" s="206">
        <v>0</v>
      </c>
      <c r="F9408" s="206">
        <v>0</v>
      </c>
      <c r="G9408" s="206">
        <v>110.2323956</v>
      </c>
      <c r="H9408" s="47">
        <v>0</v>
      </c>
      <c r="I9408" s="207">
        <f t="shared" si="730"/>
        <v>0</v>
      </c>
      <c r="J9408" s="47">
        <f t="shared" si="733"/>
        <v>503.89245094200004</v>
      </c>
      <c r="K9408" s="47">
        <f t="shared" si="734"/>
        <v>167.13227584200001</v>
      </c>
      <c r="L9408" s="57">
        <f t="shared" si="731"/>
        <v>503.89245094200004</v>
      </c>
      <c r="M9408" s="57">
        <f t="shared" si="732"/>
        <v>167.13227584200001</v>
      </c>
    </row>
    <row r="9409" spans="1:13">
      <c r="A9409" s="25">
        <v>578.12</v>
      </c>
      <c r="B9409" s="206">
        <v>336.00721449999998</v>
      </c>
      <c r="C9409" s="206">
        <v>6.7669810080000001</v>
      </c>
      <c r="D9409" s="206">
        <v>50.022481859999999</v>
      </c>
      <c r="E9409" s="206">
        <v>0</v>
      </c>
      <c r="F9409" s="206">
        <v>0</v>
      </c>
      <c r="G9409" s="206">
        <v>110.2318654</v>
      </c>
      <c r="H9409" s="47">
        <v>0</v>
      </c>
      <c r="I9409" s="207">
        <f t="shared" si="730"/>
        <v>0</v>
      </c>
      <c r="J9409" s="47">
        <f t="shared" si="733"/>
        <v>503.02854276800002</v>
      </c>
      <c r="K9409" s="47">
        <f t="shared" si="734"/>
        <v>167.02132826799999</v>
      </c>
      <c r="L9409" s="57">
        <f t="shared" si="731"/>
        <v>503.02854276800002</v>
      </c>
      <c r="M9409" s="57">
        <f t="shared" si="732"/>
        <v>167.02132826799999</v>
      </c>
    </row>
    <row r="9410" spans="1:13">
      <c r="A9410" s="25">
        <v>578.14</v>
      </c>
      <c r="B9410" s="206">
        <v>335.26416390000003</v>
      </c>
      <c r="C9410" s="206">
        <v>6.7665452420000003</v>
      </c>
      <c r="D9410" s="206">
        <v>49.913968750000002</v>
      </c>
      <c r="E9410" s="206">
        <v>0</v>
      </c>
      <c r="F9410" s="206">
        <v>0</v>
      </c>
      <c r="G9410" s="206">
        <v>110.23102110000001</v>
      </c>
      <c r="H9410" s="47">
        <v>0</v>
      </c>
      <c r="I9410" s="207">
        <f t="shared" si="730"/>
        <v>0</v>
      </c>
      <c r="J9410" s="47">
        <f t="shared" si="733"/>
        <v>502.17569899200004</v>
      </c>
      <c r="K9410" s="47">
        <f t="shared" si="734"/>
        <v>166.91153509200001</v>
      </c>
      <c r="L9410" s="57">
        <f t="shared" si="731"/>
        <v>502.17569899200004</v>
      </c>
      <c r="M9410" s="57">
        <f t="shared" si="732"/>
        <v>166.91153509200001</v>
      </c>
    </row>
    <row r="9411" spans="1:13">
      <c r="A9411" s="25">
        <v>578.16</v>
      </c>
      <c r="B9411" s="206">
        <v>334.54890649999999</v>
      </c>
      <c r="C9411" s="206">
        <v>6.7661282480000002</v>
      </c>
      <c r="D9411" s="206">
        <v>49.809559810000003</v>
      </c>
      <c r="E9411" s="206">
        <v>0</v>
      </c>
      <c r="F9411" s="206">
        <v>0</v>
      </c>
      <c r="G9411" s="206">
        <v>110.23042169999999</v>
      </c>
      <c r="H9411" s="47">
        <v>0</v>
      </c>
      <c r="I9411" s="207">
        <f t="shared" ref="I9411:I9474" si="735">H9411/K9411</f>
        <v>0</v>
      </c>
      <c r="J9411" s="47">
        <f t="shared" si="733"/>
        <v>501.35501625799998</v>
      </c>
      <c r="K9411" s="47">
        <f t="shared" si="734"/>
        <v>166.80610975799999</v>
      </c>
      <c r="L9411" s="57">
        <f t="shared" ref="L9411:L9474" si="736">J9411+H9411</f>
        <v>501.35501625799998</v>
      </c>
      <c r="M9411" s="57">
        <f t="shared" ref="M9411:M9474" si="737">K9411+H9411</f>
        <v>166.80610975799999</v>
      </c>
    </row>
    <row r="9412" spans="1:13">
      <c r="A9412" s="25">
        <v>578.17999999999995</v>
      </c>
      <c r="B9412" s="206">
        <v>333.8866238</v>
      </c>
      <c r="C9412" s="206">
        <v>6.7658237110000004</v>
      </c>
      <c r="D9412" s="206">
        <v>49.712886169999997</v>
      </c>
      <c r="E9412" s="206">
        <v>0</v>
      </c>
      <c r="F9412" s="206">
        <v>0</v>
      </c>
      <c r="G9412" s="206">
        <v>110.2312884</v>
      </c>
      <c r="H9412" s="47">
        <v>0</v>
      </c>
      <c r="I9412" s="207">
        <f t="shared" si="735"/>
        <v>0</v>
      </c>
      <c r="J9412" s="47">
        <f t="shared" ref="J9412:J9475" si="738">SUM(B9412:G9412)</f>
        <v>500.59662208099996</v>
      </c>
      <c r="K9412" s="47">
        <f t="shared" ref="K9412:K9475" si="739">SUM(C9412:G9412)</f>
        <v>166.709998281</v>
      </c>
      <c r="L9412" s="57">
        <f t="shared" si="736"/>
        <v>500.59662208099996</v>
      </c>
      <c r="M9412" s="57">
        <f t="shared" si="737"/>
        <v>166.709998281</v>
      </c>
    </row>
    <row r="9413" spans="1:13">
      <c r="A9413" s="25">
        <v>578.20000000000005</v>
      </c>
      <c r="B9413" s="206">
        <v>333.29639889999999</v>
      </c>
      <c r="C9413" s="206">
        <v>6.7656761840000001</v>
      </c>
      <c r="D9413" s="206">
        <v>49.626735060000001</v>
      </c>
      <c r="E9413" s="206">
        <v>0</v>
      </c>
      <c r="F9413" s="206">
        <v>2.1302720339999999E-13</v>
      </c>
      <c r="G9413" s="206">
        <v>110.234202</v>
      </c>
      <c r="H9413" s="47">
        <v>0</v>
      </c>
      <c r="I9413" s="207">
        <f t="shared" si="735"/>
        <v>0</v>
      </c>
      <c r="J9413" s="47">
        <f t="shared" si="738"/>
        <v>499.92301214400015</v>
      </c>
      <c r="K9413" s="47">
        <f t="shared" si="739"/>
        <v>166.62661324400023</v>
      </c>
      <c r="L9413" s="57">
        <f t="shared" si="736"/>
        <v>499.92301214400015</v>
      </c>
      <c r="M9413" s="57">
        <f t="shared" si="737"/>
        <v>166.62661324400023</v>
      </c>
    </row>
    <row r="9414" spans="1:13">
      <c r="A9414" s="25">
        <v>578.22</v>
      </c>
      <c r="B9414" s="206">
        <v>332.7774187</v>
      </c>
      <c r="C9414" s="206">
        <v>6.7656117350000002</v>
      </c>
      <c r="D9414" s="206">
        <v>49.551086779999999</v>
      </c>
      <c r="E9414" s="206">
        <v>0</v>
      </c>
      <c r="F9414" s="206">
        <v>0</v>
      </c>
      <c r="G9414" s="206">
        <v>110.2381986</v>
      </c>
      <c r="H9414" s="47">
        <v>0</v>
      </c>
      <c r="I9414" s="207">
        <f t="shared" si="735"/>
        <v>0</v>
      </c>
      <c r="J9414" s="47">
        <f t="shared" si="738"/>
        <v>499.33231581500002</v>
      </c>
      <c r="K9414" s="47">
        <f t="shared" si="739"/>
        <v>166.55489711500002</v>
      </c>
      <c r="L9414" s="57">
        <f t="shared" si="736"/>
        <v>499.33231581500002</v>
      </c>
      <c r="M9414" s="57">
        <f t="shared" si="737"/>
        <v>166.55489711500002</v>
      </c>
    </row>
    <row r="9415" spans="1:13">
      <c r="A9415" s="25">
        <v>578.24</v>
      </c>
      <c r="B9415" s="206">
        <v>332.30603450000001</v>
      </c>
      <c r="C9415" s="206">
        <v>6.7654959149999998</v>
      </c>
      <c r="D9415" s="206">
        <v>49.482600640000001</v>
      </c>
      <c r="E9415" s="206">
        <v>0</v>
      </c>
      <c r="F9415" s="206">
        <v>1.665960368E-13</v>
      </c>
      <c r="G9415" s="206">
        <v>110.24152580000001</v>
      </c>
      <c r="H9415" s="47">
        <v>0</v>
      </c>
      <c r="I9415" s="207">
        <f t="shared" si="735"/>
        <v>0</v>
      </c>
      <c r="J9415" s="47">
        <f t="shared" si="738"/>
        <v>498.79565685500017</v>
      </c>
      <c r="K9415" s="47">
        <f t="shared" si="739"/>
        <v>166.48962235500017</v>
      </c>
      <c r="L9415" s="57">
        <f t="shared" si="736"/>
        <v>498.79565685500017</v>
      </c>
      <c r="M9415" s="57">
        <f t="shared" si="737"/>
        <v>166.48962235500017</v>
      </c>
    </row>
    <row r="9416" spans="1:13">
      <c r="A9416" s="25">
        <v>578.26</v>
      </c>
      <c r="B9416" s="206">
        <v>331.8432262</v>
      </c>
      <c r="C9416" s="206">
        <v>6.7652352560000004</v>
      </c>
      <c r="D9416" s="206">
        <v>49.415591540000001</v>
      </c>
      <c r="E9416" s="206">
        <v>0</v>
      </c>
      <c r="F9416" s="206">
        <v>5.7090953440000005E-14</v>
      </c>
      <c r="G9416" s="206">
        <v>110.2429649</v>
      </c>
      <c r="H9416" s="47">
        <v>0</v>
      </c>
      <c r="I9416" s="207">
        <f t="shared" si="735"/>
        <v>0</v>
      </c>
      <c r="J9416" s="47">
        <f t="shared" si="738"/>
        <v>498.26701789600003</v>
      </c>
      <c r="K9416" s="47">
        <f t="shared" si="739"/>
        <v>166.42379169600008</v>
      </c>
      <c r="L9416" s="57">
        <f t="shared" si="736"/>
        <v>498.26701789600003</v>
      </c>
      <c r="M9416" s="57">
        <f t="shared" si="737"/>
        <v>166.42379169600008</v>
      </c>
    </row>
    <row r="9417" spans="1:13">
      <c r="A9417" s="25">
        <v>578.28</v>
      </c>
      <c r="B9417" s="206">
        <v>331.34414149999998</v>
      </c>
      <c r="C9417" s="206">
        <v>6.7648044629999999</v>
      </c>
      <c r="D9417" s="206">
        <v>49.343412479999998</v>
      </c>
      <c r="E9417" s="206">
        <v>0</v>
      </c>
      <c r="F9417" s="206">
        <v>2.659680026E-14</v>
      </c>
      <c r="G9417" s="206">
        <v>110.24218620000001</v>
      </c>
      <c r="H9417" s="47">
        <v>0</v>
      </c>
      <c r="I9417" s="207">
        <f t="shared" si="735"/>
        <v>0</v>
      </c>
      <c r="J9417" s="47">
        <f t="shared" si="738"/>
        <v>497.69454464299997</v>
      </c>
      <c r="K9417" s="47">
        <f t="shared" si="739"/>
        <v>166.35040314300002</v>
      </c>
      <c r="L9417" s="57">
        <f t="shared" si="736"/>
        <v>497.69454464299997</v>
      </c>
      <c r="M9417" s="57">
        <f t="shared" si="737"/>
        <v>166.35040314300002</v>
      </c>
    </row>
    <row r="9418" spans="1:13">
      <c r="A9418" s="25">
        <v>578.29999999999995</v>
      </c>
      <c r="B9418" s="206">
        <v>330.76627910000002</v>
      </c>
      <c r="C9418" s="206">
        <v>6.764221869</v>
      </c>
      <c r="D9418" s="206">
        <v>49.259705400000001</v>
      </c>
      <c r="E9418" s="206">
        <v>0</v>
      </c>
      <c r="F9418" s="206">
        <v>0</v>
      </c>
      <c r="G9418" s="206">
        <v>110.2394283</v>
      </c>
      <c r="H9418" s="47">
        <v>0</v>
      </c>
      <c r="I9418" s="207">
        <f t="shared" si="735"/>
        <v>0</v>
      </c>
      <c r="J9418" s="47">
        <f t="shared" si="738"/>
        <v>497.02963466899996</v>
      </c>
      <c r="K9418" s="47">
        <f t="shared" si="739"/>
        <v>166.263355569</v>
      </c>
      <c r="L9418" s="57">
        <f t="shared" si="736"/>
        <v>497.02963466899996</v>
      </c>
      <c r="M9418" s="57">
        <f t="shared" si="737"/>
        <v>166.263355569</v>
      </c>
    </row>
    <row r="9419" spans="1:13">
      <c r="A9419" s="25">
        <v>578.32000000000005</v>
      </c>
      <c r="B9419" s="206">
        <v>330.07865939999999</v>
      </c>
      <c r="C9419" s="206">
        <v>6.7635535439999996</v>
      </c>
      <c r="D9419" s="206">
        <v>49.159764549999998</v>
      </c>
      <c r="E9419" s="206">
        <v>0</v>
      </c>
      <c r="F9419" s="206">
        <v>0</v>
      </c>
      <c r="G9419" s="206">
        <v>110.2355527</v>
      </c>
      <c r="H9419" s="47">
        <v>0</v>
      </c>
      <c r="I9419" s="207">
        <f t="shared" si="735"/>
        <v>0</v>
      </c>
      <c r="J9419" s="47">
        <f t="shared" si="738"/>
        <v>496.23753019399999</v>
      </c>
      <c r="K9419" s="47">
        <f t="shared" si="739"/>
        <v>166.15887079399999</v>
      </c>
      <c r="L9419" s="57">
        <f t="shared" si="736"/>
        <v>496.23753019399999</v>
      </c>
      <c r="M9419" s="57">
        <f t="shared" si="737"/>
        <v>166.15887079399999</v>
      </c>
    </row>
    <row r="9420" spans="1:13">
      <c r="A9420" s="25">
        <v>578.34</v>
      </c>
      <c r="B9420" s="206">
        <v>329.27140730000002</v>
      </c>
      <c r="C9420" s="206">
        <v>6.7629258969999997</v>
      </c>
      <c r="D9420" s="206">
        <v>49.041950190000001</v>
      </c>
      <c r="E9420" s="206">
        <v>0</v>
      </c>
      <c r="F9420" s="206">
        <v>0</v>
      </c>
      <c r="G9420" s="206">
        <v>110.2322076</v>
      </c>
      <c r="H9420" s="47">
        <v>0</v>
      </c>
      <c r="I9420" s="207">
        <f t="shared" si="735"/>
        <v>0</v>
      </c>
      <c r="J9420" s="47">
        <f t="shared" si="738"/>
        <v>495.30849098700003</v>
      </c>
      <c r="K9420" s="47">
        <f t="shared" si="739"/>
        <v>166.03708368700001</v>
      </c>
      <c r="L9420" s="57">
        <f t="shared" si="736"/>
        <v>495.30849098700003</v>
      </c>
      <c r="M9420" s="57">
        <f t="shared" si="737"/>
        <v>166.03708368700001</v>
      </c>
    </row>
    <row r="9421" spans="1:13">
      <c r="A9421" s="25">
        <v>578.36</v>
      </c>
      <c r="B9421" s="206">
        <v>328.3609108</v>
      </c>
      <c r="C9421" s="206">
        <v>6.7624663270000003</v>
      </c>
      <c r="D9421" s="206">
        <v>48.908534289999999</v>
      </c>
      <c r="E9421" s="206">
        <v>0</v>
      </c>
      <c r="F9421" s="206">
        <v>0</v>
      </c>
      <c r="G9421" s="206">
        <v>110.2310543</v>
      </c>
      <c r="H9421" s="47">
        <v>0</v>
      </c>
      <c r="I9421" s="207">
        <f t="shared" si="735"/>
        <v>0</v>
      </c>
      <c r="J9421" s="47">
        <f t="shared" si="738"/>
        <v>494.26296571699999</v>
      </c>
      <c r="K9421" s="47">
        <f t="shared" si="739"/>
        <v>165.90205491699999</v>
      </c>
      <c r="L9421" s="57">
        <f t="shared" si="736"/>
        <v>494.26296571699999</v>
      </c>
      <c r="M9421" s="57">
        <f t="shared" si="737"/>
        <v>165.90205491699999</v>
      </c>
    </row>
    <row r="9422" spans="1:13">
      <c r="A9422" s="25">
        <v>578.38</v>
      </c>
      <c r="B9422" s="206">
        <v>327.38799619999998</v>
      </c>
      <c r="C9422" s="206">
        <v>6.7621960369999998</v>
      </c>
      <c r="D9422" s="206">
        <v>48.765566010000001</v>
      </c>
      <c r="E9422" s="206">
        <v>0</v>
      </c>
      <c r="F9422" s="206">
        <v>1.613548388E-15</v>
      </c>
      <c r="G9422" s="206">
        <v>110.2323693</v>
      </c>
      <c r="H9422" s="47">
        <v>0</v>
      </c>
      <c r="I9422" s="207">
        <f t="shared" si="735"/>
        <v>0</v>
      </c>
      <c r="J9422" s="47">
        <f t="shared" si="738"/>
        <v>493.148127547</v>
      </c>
      <c r="K9422" s="47">
        <f t="shared" si="739"/>
        <v>165.760131347</v>
      </c>
      <c r="L9422" s="57">
        <f t="shared" si="736"/>
        <v>493.148127547</v>
      </c>
      <c r="M9422" s="57">
        <f t="shared" si="737"/>
        <v>165.760131347</v>
      </c>
    </row>
    <row r="9423" spans="1:13">
      <c r="A9423" s="25">
        <v>578.4</v>
      </c>
      <c r="B9423" s="206">
        <v>326.41147599999999</v>
      </c>
      <c r="C9423" s="206">
        <v>6.7620083260000001</v>
      </c>
      <c r="D9423" s="206">
        <v>48.621938040000003</v>
      </c>
      <c r="E9423" s="206">
        <v>0</v>
      </c>
      <c r="F9423" s="206">
        <v>6.0272522100000002E-14</v>
      </c>
      <c r="G9423" s="206">
        <v>110.2347611</v>
      </c>
      <c r="H9423" s="47">
        <v>0</v>
      </c>
      <c r="I9423" s="207">
        <f t="shared" si="735"/>
        <v>0</v>
      </c>
      <c r="J9423" s="47">
        <f t="shared" si="738"/>
        <v>492.0301834660001</v>
      </c>
      <c r="K9423" s="47">
        <f t="shared" si="739"/>
        <v>165.61870746600005</v>
      </c>
      <c r="L9423" s="57">
        <f t="shared" si="736"/>
        <v>492.0301834660001</v>
      </c>
      <c r="M9423" s="57">
        <f t="shared" si="737"/>
        <v>165.61870746600005</v>
      </c>
    </row>
    <row r="9424" spans="1:13">
      <c r="A9424" s="25">
        <v>578.41999999999996</v>
      </c>
      <c r="B9424" s="206">
        <v>325.5006879</v>
      </c>
      <c r="C9424" s="206">
        <v>6.7617830879999996</v>
      </c>
      <c r="D9424" s="206">
        <v>48.48812865</v>
      </c>
      <c r="E9424" s="206">
        <v>0</v>
      </c>
      <c r="F9424" s="206">
        <v>8.4347789229999997E-14</v>
      </c>
      <c r="G9424" s="206">
        <v>110.2366636</v>
      </c>
      <c r="H9424" s="47">
        <v>0</v>
      </c>
      <c r="I9424" s="207">
        <f t="shared" si="735"/>
        <v>0</v>
      </c>
      <c r="J9424" s="47">
        <f t="shared" si="738"/>
        <v>490.98726323800008</v>
      </c>
      <c r="K9424" s="47">
        <f t="shared" si="739"/>
        <v>165.48657533800008</v>
      </c>
      <c r="L9424" s="57">
        <f t="shared" si="736"/>
        <v>490.98726323800008</v>
      </c>
      <c r="M9424" s="57">
        <f t="shared" si="737"/>
        <v>165.48657533800008</v>
      </c>
    </row>
    <row r="9425" spans="1:13">
      <c r="A9425" s="25">
        <v>578.44000000000005</v>
      </c>
      <c r="B9425" s="206">
        <v>324.72830729999998</v>
      </c>
      <c r="C9425" s="206">
        <v>6.7615144010000003</v>
      </c>
      <c r="D9425" s="206">
        <v>48.374969450000002</v>
      </c>
      <c r="E9425" s="206">
        <v>0</v>
      </c>
      <c r="F9425" s="206">
        <v>0</v>
      </c>
      <c r="G9425" s="206">
        <v>110.2379998</v>
      </c>
      <c r="H9425" s="47">
        <v>0</v>
      </c>
      <c r="I9425" s="207">
        <f t="shared" si="735"/>
        <v>0</v>
      </c>
      <c r="J9425" s="47">
        <f t="shared" si="738"/>
        <v>490.10279095099997</v>
      </c>
      <c r="K9425" s="47">
        <f t="shared" si="739"/>
        <v>165.37448365099999</v>
      </c>
      <c r="L9425" s="57">
        <f t="shared" si="736"/>
        <v>490.10279095099997</v>
      </c>
      <c r="M9425" s="57">
        <f t="shared" si="737"/>
        <v>165.37448365099999</v>
      </c>
    </row>
    <row r="9426" spans="1:13">
      <c r="A9426" s="25">
        <v>578.46</v>
      </c>
      <c r="B9426" s="206">
        <v>324.16225960000003</v>
      </c>
      <c r="C9426" s="206">
        <v>6.7613082090000001</v>
      </c>
      <c r="D9426" s="206">
        <v>48.292445409999999</v>
      </c>
      <c r="E9426" s="206">
        <v>0</v>
      </c>
      <c r="F9426" s="206">
        <v>0</v>
      </c>
      <c r="G9426" s="206">
        <v>110.24015180000001</v>
      </c>
      <c r="H9426" s="47">
        <v>0</v>
      </c>
      <c r="I9426" s="207">
        <f t="shared" si="735"/>
        <v>0</v>
      </c>
      <c r="J9426" s="47">
        <f t="shared" si="738"/>
        <v>489.45616501900008</v>
      </c>
      <c r="K9426" s="47">
        <f t="shared" si="739"/>
        <v>165.293905419</v>
      </c>
      <c r="L9426" s="57">
        <f t="shared" si="736"/>
        <v>489.45616501900008</v>
      </c>
      <c r="M9426" s="57">
        <f t="shared" si="737"/>
        <v>165.293905419</v>
      </c>
    </row>
    <row r="9427" spans="1:13">
      <c r="A9427" s="25">
        <v>578.48</v>
      </c>
      <c r="B9427" s="206">
        <v>323.85544179999999</v>
      </c>
      <c r="C9427" s="206">
        <v>6.7612598860000004</v>
      </c>
      <c r="D9427" s="206">
        <v>48.248320479999997</v>
      </c>
      <c r="E9427" s="206">
        <v>0</v>
      </c>
      <c r="F9427" s="206">
        <v>0</v>
      </c>
      <c r="G9427" s="206">
        <v>110.2443634</v>
      </c>
      <c r="H9427" s="47">
        <v>0</v>
      </c>
      <c r="I9427" s="207">
        <f t="shared" si="735"/>
        <v>0</v>
      </c>
      <c r="J9427" s="47">
        <f t="shared" si="738"/>
        <v>489.10938556600001</v>
      </c>
      <c r="K9427" s="47">
        <f t="shared" si="739"/>
        <v>165.25394376599999</v>
      </c>
      <c r="L9427" s="57">
        <f t="shared" si="736"/>
        <v>489.10938556600001</v>
      </c>
      <c r="M9427" s="57">
        <f t="shared" si="737"/>
        <v>165.25394376599999</v>
      </c>
    </row>
    <row r="9428" spans="1:13">
      <c r="A9428" s="25">
        <v>578.5</v>
      </c>
      <c r="B9428" s="206">
        <v>323.83443560000001</v>
      </c>
      <c r="C9428" s="206">
        <v>6.7613508849999997</v>
      </c>
      <c r="D9428" s="206">
        <v>48.246585940000003</v>
      </c>
      <c r="E9428" s="206">
        <v>0</v>
      </c>
      <c r="F9428" s="206">
        <v>0</v>
      </c>
      <c r="G9428" s="206">
        <v>110.25039289999999</v>
      </c>
      <c r="H9428" s="47">
        <v>0</v>
      </c>
      <c r="I9428" s="207">
        <f t="shared" si="735"/>
        <v>0</v>
      </c>
      <c r="J9428" s="47">
        <f t="shared" si="738"/>
        <v>489.09276532500002</v>
      </c>
      <c r="K9428" s="47">
        <f t="shared" si="739"/>
        <v>165.25832972500001</v>
      </c>
      <c r="L9428" s="57">
        <f t="shared" si="736"/>
        <v>489.09276532500002</v>
      </c>
      <c r="M9428" s="57">
        <f t="shared" si="737"/>
        <v>165.25832972500001</v>
      </c>
    </row>
    <row r="9429" spans="1:13">
      <c r="A9429" s="25">
        <v>578.52</v>
      </c>
      <c r="B9429" s="206">
        <v>324.09125230000001</v>
      </c>
      <c r="C9429" s="206">
        <v>6.7614678939999999</v>
      </c>
      <c r="D9429" s="206">
        <v>48.286203550000003</v>
      </c>
      <c r="E9429" s="206">
        <v>0</v>
      </c>
      <c r="F9429" s="206">
        <v>8.1679306669999999E-14</v>
      </c>
      <c r="G9429" s="206">
        <v>110.25676199999999</v>
      </c>
      <c r="H9429" s="47">
        <v>0</v>
      </c>
      <c r="I9429" s="207">
        <f t="shared" si="735"/>
        <v>0</v>
      </c>
      <c r="J9429" s="47">
        <f t="shared" si="738"/>
        <v>489.39568574400005</v>
      </c>
      <c r="K9429" s="47">
        <f t="shared" si="739"/>
        <v>165.30443344400007</v>
      </c>
      <c r="L9429" s="57">
        <f t="shared" si="736"/>
        <v>489.39568574400005</v>
      </c>
      <c r="M9429" s="57">
        <f t="shared" si="737"/>
        <v>165.30443344400007</v>
      </c>
    </row>
    <row r="9430" spans="1:13">
      <c r="A9430" s="25">
        <v>578.54</v>
      </c>
      <c r="B9430" s="206">
        <v>324.5821426</v>
      </c>
      <c r="C9430" s="206">
        <v>6.7615033459999996</v>
      </c>
      <c r="D9430" s="206">
        <v>48.36079831</v>
      </c>
      <c r="E9430" s="206">
        <v>0</v>
      </c>
      <c r="F9430" s="206">
        <v>0</v>
      </c>
      <c r="G9430" s="206">
        <v>110.2620677</v>
      </c>
      <c r="H9430" s="47">
        <v>0</v>
      </c>
      <c r="I9430" s="207">
        <f t="shared" si="735"/>
        <v>0</v>
      </c>
      <c r="J9430" s="47">
        <f t="shared" si="738"/>
        <v>489.96651195599998</v>
      </c>
      <c r="K9430" s="47">
        <f t="shared" si="739"/>
        <v>165.38436935600001</v>
      </c>
      <c r="L9430" s="57">
        <f t="shared" si="736"/>
        <v>489.96651195599998</v>
      </c>
      <c r="M9430" s="57">
        <f t="shared" si="737"/>
        <v>165.38436935600001</v>
      </c>
    </row>
    <row r="9431" spans="1:13">
      <c r="A9431" s="25">
        <v>578.55999999999995</v>
      </c>
      <c r="B9431" s="206">
        <v>325.23435719999998</v>
      </c>
      <c r="C9431" s="206">
        <v>6.7614220859999996</v>
      </c>
      <c r="D9431" s="206">
        <v>48.45958048</v>
      </c>
      <c r="E9431" s="206">
        <v>0</v>
      </c>
      <c r="F9431" s="206">
        <v>0</v>
      </c>
      <c r="G9431" s="206">
        <v>110.26585129999999</v>
      </c>
      <c r="H9431" s="47">
        <v>0</v>
      </c>
      <c r="I9431" s="207">
        <f t="shared" si="735"/>
        <v>0</v>
      </c>
      <c r="J9431" s="47">
        <f t="shared" si="738"/>
        <v>490.72121106599997</v>
      </c>
      <c r="K9431" s="47">
        <f t="shared" si="739"/>
        <v>165.48685386599999</v>
      </c>
      <c r="L9431" s="57">
        <f t="shared" si="736"/>
        <v>490.72121106599997</v>
      </c>
      <c r="M9431" s="57">
        <f t="shared" si="737"/>
        <v>165.48685386599999</v>
      </c>
    </row>
    <row r="9432" spans="1:13">
      <c r="A9432" s="25">
        <v>578.58000000000004</v>
      </c>
      <c r="B9432" s="206">
        <v>325.9601174</v>
      </c>
      <c r="C9432" s="206">
        <v>6.7612475060000001</v>
      </c>
      <c r="D9432" s="206">
        <v>48.569444590000003</v>
      </c>
      <c r="E9432" s="206">
        <v>0</v>
      </c>
      <c r="F9432" s="206">
        <v>0</v>
      </c>
      <c r="G9432" s="206">
        <v>110.2684179</v>
      </c>
      <c r="H9432" s="47">
        <v>0</v>
      </c>
      <c r="I9432" s="207">
        <f t="shared" si="735"/>
        <v>0</v>
      </c>
      <c r="J9432" s="47">
        <f t="shared" si="738"/>
        <v>491.55922739599998</v>
      </c>
      <c r="K9432" s="47">
        <f t="shared" si="739"/>
        <v>165.59910999600001</v>
      </c>
      <c r="L9432" s="57">
        <f t="shared" si="736"/>
        <v>491.55922739599998</v>
      </c>
      <c r="M9432" s="57">
        <f t="shared" si="737"/>
        <v>165.59910999600001</v>
      </c>
    </row>
    <row r="9433" spans="1:13">
      <c r="A9433" s="25">
        <v>578.6</v>
      </c>
      <c r="B9433" s="206">
        <v>326.67733870000001</v>
      </c>
      <c r="C9433" s="206">
        <v>6.7610131789999999</v>
      </c>
      <c r="D9433" s="206">
        <v>48.678118939999997</v>
      </c>
      <c r="E9433" s="206">
        <v>0</v>
      </c>
      <c r="F9433" s="206">
        <v>0</v>
      </c>
      <c r="G9433" s="206">
        <v>110.27020539999999</v>
      </c>
      <c r="H9433" s="47">
        <v>0</v>
      </c>
      <c r="I9433" s="207">
        <f t="shared" si="735"/>
        <v>0</v>
      </c>
      <c r="J9433" s="47">
        <f t="shared" si="738"/>
        <v>492.38667621899998</v>
      </c>
      <c r="K9433" s="47">
        <f t="shared" si="739"/>
        <v>165.709337519</v>
      </c>
      <c r="L9433" s="57">
        <f t="shared" si="736"/>
        <v>492.38667621899998</v>
      </c>
      <c r="M9433" s="57">
        <f t="shared" si="737"/>
        <v>165.709337519</v>
      </c>
    </row>
    <row r="9434" spans="1:13">
      <c r="A9434" s="25">
        <v>578.62</v>
      </c>
      <c r="B9434" s="206">
        <v>327.33151850000002</v>
      </c>
      <c r="C9434" s="206">
        <v>6.7607343630000001</v>
      </c>
      <c r="D9434" s="206">
        <v>48.777463650000001</v>
      </c>
      <c r="E9434" s="206">
        <v>0</v>
      </c>
      <c r="F9434" s="206">
        <v>0</v>
      </c>
      <c r="G9434" s="206">
        <v>110.2714126</v>
      </c>
      <c r="H9434" s="47">
        <v>0</v>
      </c>
      <c r="I9434" s="207">
        <f t="shared" si="735"/>
        <v>0</v>
      </c>
      <c r="J9434" s="47">
        <f t="shared" si="738"/>
        <v>493.14112911300003</v>
      </c>
      <c r="K9434" s="47">
        <f t="shared" si="739"/>
        <v>165.80961061300002</v>
      </c>
      <c r="L9434" s="57">
        <f t="shared" si="736"/>
        <v>493.14112911300003</v>
      </c>
      <c r="M9434" s="57">
        <f t="shared" si="737"/>
        <v>165.80961061300002</v>
      </c>
    </row>
    <row r="9435" spans="1:13">
      <c r="A9435" s="25">
        <v>578.64</v>
      </c>
      <c r="B9435" s="206">
        <v>327.9057967</v>
      </c>
      <c r="C9435" s="206">
        <v>6.7604109069999998</v>
      </c>
      <c r="D9435" s="206">
        <v>48.864966520000003</v>
      </c>
      <c r="E9435" s="206">
        <v>0</v>
      </c>
      <c r="F9435" s="206">
        <v>0</v>
      </c>
      <c r="G9435" s="206">
        <v>110.2720375</v>
      </c>
      <c r="H9435" s="47">
        <v>0</v>
      </c>
      <c r="I9435" s="207">
        <f t="shared" si="735"/>
        <v>0</v>
      </c>
      <c r="J9435" s="47">
        <f t="shared" si="738"/>
        <v>493.803211627</v>
      </c>
      <c r="K9435" s="47">
        <f t="shared" si="739"/>
        <v>165.897414927</v>
      </c>
      <c r="L9435" s="57">
        <f t="shared" si="736"/>
        <v>493.803211627</v>
      </c>
      <c r="M9435" s="57">
        <f t="shared" si="737"/>
        <v>165.897414927</v>
      </c>
    </row>
    <row r="9436" spans="1:13">
      <c r="A9436" s="25">
        <v>578.66</v>
      </c>
      <c r="B9436" s="206">
        <v>328.4120236</v>
      </c>
      <c r="C9436" s="206">
        <v>6.7600463839999998</v>
      </c>
      <c r="D9436" s="206">
        <v>48.942388289999997</v>
      </c>
      <c r="E9436" s="206">
        <v>0</v>
      </c>
      <c r="F9436" s="206">
        <v>0</v>
      </c>
      <c r="G9436" s="206">
        <v>110.2721268</v>
      </c>
      <c r="H9436" s="47">
        <v>0</v>
      </c>
      <c r="I9436" s="207">
        <f t="shared" si="735"/>
        <v>0</v>
      </c>
      <c r="J9436" s="47">
        <f t="shared" si="738"/>
        <v>494.38658507399998</v>
      </c>
      <c r="K9436" s="47">
        <f t="shared" si="739"/>
        <v>165.97456147399998</v>
      </c>
      <c r="L9436" s="57">
        <f t="shared" si="736"/>
        <v>494.38658507399998</v>
      </c>
      <c r="M9436" s="57">
        <f t="shared" si="737"/>
        <v>165.97456147399998</v>
      </c>
    </row>
    <row r="9437" spans="1:13">
      <c r="A9437" s="25">
        <v>578.67999999999995</v>
      </c>
      <c r="B9437" s="206">
        <v>328.87256189999999</v>
      </c>
      <c r="C9437" s="206">
        <v>6.7596650540000001</v>
      </c>
      <c r="D9437" s="206">
        <v>49.013029510000003</v>
      </c>
      <c r="E9437" s="206">
        <v>0</v>
      </c>
      <c r="F9437" s="206">
        <v>0</v>
      </c>
      <c r="G9437" s="206">
        <v>110.2719969</v>
      </c>
      <c r="H9437" s="47">
        <v>0</v>
      </c>
      <c r="I9437" s="207">
        <f t="shared" si="735"/>
        <v>0</v>
      </c>
      <c r="J9437" s="47">
        <f t="shared" si="738"/>
        <v>494.91725336399998</v>
      </c>
      <c r="K9437" s="47">
        <f t="shared" si="739"/>
        <v>166.04469146400001</v>
      </c>
      <c r="L9437" s="57">
        <f t="shared" si="736"/>
        <v>494.91725336399998</v>
      </c>
      <c r="M9437" s="57">
        <f t="shared" si="737"/>
        <v>166.04469146400001</v>
      </c>
    </row>
    <row r="9438" spans="1:13">
      <c r="A9438" s="25">
        <v>578.70000000000005</v>
      </c>
      <c r="B9438" s="206">
        <v>329.30848250000003</v>
      </c>
      <c r="C9438" s="206">
        <v>6.7593117039999999</v>
      </c>
      <c r="D9438" s="206">
        <v>49.079972069999997</v>
      </c>
      <c r="E9438" s="206">
        <v>0</v>
      </c>
      <c r="F9438" s="206">
        <v>0</v>
      </c>
      <c r="G9438" s="206">
        <v>110.27223239999999</v>
      </c>
      <c r="H9438" s="47">
        <v>0</v>
      </c>
      <c r="I9438" s="207">
        <f t="shared" si="735"/>
        <v>0</v>
      </c>
      <c r="J9438" s="47">
        <f t="shared" si="738"/>
        <v>495.41999867400006</v>
      </c>
      <c r="K9438" s="47">
        <f t="shared" si="739"/>
        <v>166.11151617399997</v>
      </c>
      <c r="L9438" s="57">
        <f t="shared" si="736"/>
        <v>495.41999867400006</v>
      </c>
      <c r="M9438" s="57">
        <f t="shared" si="737"/>
        <v>166.11151617399997</v>
      </c>
    </row>
    <row r="9439" spans="1:13">
      <c r="A9439" s="25">
        <v>578.72</v>
      </c>
      <c r="B9439" s="206">
        <v>329.73833450000001</v>
      </c>
      <c r="C9439" s="206">
        <v>6.7590278609999999</v>
      </c>
      <c r="D9439" s="206">
        <v>49.145926699999997</v>
      </c>
      <c r="E9439" s="206">
        <v>0</v>
      </c>
      <c r="F9439" s="206">
        <v>0</v>
      </c>
      <c r="G9439" s="206">
        <v>110.2733753</v>
      </c>
      <c r="H9439" s="47">
        <v>0</v>
      </c>
      <c r="I9439" s="207">
        <f t="shared" si="735"/>
        <v>0</v>
      </c>
      <c r="J9439" s="47">
        <f t="shared" si="738"/>
        <v>495.91666436100002</v>
      </c>
      <c r="K9439" s="47">
        <f t="shared" si="739"/>
        <v>166.17832986100001</v>
      </c>
      <c r="L9439" s="57">
        <f t="shared" si="736"/>
        <v>495.91666436100002</v>
      </c>
      <c r="M9439" s="57">
        <f t="shared" si="737"/>
        <v>166.17832986100001</v>
      </c>
    </row>
    <row r="9440" spans="1:13">
      <c r="A9440" s="25">
        <v>578.74</v>
      </c>
      <c r="B9440" s="206">
        <v>330.18023019999998</v>
      </c>
      <c r="C9440" s="206">
        <v>6.7588177600000003</v>
      </c>
      <c r="D9440" s="206">
        <v>49.21358747</v>
      </c>
      <c r="E9440" s="206">
        <v>0</v>
      </c>
      <c r="F9440" s="206">
        <v>0</v>
      </c>
      <c r="G9440" s="206">
        <v>110.27548090000001</v>
      </c>
      <c r="H9440" s="47">
        <v>0</v>
      </c>
      <c r="I9440" s="207">
        <f t="shared" si="735"/>
        <v>0</v>
      </c>
      <c r="J9440" s="47">
        <f t="shared" si="738"/>
        <v>496.42811632999997</v>
      </c>
      <c r="K9440" s="47">
        <f t="shared" si="739"/>
        <v>166.24788613000001</v>
      </c>
      <c r="L9440" s="57">
        <f t="shared" si="736"/>
        <v>496.42811632999997</v>
      </c>
      <c r="M9440" s="57">
        <f t="shared" si="737"/>
        <v>166.24788613000001</v>
      </c>
    </row>
    <row r="9441" spans="1:13">
      <c r="A9441" s="25">
        <v>578.76</v>
      </c>
      <c r="B9441" s="206">
        <v>330.65123879999999</v>
      </c>
      <c r="C9441" s="206">
        <v>6.7586361330000004</v>
      </c>
      <c r="D9441" s="206">
        <v>49.285557179999998</v>
      </c>
      <c r="E9441" s="206">
        <v>0</v>
      </c>
      <c r="F9441" s="206">
        <v>0</v>
      </c>
      <c r="G9441" s="206">
        <v>110.27795829999999</v>
      </c>
      <c r="H9441" s="47">
        <v>0</v>
      </c>
      <c r="I9441" s="207">
        <f t="shared" si="735"/>
        <v>0</v>
      </c>
      <c r="J9441" s="47">
        <f t="shared" si="738"/>
        <v>496.97339041299995</v>
      </c>
      <c r="K9441" s="47">
        <f t="shared" si="739"/>
        <v>166.32215161299999</v>
      </c>
      <c r="L9441" s="57">
        <f t="shared" si="736"/>
        <v>496.97339041299995</v>
      </c>
      <c r="M9441" s="57">
        <f t="shared" si="737"/>
        <v>166.32215161299999</v>
      </c>
    </row>
    <row r="9442" spans="1:13">
      <c r="A9442" s="25">
        <v>578.78</v>
      </c>
      <c r="B9442" s="206">
        <v>331.16505189999998</v>
      </c>
      <c r="C9442" s="206">
        <v>6.7584164549999999</v>
      </c>
      <c r="D9442" s="206">
        <v>49.363963009999999</v>
      </c>
      <c r="E9442" s="206">
        <v>0</v>
      </c>
      <c r="F9442" s="206">
        <v>1.267377033E-13</v>
      </c>
      <c r="G9442" s="206">
        <v>110.2799392</v>
      </c>
      <c r="H9442" s="47">
        <v>0</v>
      </c>
      <c r="I9442" s="207">
        <f t="shared" si="735"/>
        <v>0</v>
      </c>
      <c r="J9442" s="47">
        <f t="shared" si="738"/>
        <v>497.56737056500009</v>
      </c>
      <c r="K9442" s="47">
        <f t="shared" si="739"/>
        <v>166.40231866500014</v>
      </c>
      <c r="L9442" s="57">
        <f t="shared" si="736"/>
        <v>497.56737056500009</v>
      </c>
      <c r="M9442" s="57">
        <f t="shared" si="737"/>
        <v>166.40231866500014</v>
      </c>
    </row>
    <row r="9443" spans="1:13">
      <c r="A9443" s="25">
        <v>578.79999999999995</v>
      </c>
      <c r="B9443" s="206">
        <v>331.73059009999997</v>
      </c>
      <c r="C9443" s="206">
        <v>6.7581164229999997</v>
      </c>
      <c r="D9443" s="206">
        <v>49.450190030000002</v>
      </c>
      <c r="E9443" s="206">
        <v>0</v>
      </c>
      <c r="F9443" s="206">
        <v>1.0786187510000001E-14</v>
      </c>
      <c r="G9443" s="206">
        <v>110.2808714</v>
      </c>
      <c r="H9443" s="47">
        <v>0</v>
      </c>
      <c r="I9443" s="207">
        <f t="shared" si="735"/>
        <v>0</v>
      </c>
      <c r="J9443" s="47">
        <f t="shared" si="738"/>
        <v>498.21976795299997</v>
      </c>
      <c r="K9443" s="47">
        <f t="shared" si="739"/>
        <v>166.489177853</v>
      </c>
      <c r="L9443" s="57">
        <f t="shared" si="736"/>
        <v>498.21976795299997</v>
      </c>
      <c r="M9443" s="57">
        <f t="shared" si="737"/>
        <v>166.489177853</v>
      </c>
    </row>
    <row r="9444" spans="1:13">
      <c r="A9444" s="25">
        <v>578.82000000000005</v>
      </c>
      <c r="B9444" s="206">
        <v>332.35136410000001</v>
      </c>
      <c r="C9444" s="206">
        <v>6.7577426129999996</v>
      </c>
      <c r="D9444" s="206">
        <v>49.544753849999999</v>
      </c>
      <c r="E9444" s="206">
        <v>0</v>
      </c>
      <c r="F9444" s="206">
        <v>0</v>
      </c>
      <c r="G9444" s="206">
        <v>110.2808406</v>
      </c>
      <c r="H9444" s="47">
        <v>0</v>
      </c>
      <c r="I9444" s="207">
        <f t="shared" si="735"/>
        <v>0</v>
      </c>
      <c r="J9444" s="47">
        <f t="shared" si="738"/>
        <v>498.934701163</v>
      </c>
      <c r="K9444" s="47">
        <f t="shared" si="739"/>
        <v>166.58333706299999</v>
      </c>
      <c r="L9444" s="57">
        <f t="shared" si="736"/>
        <v>498.934701163</v>
      </c>
      <c r="M9444" s="57">
        <f t="shared" si="737"/>
        <v>166.58333706299999</v>
      </c>
    </row>
    <row r="9445" spans="1:13">
      <c r="A9445" s="25">
        <v>578.84</v>
      </c>
      <c r="B9445" s="206">
        <v>333.02426430000003</v>
      </c>
      <c r="C9445" s="206">
        <v>6.7573462749999997</v>
      </c>
      <c r="D9445" s="206">
        <v>49.64712505</v>
      </c>
      <c r="E9445" s="206">
        <v>0</v>
      </c>
      <c r="F9445" s="206">
        <v>0</v>
      </c>
      <c r="G9445" s="206">
        <v>110.28051600000001</v>
      </c>
      <c r="H9445" s="47">
        <v>0</v>
      </c>
      <c r="I9445" s="207">
        <f t="shared" si="735"/>
        <v>0</v>
      </c>
      <c r="J9445" s="47">
        <f t="shared" si="738"/>
        <v>499.70925162499998</v>
      </c>
      <c r="K9445" s="47">
        <f t="shared" si="739"/>
        <v>166.68498732500001</v>
      </c>
      <c r="L9445" s="57">
        <f t="shared" si="736"/>
        <v>499.70925162499998</v>
      </c>
      <c r="M9445" s="57">
        <f t="shared" si="737"/>
        <v>166.68498732500001</v>
      </c>
    </row>
    <row r="9446" spans="1:13">
      <c r="A9446" s="25">
        <v>578.86</v>
      </c>
      <c r="B9446" s="206">
        <v>333.73762679999999</v>
      </c>
      <c r="C9446" s="206">
        <v>6.7570017360000003</v>
      </c>
      <c r="D9446" s="206">
        <v>49.755468460000003</v>
      </c>
      <c r="E9446" s="206">
        <v>0</v>
      </c>
      <c r="F9446" s="206">
        <v>0</v>
      </c>
      <c r="G9446" s="206">
        <v>110.280868</v>
      </c>
      <c r="H9446" s="47">
        <v>0</v>
      </c>
      <c r="I9446" s="207">
        <f t="shared" si="735"/>
        <v>0</v>
      </c>
      <c r="J9446" s="47">
        <f t="shared" si="738"/>
        <v>500.53096499600002</v>
      </c>
      <c r="K9446" s="47">
        <f t="shared" si="739"/>
        <v>166.79333819600001</v>
      </c>
      <c r="L9446" s="57">
        <f t="shared" si="736"/>
        <v>500.53096499600002</v>
      </c>
      <c r="M9446" s="57">
        <f t="shared" si="737"/>
        <v>166.79333819600001</v>
      </c>
    </row>
    <row r="9447" spans="1:13">
      <c r="A9447" s="25">
        <v>578.88</v>
      </c>
      <c r="B9447" s="206">
        <v>334.46974970000002</v>
      </c>
      <c r="C9447" s="206">
        <v>6.7567677030000004</v>
      </c>
      <c r="D9447" s="206">
        <v>49.866472309999999</v>
      </c>
      <c r="E9447" s="206">
        <v>0</v>
      </c>
      <c r="F9447" s="206">
        <v>0</v>
      </c>
      <c r="G9447" s="206">
        <v>110.2826632</v>
      </c>
      <c r="H9447" s="47">
        <v>0</v>
      </c>
      <c r="I9447" s="207">
        <f t="shared" si="735"/>
        <v>0</v>
      </c>
      <c r="J9447" s="47">
        <f t="shared" si="738"/>
        <v>501.37565291300001</v>
      </c>
      <c r="K9447" s="47">
        <f t="shared" si="739"/>
        <v>166.90590321299999</v>
      </c>
      <c r="L9447" s="57">
        <f t="shared" si="736"/>
        <v>501.37565291300001</v>
      </c>
      <c r="M9447" s="57">
        <f t="shared" si="737"/>
        <v>166.90590321299999</v>
      </c>
    </row>
    <row r="9448" spans="1:13">
      <c r="A9448" s="25">
        <v>578.9</v>
      </c>
      <c r="B9448" s="206">
        <v>335.19022619999998</v>
      </c>
      <c r="C9448" s="206">
        <v>6.7566437300000004</v>
      </c>
      <c r="D9448" s="206">
        <v>49.975603769999999</v>
      </c>
      <c r="E9448" s="206">
        <v>0</v>
      </c>
      <c r="F9448" s="206">
        <v>0</v>
      </c>
      <c r="G9448" s="206">
        <v>110.28589580000001</v>
      </c>
      <c r="H9448" s="47">
        <v>0</v>
      </c>
      <c r="I9448" s="207">
        <f t="shared" si="735"/>
        <v>0</v>
      </c>
      <c r="J9448" s="47">
        <f t="shared" si="738"/>
        <v>502.2083695</v>
      </c>
      <c r="K9448" s="47">
        <f t="shared" si="739"/>
        <v>167.01814330000002</v>
      </c>
      <c r="L9448" s="57">
        <f t="shared" si="736"/>
        <v>502.2083695</v>
      </c>
      <c r="M9448" s="57">
        <f t="shared" si="737"/>
        <v>167.01814330000002</v>
      </c>
    </row>
    <row r="9449" spans="1:13">
      <c r="A9449" s="25">
        <v>578.91999999999996</v>
      </c>
      <c r="B9449" s="206">
        <v>335.86544270000002</v>
      </c>
      <c r="C9449" s="206">
        <v>6.7565639639999997</v>
      </c>
      <c r="D9449" s="206">
        <v>50.077936999999999</v>
      </c>
      <c r="E9449" s="206">
        <v>0</v>
      </c>
      <c r="F9449" s="206">
        <v>0</v>
      </c>
      <c r="G9449" s="206">
        <v>110.28970579999999</v>
      </c>
      <c r="H9449" s="47">
        <v>0</v>
      </c>
      <c r="I9449" s="207">
        <f t="shared" si="735"/>
        <v>0</v>
      </c>
      <c r="J9449" s="47">
        <f t="shared" si="738"/>
        <v>502.98964946400002</v>
      </c>
      <c r="K9449" s="47">
        <f t="shared" si="739"/>
        <v>167.12420676400001</v>
      </c>
      <c r="L9449" s="57">
        <f t="shared" si="736"/>
        <v>502.98964946400002</v>
      </c>
      <c r="M9449" s="57">
        <f t="shared" si="737"/>
        <v>167.12420676400001</v>
      </c>
    </row>
    <row r="9450" spans="1:13">
      <c r="A9450" s="25">
        <v>578.94000000000005</v>
      </c>
      <c r="B9450" s="206">
        <v>336.46520199999998</v>
      </c>
      <c r="C9450" s="206">
        <v>6.7564411910000004</v>
      </c>
      <c r="D9450" s="206">
        <v>50.169083149999999</v>
      </c>
      <c r="E9450" s="206">
        <v>0</v>
      </c>
      <c r="F9450" s="206">
        <v>0</v>
      </c>
      <c r="G9450" s="206">
        <v>110.29295449999999</v>
      </c>
      <c r="H9450" s="47">
        <v>0</v>
      </c>
      <c r="I9450" s="207">
        <f t="shared" si="735"/>
        <v>0</v>
      </c>
      <c r="J9450" s="47">
        <f t="shared" si="738"/>
        <v>503.68368084100001</v>
      </c>
      <c r="K9450" s="47">
        <f t="shared" si="739"/>
        <v>167.21847884099998</v>
      </c>
      <c r="L9450" s="57">
        <f t="shared" si="736"/>
        <v>503.68368084100001</v>
      </c>
      <c r="M9450" s="57">
        <f t="shared" si="737"/>
        <v>167.21847884099998</v>
      </c>
    </row>
    <row r="9451" spans="1:13">
      <c r="A9451" s="25">
        <v>578.96</v>
      </c>
      <c r="B9451" s="206">
        <v>336.96578140000003</v>
      </c>
      <c r="C9451" s="206">
        <v>6.7562160740000001</v>
      </c>
      <c r="D9451" s="206">
        <v>50.245581739999999</v>
      </c>
      <c r="E9451" s="206">
        <v>0</v>
      </c>
      <c r="F9451" s="206">
        <v>0</v>
      </c>
      <c r="G9451" s="206">
        <v>110.2948669</v>
      </c>
      <c r="H9451" s="47">
        <v>0</v>
      </c>
      <c r="I9451" s="207">
        <f t="shared" si="735"/>
        <v>0</v>
      </c>
      <c r="J9451" s="47">
        <f t="shared" si="738"/>
        <v>504.262446114</v>
      </c>
      <c r="K9451" s="47">
        <f t="shared" si="739"/>
        <v>167.296664714</v>
      </c>
      <c r="L9451" s="57">
        <f t="shared" si="736"/>
        <v>504.262446114</v>
      </c>
      <c r="M9451" s="57">
        <f t="shared" si="737"/>
        <v>167.296664714</v>
      </c>
    </row>
    <row r="9452" spans="1:13">
      <c r="A9452" s="25">
        <v>578.98</v>
      </c>
      <c r="B9452" s="206">
        <v>337.34988170000003</v>
      </c>
      <c r="C9452" s="206">
        <v>6.7558800640000003</v>
      </c>
      <c r="D9452" s="206">
        <v>50.304863169999997</v>
      </c>
      <c r="E9452" s="206">
        <v>0</v>
      </c>
      <c r="F9452" s="206">
        <v>0</v>
      </c>
      <c r="G9452" s="206">
        <v>110.2953313</v>
      </c>
      <c r="H9452" s="47">
        <v>0</v>
      </c>
      <c r="I9452" s="207">
        <f t="shared" si="735"/>
        <v>0</v>
      </c>
      <c r="J9452" s="47">
        <f t="shared" si="738"/>
        <v>504.70595623399998</v>
      </c>
      <c r="K9452" s="47">
        <f t="shared" si="739"/>
        <v>167.35607453400002</v>
      </c>
      <c r="L9452" s="57">
        <f t="shared" si="736"/>
        <v>504.70595623399998</v>
      </c>
      <c r="M9452" s="57">
        <f t="shared" si="737"/>
        <v>167.35607453400002</v>
      </c>
    </row>
    <row r="9453" spans="1:13">
      <c r="A9453" s="25">
        <v>579</v>
      </c>
      <c r="B9453" s="206">
        <v>337.60801900000001</v>
      </c>
      <c r="C9453" s="206">
        <v>6.7554848639999996</v>
      </c>
      <c r="D9453" s="206">
        <v>50.345443490000001</v>
      </c>
      <c r="E9453" s="206">
        <v>0</v>
      </c>
      <c r="F9453" s="206">
        <v>1.1974353480000001E-13</v>
      </c>
      <c r="G9453" s="206">
        <v>110.29502290000001</v>
      </c>
      <c r="H9453" s="47">
        <v>0</v>
      </c>
      <c r="I9453" s="207">
        <f t="shared" si="735"/>
        <v>0</v>
      </c>
      <c r="J9453" s="47">
        <f t="shared" si="738"/>
        <v>505.00397025400008</v>
      </c>
      <c r="K9453" s="47">
        <f t="shared" si="739"/>
        <v>167.39595125400012</v>
      </c>
      <c r="L9453" s="57">
        <f t="shared" si="736"/>
        <v>505.00397025400008</v>
      </c>
      <c r="M9453" s="57">
        <f t="shared" si="737"/>
        <v>167.39595125400012</v>
      </c>
    </row>
    <row r="9454" spans="1:13">
      <c r="A9454" s="25">
        <v>579.02</v>
      </c>
      <c r="B9454" s="206">
        <v>337.74184709999997</v>
      </c>
      <c r="C9454" s="206">
        <v>6.7551312230000002</v>
      </c>
      <c r="D9454" s="206">
        <v>50.367434600000003</v>
      </c>
      <c r="E9454" s="206">
        <v>0</v>
      </c>
      <c r="F9454" s="206">
        <v>1.1645711830000001E-13</v>
      </c>
      <c r="G9454" s="206">
        <v>110.2952578</v>
      </c>
      <c r="H9454" s="47">
        <v>0</v>
      </c>
      <c r="I9454" s="207">
        <f t="shared" si="735"/>
        <v>0</v>
      </c>
      <c r="J9454" s="47">
        <f t="shared" si="738"/>
        <v>505.15967072300009</v>
      </c>
      <c r="K9454" s="47">
        <f t="shared" si="739"/>
        <v>167.41782362300012</v>
      </c>
      <c r="L9454" s="57">
        <f t="shared" si="736"/>
        <v>505.15967072300009</v>
      </c>
      <c r="M9454" s="57">
        <f t="shared" si="737"/>
        <v>167.41782362300012</v>
      </c>
    </row>
    <row r="9455" spans="1:13">
      <c r="A9455" s="25">
        <v>579.04</v>
      </c>
      <c r="B9455" s="206">
        <v>337.76493040000003</v>
      </c>
      <c r="C9455" s="206">
        <v>6.7549084529999996</v>
      </c>
      <c r="D9455" s="206">
        <v>50.372739639999999</v>
      </c>
      <c r="E9455" s="206">
        <v>0</v>
      </c>
      <c r="F9455" s="206">
        <v>0</v>
      </c>
      <c r="G9455" s="206">
        <v>110.29720260000001</v>
      </c>
      <c r="H9455" s="47">
        <v>0</v>
      </c>
      <c r="I9455" s="207">
        <f t="shared" si="735"/>
        <v>0</v>
      </c>
      <c r="J9455" s="47">
        <f t="shared" si="738"/>
        <v>505.18978109300002</v>
      </c>
      <c r="K9455" s="47">
        <f t="shared" si="739"/>
        <v>167.424850693</v>
      </c>
      <c r="L9455" s="57">
        <f t="shared" si="736"/>
        <v>505.18978109300002</v>
      </c>
      <c r="M9455" s="57">
        <f t="shared" si="737"/>
        <v>167.424850693</v>
      </c>
    </row>
    <row r="9456" spans="1:13">
      <c r="A9456" s="25">
        <v>579.05999999999995</v>
      </c>
      <c r="B9456" s="206">
        <v>337.69952640000002</v>
      </c>
      <c r="C9456" s="206">
        <v>6.754819801</v>
      </c>
      <c r="D9456" s="206">
        <v>50.364672050000003</v>
      </c>
      <c r="E9456" s="206">
        <v>0</v>
      </c>
      <c r="F9456" s="206">
        <v>3.1201996729999999E-13</v>
      </c>
      <c r="G9456" s="206">
        <v>110.3008995</v>
      </c>
      <c r="H9456" s="47">
        <v>0</v>
      </c>
      <c r="I9456" s="207">
        <f t="shared" si="735"/>
        <v>0</v>
      </c>
      <c r="J9456" s="47">
        <f t="shared" si="738"/>
        <v>505.11991775100034</v>
      </c>
      <c r="K9456" s="47">
        <f t="shared" si="739"/>
        <v>167.42039135100032</v>
      </c>
      <c r="L9456" s="57">
        <f t="shared" si="736"/>
        <v>505.11991775100034</v>
      </c>
      <c r="M9456" s="57">
        <f t="shared" si="737"/>
        <v>167.42039135100032</v>
      </c>
    </row>
    <row r="9457" spans="1:13">
      <c r="A9457" s="25">
        <v>579.08000000000004</v>
      </c>
      <c r="B9457" s="206">
        <v>337.57296350000001</v>
      </c>
      <c r="C9457" s="206">
        <v>6.7547791869999996</v>
      </c>
      <c r="D9457" s="206">
        <v>50.34742009</v>
      </c>
      <c r="E9457" s="206">
        <v>0</v>
      </c>
      <c r="F9457" s="206">
        <v>0</v>
      </c>
      <c r="G9457" s="206">
        <v>110.3052242</v>
      </c>
      <c r="H9457" s="47">
        <v>0</v>
      </c>
      <c r="I9457" s="207">
        <f t="shared" si="735"/>
        <v>0</v>
      </c>
      <c r="J9457" s="47">
        <f t="shared" si="738"/>
        <v>504.98038697700002</v>
      </c>
      <c r="K9457" s="47">
        <f t="shared" si="739"/>
        <v>167.40742347700001</v>
      </c>
      <c r="L9457" s="57">
        <f t="shared" si="736"/>
        <v>504.98038697700002</v>
      </c>
      <c r="M9457" s="57">
        <f t="shared" si="737"/>
        <v>167.40742347700001</v>
      </c>
    </row>
    <row r="9458" spans="1:13">
      <c r="A9458" s="25">
        <v>579.1</v>
      </c>
      <c r="B9458" s="206">
        <v>337.41502150000002</v>
      </c>
      <c r="C9458" s="206">
        <v>6.7546910699999998</v>
      </c>
      <c r="D9458" s="206">
        <v>50.325550530000001</v>
      </c>
      <c r="E9458" s="206">
        <v>0</v>
      </c>
      <c r="F9458" s="206">
        <v>0</v>
      </c>
      <c r="G9458" s="206">
        <v>110.3089287</v>
      </c>
      <c r="H9458" s="47">
        <v>0</v>
      </c>
      <c r="I9458" s="207">
        <f t="shared" si="735"/>
        <v>0</v>
      </c>
      <c r="J9458" s="47">
        <f t="shared" si="738"/>
        <v>504.80419180000001</v>
      </c>
      <c r="K9458" s="47">
        <f t="shared" si="739"/>
        <v>167.38917029999999</v>
      </c>
      <c r="L9458" s="57">
        <f t="shared" si="736"/>
        <v>504.80419180000001</v>
      </c>
      <c r="M9458" s="57">
        <f t="shared" si="737"/>
        <v>167.38917029999999</v>
      </c>
    </row>
    <row r="9459" spans="1:13">
      <c r="A9459" s="25">
        <v>579.12</v>
      </c>
      <c r="B9459" s="206">
        <v>337.2535383</v>
      </c>
      <c r="C9459" s="206">
        <v>6.7545251720000001</v>
      </c>
      <c r="D9459" s="206">
        <v>50.303254580000001</v>
      </c>
      <c r="E9459" s="206">
        <v>0</v>
      </c>
      <c r="F9459" s="206">
        <v>0</v>
      </c>
      <c r="G9459" s="206">
        <v>110.3116174</v>
      </c>
      <c r="H9459" s="47">
        <v>0</v>
      </c>
      <c r="I9459" s="207">
        <f t="shared" si="735"/>
        <v>0</v>
      </c>
      <c r="J9459" s="47">
        <f t="shared" si="738"/>
        <v>504.62293545199998</v>
      </c>
      <c r="K9459" s="47">
        <f t="shared" si="739"/>
        <v>167.369397152</v>
      </c>
      <c r="L9459" s="57">
        <f t="shared" si="736"/>
        <v>504.62293545199998</v>
      </c>
      <c r="M9459" s="57">
        <f t="shared" si="737"/>
        <v>167.369397152</v>
      </c>
    </row>
    <row r="9460" spans="1:13">
      <c r="A9460" s="25">
        <v>579.14</v>
      </c>
      <c r="B9460" s="206">
        <v>337.10758939999999</v>
      </c>
      <c r="C9460" s="206">
        <v>6.754314967</v>
      </c>
      <c r="D9460" s="206">
        <v>50.283331930000003</v>
      </c>
      <c r="E9460" s="206">
        <v>0</v>
      </c>
      <c r="F9460" s="206">
        <v>8.6289500100000002E-14</v>
      </c>
      <c r="G9460" s="206">
        <v>110.3137277</v>
      </c>
      <c r="H9460" s="47">
        <v>0</v>
      </c>
      <c r="I9460" s="207">
        <f t="shared" si="735"/>
        <v>0</v>
      </c>
      <c r="J9460" s="47">
        <f t="shared" si="738"/>
        <v>504.45896399700013</v>
      </c>
      <c r="K9460" s="47">
        <f t="shared" si="739"/>
        <v>167.35137459700007</v>
      </c>
      <c r="L9460" s="57">
        <f t="shared" si="736"/>
        <v>504.45896399700013</v>
      </c>
      <c r="M9460" s="57">
        <f t="shared" si="737"/>
        <v>167.35137459700007</v>
      </c>
    </row>
    <row r="9461" spans="1:13">
      <c r="A9461" s="25">
        <v>579.16</v>
      </c>
      <c r="B9461" s="206">
        <v>336.98240870000001</v>
      </c>
      <c r="C9461" s="206">
        <v>6.7541053489999996</v>
      </c>
      <c r="D9461" s="206">
        <v>50.266501460000001</v>
      </c>
      <c r="E9461" s="206">
        <v>0</v>
      </c>
      <c r="F9461" s="206">
        <v>1.078618751E-13</v>
      </c>
      <c r="G9461" s="206">
        <v>110.3158461</v>
      </c>
      <c r="H9461" s="47">
        <v>0</v>
      </c>
      <c r="I9461" s="207">
        <f t="shared" si="735"/>
        <v>0</v>
      </c>
      <c r="J9461" s="47">
        <f t="shared" si="738"/>
        <v>504.31886160900007</v>
      </c>
      <c r="K9461" s="47">
        <f t="shared" si="739"/>
        <v>167.33645290900012</v>
      </c>
      <c r="L9461" s="57">
        <f t="shared" si="736"/>
        <v>504.31886160900007</v>
      </c>
      <c r="M9461" s="57">
        <f t="shared" si="737"/>
        <v>167.33645290900012</v>
      </c>
    </row>
    <row r="9462" spans="1:13">
      <c r="A9462" s="25">
        <v>579.17999999999995</v>
      </c>
      <c r="B9462" s="206">
        <v>336.87080370000001</v>
      </c>
      <c r="C9462" s="206">
        <v>6.7539171649999998</v>
      </c>
      <c r="D9462" s="206">
        <v>50.251658579999997</v>
      </c>
      <c r="E9462" s="206">
        <v>0</v>
      </c>
      <c r="F9462" s="206">
        <v>1.402204377E-13</v>
      </c>
      <c r="G9462" s="206">
        <v>110.318245</v>
      </c>
      <c r="H9462" s="47">
        <v>0</v>
      </c>
      <c r="I9462" s="207">
        <f t="shared" si="735"/>
        <v>0</v>
      </c>
      <c r="J9462" s="47">
        <f t="shared" si="738"/>
        <v>504.1946244450001</v>
      </c>
      <c r="K9462" s="47">
        <f t="shared" si="739"/>
        <v>167.32382074500015</v>
      </c>
      <c r="L9462" s="57">
        <f t="shared" si="736"/>
        <v>504.1946244450001</v>
      </c>
      <c r="M9462" s="57">
        <f t="shared" si="737"/>
        <v>167.32382074500015</v>
      </c>
    </row>
    <row r="9463" spans="1:13">
      <c r="A9463" s="25">
        <v>579.20000000000005</v>
      </c>
      <c r="B9463" s="206">
        <v>336.7614499</v>
      </c>
      <c r="C9463" s="206">
        <v>6.7537507999999997</v>
      </c>
      <c r="D9463" s="206">
        <v>50.23710835</v>
      </c>
      <c r="E9463" s="206">
        <v>0</v>
      </c>
      <c r="F9463" s="206">
        <v>1.0786187510000001E-14</v>
      </c>
      <c r="G9463" s="206">
        <v>110.32092919999999</v>
      </c>
      <c r="H9463" s="47">
        <v>0</v>
      </c>
      <c r="I9463" s="207">
        <f t="shared" si="735"/>
        <v>0</v>
      </c>
      <c r="J9463" s="47">
        <f t="shared" si="738"/>
        <v>504.07323825000003</v>
      </c>
      <c r="K9463" s="47">
        <f t="shared" si="739"/>
        <v>167.31178835</v>
      </c>
      <c r="L9463" s="57">
        <f t="shared" si="736"/>
        <v>504.07323825000003</v>
      </c>
      <c r="M9463" s="57">
        <f t="shared" si="737"/>
        <v>167.31178835</v>
      </c>
    </row>
    <row r="9464" spans="1:13">
      <c r="A9464" s="25">
        <v>579.22</v>
      </c>
      <c r="B9464" s="206">
        <v>336.64858270000002</v>
      </c>
      <c r="C9464" s="206">
        <v>6.7536002110000002</v>
      </c>
      <c r="D9464" s="206">
        <v>50.221994770000002</v>
      </c>
      <c r="E9464" s="206">
        <v>0</v>
      </c>
      <c r="F9464" s="206">
        <v>3.7751656299999998E-14</v>
      </c>
      <c r="G9464" s="206">
        <v>110.32382010000001</v>
      </c>
      <c r="H9464" s="47">
        <v>0</v>
      </c>
      <c r="I9464" s="207">
        <f t="shared" si="735"/>
        <v>0</v>
      </c>
      <c r="J9464" s="47">
        <f t="shared" si="738"/>
        <v>503.94799778100003</v>
      </c>
      <c r="K9464" s="47">
        <f t="shared" si="739"/>
        <v>167.29941508100003</v>
      </c>
      <c r="L9464" s="57">
        <f t="shared" si="736"/>
        <v>503.94799778100003</v>
      </c>
      <c r="M9464" s="57">
        <f t="shared" si="737"/>
        <v>167.29941508100003</v>
      </c>
    </row>
    <row r="9465" spans="1:13">
      <c r="A9465" s="25">
        <v>579.24</v>
      </c>
      <c r="B9465" s="206">
        <v>336.53558570000001</v>
      </c>
      <c r="C9465" s="206">
        <v>6.7534563839999997</v>
      </c>
      <c r="D9465" s="206">
        <v>50.206833799999998</v>
      </c>
      <c r="E9465" s="206">
        <v>0</v>
      </c>
      <c r="F9465" s="206">
        <v>0</v>
      </c>
      <c r="G9465" s="206">
        <v>110.3267996</v>
      </c>
      <c r="H9465" s="47">
        <v>0</v>
      </c>
      <c r="I9465" s="207">
        <f t="shared" si="735"/>
        <v>0</v>
      </c>
      <c r="J9465" s="47">
        <f t="shared" si="738"/>
        <v>503.82267548400006</v>
      </c>
      <c r="K9465" s="47">
        <f t="shared" si="739"/>
        <v>167.28708978399999</v>
      </c>
      <c r="L9465" s="57">
        <f t="shared" si="736"/>
        <v>503.82267548400006</v>
      </c>
      <c r="M9465" s="57">
        <f t="shared" si="737"/>
        <v>167.28708978399999</v>
      </c>
    </row>
    <row r="9466" spans="1:13">
      <c r="A9466" s="25">
        <v>579.26</v>
      </c>
      <c r="B9466" s="206">
        <v>336.43015659999998</v>
      </c>
      <c r="C9466" s="206">
        <v>6.7533082860000002</v>
      </c>
      <c r="D9466" s="206">
        <v>50.192791440000001</v>
      </c>
      <c r="E9466" s="206">
        <v>0</v>
      </c>
      <c r="F9466" s="206">
        <v>0</v>
      </c>
      <c r="G9466" s="206">
        <v>110.3297237</v>
      </c>
      <c r="H9466" s="47">
        <v>0</v>
      </c>
      <c r="I9466" s="207">
        <f t="shared" si="735"/>
        <v>0</v>
      </c>
      <c r="J9466" s="47">
        <f t="shared" si="738"/>
        <v>503.70598002599996</v>
      </c>
      <c r="K9466" s="47">
        <f t="shared" si="739"/>
        <v>167.27582342599999</v>
      </c>
      <c r="L9466" s="57">
        <f t="shared" si="736"/>
        <v>503.70598002599996</v>
      </c>
      <c r="M9466" s="57">
        <f t="shared" si="737"/>
        <v>167.27582342599999</v>
      </c>
    </row>
    <row r="9467" spans="1:13">
      <c r="A9467" s="25">
        <v>579.28</v>
      </c>
      <c r="B9467" s="206">
        <v>336.33650340000003</v>
      </c>
      <c r="C9467" s="206">
        <v>6.7531483620000001</v>
      </c>
      <c r="D9467" s="206">
        <v>50.180510689999998</v>
      </c>
      <c r="E9467" s="206">
        <v>0</v>
      </c>
      <c r="F9467" s="206">
        <v>0</v>
      </c>
      <c r="G9467" s="206">
        <v>110.3324937</v>
      </c>
      <c r="H9467" s="47">
        <v>0</v>
      </c>
      <c r="I9467" s="207">
        <f t="shared" si="735"/>
        <v>0</v>
      </c>
      <c r="J9467" s="47">
        <f t="shared" si="738"/>
        <v>503.60265615200001</v>
      </c>
      <c r="K9467" s="47">
        <f t="shared" si="739"/>
        <v>167.26615275199998</v>
      </c>
      <c r="L9467" s="57">
        <f t="shared" si="736"/>
        <v>503.60265615200001</v>
      </c>
      <c r="M9467" s="57">
        <f t="shared" si="737"/>
        <v>167.26615275199998</v>
      </c>
    </row>
    <row r="9468" spans="1:13">
      <c r="A9468" s="25">
        <v>579.29999999999995</v>
      </c>
      <c r="B9468" s="206">
        <v>336.25188910000003</v>
      </c>
      <c r="C9468" s="206">
        <v>6.7529759760000001</v>
      </c>
      <c r="D9468" s="206">
        <v>50.16958897</v>
      </c>
      <c r="E9468" s="206">
        <v>0</v>
      </c>
      <c r="F9468" s="206">
        <v>0</v>
      </c>
      <c r="G9468" s="206">
        <v>110.3351011</v>
      </c>
      <c r="H9468" s="47">
        <v>0</v>
      </c>
      <c r="I9468" s="207">
        <f t="shared" si="735"/>
        <v>0</v>
      </c>
      <c r="J9468" s="47">
        <f t="shared" si="738"/>
        <v>503.50955514600003</v>
      </c>
      <c r="K9468" s="47">
        <f t="shared" si="739"/>
        <v>167.257666046</v>
      </c>
      <c r="L9468" s="57">
        <f t="shared" si="736"/>
        <v>503.50955514600003</v>
      </c>
      <c r="M9468" s="57">
        <f t="shared" si="737"/>
        <v>167.257666046</v>
      </c>
    </row>
    <row r="9469" spans="1:13">
      <c r="A9469" s="25">
        <v>579.32000000000005</v>
      </c>
      <c r="B9469" s="206">
        <v>336.16947750000003</v>
      </c>
      <c r="C9469" s="206">
        <v>6.7527963560000002</v>
      </c>
      <c r="D9469" s="206">
        <v>50.159002659999999</v>
      </c>
      <c r="E9469" s="206">
        <v>0</v>
      </c>
      <c r="F9469" s="206">
        <v>0</v>
      </c>
      <c r="G9469" s="206">
        <v>110.33761440000001</v>
      </c>
      <c r="H9469" s="47">
        <v>0</v>
      </c>
      <c r="I9469" s="207">
        <f t="shared" si="735"/>
        <v>0</v>
      </c>
      <c r="J9469" s="47">
        <f t="shared" si="738"/>
        <v>503.41889091600001</v>
      </c>
      <c r="K9469" s="47">
        <f t="shared" si="739"/>
        <v>167.24941341600001</v>
      </c>
      <c r="L9469" s="57">
        <f t="shared" si="736"/>
        <v>503.41889091600001</v>
      </c>
      <c r="M9469" s="57">
        <f t="shared" si="737"/>
        <v>167.24941341600001</v>
      </c>
    </row>
    <row r="9470" spans="1:13">
      <c r="A9470" s="25">
        <v>579.34</v>
      </c>
      <c r="B9470" s="206">
        <v>336.08387310000001</v>
      </c>
      <c r="C9470" s="206">
        <v>6.7526192920000003</v>
      </c>
      <c r="D9470" s="206">
        <v>50.147935480000001</v>
      </c>
      <c r="E9470" s="206">
        <v>0</v>
      </c>
      <c r="F9470" s="206">
        <v>0</v>
      </c>
      <c r="G9470" s="206">
        <v>110.34016149999999</v>
      </c>
      <c r="H9470" s="47">
        <v>0</v>
      </c>
      <c r="I9470" s="207">
        <f t="shared" si="735"/>
        <v>0</v>
      </c>
      <c r="J9470" s="47">
        <f t="shared" si="738"/>
        <v>503.32458937199999</v>
      </c>
      <c r="K9470" s="47">
        <f t="shared" si="739"/>
        <v>167.24071627199999</v>
      </c>
      <c r="L9470" s="57">
        <f t="shared" si="736"/>
        <v>503.32458937199999</v>
      </c>
      <c r="M9470" s="57">
        <f t="shared" si="737"/>
        <v>167.24071627199999</v>
      </c>
    </row>
    <row r="9471" spans="1:13">
      <c r="A9471" s="25">
        <v>579.36</v>
      </c>
      <c r="B9471" s="206">
        <v>335.99542689999998</v>
      </c>
      <c r="C9471" s="206">
        <v>6.7524548519999996</v>
      </c>
      <c r="D9471" s="206">
        <v>50.136427210000001</v>
      </c>
      <c r="E9471" s="206">
        <v>0</v>
      </c>
      <c r="F9471" s="206">
        <v>0</v>
      </c>
      <c r="G9471" s="206">
        <v>110.34287399999999</v>
      </c>
      <c r="H9471" s="47">
        <v>0</v>
      </c>
      <c r="I9471" s="207">
        <f t="shared" si="735"/>
        <v>0</v>
      </c>
      <c r="J9471" s="47">
        <f t="shared" si="738"/>
        <v>503.22718296200003</v>
      </c>
      <c r="K9471" s="47">
        <f t="shared" si="739"/>
        <v>167.23175606199999</v>
      </c>
      <c r="L9471" s="57">
        <f t="shared" si="736"/>
        <v>503.22718296200003</v>
      </c>
      <c r="M9471" s="57">
        <f t="shared" si="737"/>
        <v>167.23175606199999</v>
      </c>
    </row>
    <row r="9472" spans="1:13">
      <c r="A9472" s="25">
        <v>579.38</v>
      </c>
      <c r="B9472" s="206">
        <v>335.9125722</v>
      </c>
      <c r="C9472" s="206">
        <v>6.7523017320000003</v>
      </c>
      <c r="D9472" s="206">
        <v>50.125738220000002</v>
      </c>
      <c r="E9472" s="206">
        <v>0</v>
      </c>
      <c r="F9472" s="206">
        <v>0</v>
      </c>
      <c r="G9472" s="206">
        <v>110.3457348</v>
      </c>
      <c r="H9472" s="47">
        <v>0</v>
      </c>
      <c r="I9472" s="207">
        <f t="shared" si="735"/>
        <v>0</v>
      </c>
      <c r="J9472" s="47">
        <f t="shared" si="738"/>
        <v>503.136346952</v>
      </c>
      <c r="K9472" s="47">
        <f t="shared" si="739"/>
        <v>167.223774752</v>
      </c>
      <c r="L9472" s="57">
        <f t="shared" si="736"/>
        <v>503.136346952</v>
      </c>
      <c r="M9472" s="57">
        <f t="shared" si="737"/>
        <v>167.223774752</v>
      </c>
    </row>
    <row r="9473" spans="1:13">
      <c r="A9473" s="25">
        <v>579.4</v>
      </c>
      <c r="B9473" s="206">
        <v>335.85342129999998</v>
      </c>
      <c r="C9473" s="206">
        <v>6.7521388079999998</v>
      </c>
      <c r="D9473" s="206">
        <v>50.118599439999997</v>
      </c>
      <c r="E9473" s="206">
        <v>0</v>
      </c>
      <c r="F9473" s="206">
        <v>5.1335511189999997E-13</v>
      </c>
      <c r="G9473" s="206">
        <v>110.34846779999999</v>
      </c>
      <c r="H9473" s="47">
        <v>0</v>
      </c>
      <c r="I9473" s="207">
        <f t="shared" si="735"/>
        <v>0</v>
      </c>
      <c r="J9473" s="47">
        <f t="shared" si="738"/>
        <v>503.07262734800048</v>
      </c>
      <c r="K9473" s="47">
        <f t="shared" si="739"/>
        <v>167.2192060480005</v>
      </c>
      <c r="L9473" s="57">
        <f t="shared" si="736"/>
        <v>503.07262734800048</v>
      </c>
      <c r="M9473" s="57">
        <f t="shared" si="737"/>
        <v>167.2192060480005</v>
      </c>
    </row>
    <row r="9474" spans="1:13">
      <c r="A9474" s="25">
        <v>579.41999999999996</v>
      </c>
      <c r="B9474" s="206">
        <v>335.84638890000002</v>
      </c>
      <c r="C9474" s="206">
        <v>6.7519350149999999</v>
      </c>
      <c r="D9474" s="206">
        <v>50.119292649999998</v>
      </c>
      <c r="E9474" s="206">
        <v>0</v>
      </c>
      <c r="F9474" s="206">
        <v>0</v>
      </c>
      <c r="G9474" s="206">
        <v>110.3506668</v>
      </c>
      <c r="H9474" s="47">
        <v>0</v>
      </c>
      <c r="I9474" s="207">
        <f t="shared" si="735"/>
        <v>0</v>
      </c>
      <c r="J9474" s="47">
        <f t="shared" si="738"/>
        <v>503.06828336500001</v>
      </c>
      <c r="K9474" s="47">
        <f t="shared" si="739"/>
        <v>167.22189446499999</v>
      </c>
      <c r="L9474" s="57">
        <f t="shared" si="736"/>
        <v>503.06828336500001</v>
      </c>
      <c r="M9474" s="57">
        <f t="shared" si="737"/>
        <v>167.22189446499999</v>
      </c>
    </row>
    <row r="9475" spans="1:13">
      <c r="A9475" s="25">
        <v>579.44000000000005</v>
      </c>
      <c r="B9475" s="206">
        <v>335.92716200000001</v>
      </c>
      <c r="C9475" s="206">
        <v>6.751672353</v>
      </c>
      <c r="D9475" s="206">
        <v>50.133168380000001</v>
      </c>
      <c r="E9475" s="206">
        <v>0</v>
      </c>
      <c r="F9475" s="206">
        <v>5.5110676819999999E-14</v>
      </c>
      <c r="G9475" s="206">
        <v>110.35209620000001</v>
      </c>
      <c r="H9475" s="47">
        <v>0</v>
      </c>
      <c r="I9475" s="207">
        <f t="shared" ref="I9475:I9538" si="740">H9475/K9475</f>
        <v>0</v>
      </c>
      <c r="J9475" s="47">
        <f t="shared" si="738"/>
        <v>503.16409893300005</v>
      </c>
      <c r="K9475" s="47">
        <f t="shared" si="739"/>
        <v>167.23693693300007</v>
      </c>
      <c r="L9475" s="57">
        <f t="shared" ref="L9475:L9538" si="741">J9475+H9475</f>
        <v>503.16409893300005</v>
      </c>
      <c r="M9475" s="57">
        <f t="shared" ref="M9475:M9538" si="742">K9475+H9475</f>
        <v>167.23693693300007</v>
      </c>
    </row>
    <row r="9476" spans="1:13">
      <c r="A9476" s="25">
        <v>579.46</v>
      </c>
      <c r="B9476" s="206">
        <v>336.1304437</v>
      </c>
      <c r="C9476" s="206">
        <v>6.7513614989999997</v>
      </c>
      <c r="D9476" s="206">
        <v>50.165393139999999</v>
      </c>
      <c r="E9476" s="206">
        <v>0</v>
      </c>
      <c r="F9476" s="206">
        <v>0</v>
      </c>
      <c r="G9476" s="206">
        <v>110.35289589999999</v>
      </c>
      <c r="H9476" s="47">
        <v>0</v>
      </c>
      <c r="I9476" s="207">
        <f t="shared" si="740"/>
        <v>0</v>
      </c>
      <c r="J9476" s="47">
        <f t="shared" ref="J9476:J9539" si="743">SUM(B9476:G9476)</f>
        <v>503.40009423899994</v>
      </c>
      <c r="K9476" s="47">
        <f t="shared" ref="K9476:K9539" si="744">SUM(C9476:G9476)</f>
        <v>167.269650539</v>
      </c>
      <c r="L9476" s="57">
        <f t="shared" si="741"/>
        <v>503.40009423899994</v>
      </c>
      <c r="M9476" s="57">
        <f t="shared" si="742"/>
        <v>167.269650539</v>
      </c>
    </row>
    <row r="9477" spans="1:13">
      <c r="A9477" s="25">
        <v>579.48</v>
      </c>
      <c r="B9477" s="206">
        <v>336.47923129999998</v>
      </c>
      <c r="C9477" s="206">
        <v>6.751040229</v>
      </c>
      <c r="D9477" s="206">
        <v>50.219351070000002</v>
      </c>
      <c r="E9477" s="206">
        <v>0</v>
      </c>
      <c r="F9477" s="206">
        <v>0</v>
      </c>
      <c r="G9477" s="206">
        <v>110.3535596</v>
      </c>
      <c r="H9477" s="47">
        <v>0</v>
      </c>
      <c r="I9477" s="207">
        <f t="shared" si="740"/>
        <v>0</v>
      </c>
      <c r="J9477" s="47">
        <f t="shared" si="743"/>
        <v>503.80318219899999</v>
      </c>
      <c r="K9477" s="47">
        <f t="shared" si="744"/>
        <v>167.32395089900001</v>
      </c>
      <c r="L9477" s="57">
        <f t="shared" si="741"/>
        <v>503.80318219899999</v>
      </c>
      <c r="M9477" s="57">
        <f t="shared" si="742"/>
        <v>167.32395089900001</v>
      </c>
    </row>
    <row r="9478" spans="1:13">
      <c r="A9478" s="25">
        <v>579.5</v>
      </c>
      <c r="B9478" s="206">
        <v>336.97616599999998</v>
      </c>
      <c r="C9478" s="206">
        <v>6.7507597019999999</v>
      </c>
      <c r="D9478" s="206">
        <v>50.295370460000001</v>
      </c>
      <c r="E9478" s="206">
        <v>0</v>
      </c>
      <c r="F9478" s="206">
        <v>1.252419624E-14</v>
      </c>
      <c r="G9478" s="206">
        <v>110.35475649999999</v>
      </c>
      <c r="H9478" s="47">
        <v>0</v>
      </c>
      <c r="I9478" s="207">
        <f t="shared" si="740"/>
        <v>0</v>
      </c>
      <c r="J9478" s="47">
        <f t="shared" si="743"/>
        <v>504.37705266199998</v>
      </c>
      <c r="K9478" s="47">
        <f t="shared" si="744"/>
        <v>167.400886662</v>
      </c>
      <c r="L9478" s="57">
        <f t="shared" si="741"/>
        <v>504.37705266199998</v>
      </c>
      <c r="M9478" s="57">
        <f t="shared" si="742"/>
        <v>167.400886662</v>
      </c>
    </row>
    <row r="9479" spans="1:13">
      <c r="A9479" s="25">
        <v>579.52</v>
      </c>
      <c r="B9479" s="206">
        <v>337.59897039999998</v>
      </c>
      <c r="C9479" s="206">
        <v>6.7505638890000004</v>
      </c>
      <c r="D9479" s="206">
        <v>50.390069009999998</v>
      </c>
      <c r="E9479" s="206">
        <v>0</v>
      </c>
      <c r="F9479" s="206">
        <v>0</v>
      </c>
      <c r="G9479" s="206">
        <v>110.3570617</v>
      </c>
      <c r="H9479" s="47">
        <v>0</v>
      </c>
      <c r="I9479" s="207">
        <f t="shared" si="740"/>
        <v>0</v>
      </c>
      <c r="J9479" s="47">
        <f t="shared" si="743"/>
        <v>505.09666499899993</v>
      </c>
      <c r="K9479" s="47">
        <f t="shared" si="744"/>
        <v>167.497694599</v>
      </c>
      <c r="L9479" s="57">
        <f t="shared" si="741"/>
        <v>505.09666499899993</v>
      </c>
      <c r="M9479" s="57">
        <f t="shared" si="742"/>
        <v>167.497694599</v>
      </c>
    </row>
    <row r="9480" spans="1:13">
      <c r="A9480" s="25">
        <v>579.54</v>
      </c>
      <c r="B9480" s="206">
        <v>338.29990249999997</v>
      </c>
      <c r="C9480" s="206">
        <v>6.7504675130000003</v>
      </c>
      <c r="D9480" s="206">
        <v>50.496300349999999</v>
      </c>
      <c r="E9480" s="206">
        <v>0</v>
      </c>
      <c r="F9480" s="206">
        <v>0</v>
      </c>
      <c r="G9480" s="206">
        <v>110.3606676</v>
      </c>
      <c r="H9480" s="47">
        <v>0</v>
      </c>
      <c r="I9480" s="207">
        <f t="shared" si="740"/>
        <v>0</v>
      </c>
      <c r="J9480" s="47">
        <f t="shared" si="743"/>
        <v>505.90733796299997</v>
      </c>
      <c r="K9480" s="47">
        <f t="shared" si="744"/>
        <v>167.607435463</v>
      </c>
      <c r="L9480" s="57">
        <f t="shared" si="741"/>
        <v>505.90733796299997</v>
      </c>
      <c r="M9480" s="57">
        <f t="shared" si="742"/>
        <v>167.607435463</v>
      </c>
    </row>
    <row r="9481" spans="1:13">
      <c r="A9481" s="25">
        <v>579.55999999999995</v>
      </c>
      <c r="B9481" s="206">
        <v>339.00975690000001</v>
      </c>
      <c r="C9481" s="206">
        <v>6.7504483159999999</v>
      </c>
      <c r="D9481" s="206">
        <v>50.603760479999998</v>
      </c>
      <c r="E9481" s="206">
        <v>0</v>
      </c>
      <c r="F9481" s="206">
        <v>0</v>
      </c>
      <c r="G9481" s="206">
        <v>110.3652835</v>
      </c>
      <c r="H9481" s="47">
        <v>0</v>
      </c>
      <c r="I9481" s="207">
        <f t="shared" si="740"/>
        <v>0</v>
      </c>
      <c r="J9481" s="47">
        <f t="shared" si="743"/>
        <v>506.72924919600007</v>
      </c>
      <c r="K9481" s="47">
        <f t="shared" si="744"/>
        <v>167.719492296</v>
      </c>
      <c r="L9481" s="57">
        <f t="shared" si="741"/>
        <v>506.72924919600007</v>
      </c>
      <c r="M9481" s="57">
        <f t="shared" si="742"/>
        <v>167.719492296</v>
      </c>
    </row>
    <row r="9482" spans="1:13">
      <c r="A9482" s="25">
        <v>579.58000000000004</v>
      </c>
      <c r="B9482" s="206">
        <v>339.64806879999998</v>
      </c>
      <c r="C9482" s="206">
        <v>6.7504667029999998</v>
      </c>
      <c r="D9482" s="206">
        <v>50.700484920000001</v>
      </c>
      <c r="E9482" s="206">
        <v>0</v>
      </c>
      <c r="F9482" s="206">
        <v>0</v>
      </c>
      <c r="G9482" s="206">
        <v>110.3703914</v>
      </c>
      <c r="H9482" s="47">
        <v>0</v>
      </c>
      <c r="I9482" s="207">
        <f t="shared" si="740"/>
        <v>0</v>
      </c>
      <c r="J9482" s="47">
        <f t="shared" si="743"/>
        <v>507.46941182299997</v>
      </c>
      <c r="K9482" s="47">
        <f t="shared" si="744"/>
        <v>167.821343023</v>
      </c>
      <c r="L9482" s="57">
        <f t="shared" si="741"/>
        <v>507.46941182299997</v>
      </c>
      <c r="M9482" s="57">
        <f t="shared" si="742"/>
        <v>167.821343023</v>
      </c>
    </row>
    <row r="9483" spans="1:13">
      <c r="A9483" s="25">
        <v>579.6</v>
      </c>
      <c r="B9483" s="206">
        <v>340.14011590000001</v>
      </c>
      <c r="C9483" s="206">
        <v>6.750495055</v>
      </c>
      <c r="D9483" s="206">
        <v>50.775349650000003</v>
      </c>
      <c r="E9483" s="206">
        <v>0</v>
      </c>
      <c r="F9483" s="206">
        <v>0</v>
      </c>
      <c r="G9483" s="206">
        <v>110.3756303</v>
      </c>
      <c r="H9483" s="47">
        <v>0</v>
      </c>
      <c r="I9483" s="207">
        <f t="shared" si="740"/>
        <v>0</v>
      </c>
      <c r="J9483" s="47">
        <f t="shared" si="743"/>
        <v>508.04159090500002</v>
      </c>
      <c r="K9483" s="47">
        <f t="shared" si="744"/>
        <v>167.90147500500001</v>
      </c>
      <c r="L9483" s="57">
        <f t="shared" si="741"/>
        <v>508.04159090500002</v>
      </c>
      <c r="M9483" s="57">
        <f t="shared" si="742"/>
        <v>167.90147500500001</v>
      </c>
    </row>
    <row r="9484" spans="1:13">
      <c r="A9484" s="25">
        <v>579.62</v>
      </c>
      <c r="B9484" s="206">
        <v>340.43652559999998</v>
      </c>
      <c r="C9484" s="206">
        <v>6.7505234280000002</v>
      </c>
      <c r="D9484" s="206">
        <v>50.820993620000003</v>
      </c>
      <c r="E9484" s="206">
        <v>0</v>
      </c>
      <c r="F9484" s="206">
        <v>9.0622671869999997E-14</v>
      </c>
      <c r="G9484" s="206">
        <v>110.38087</v>
      </c>
      <c r="H9484" s="47">
        <v>0</v>
      </c>
      <c r="I9484" s="207">
        <f t="shared" si="740"/>
        <v>0</v>
      </c>
      <c r="J9484" s="47">
        <f t="shared" si="743"/>
        <v>508.38891264800014</v>
      </c>
      <c r="K9484" s="47">
        <f t="shared" si="744"/>
        <v>167.95238704800011</v>
      </c>
      <c r="L9484" s="57">
        <f t="shared" si="741"/>
        <v>508.38891264800014</v>
      </c>
      <c r="M9484" s="57">
        <f t="shared" si="742"/>
        <v>167.95238704800011</v>
      </c>
    </row>
    <row r="9485" spans="1:13">
      <c r="A9485" s="25">
        <v>579.64</v>
      </c>
      <c r="B9485" s="206">
        <v>340.52706949999998</v>
      </c>
      <c r="C9485" s="206">
        <v>6.7505430720000001</v>
      </c>
      <c r="D9485" s="206">
        <v>50.83590178</v>
      </c>
      <c r="E9485" s="206">
        <v>0</v>
      </c>
      <c r="F9485" s="206">
        <v>1.2239531480000001E-13</v>
      </c>
      <c r="G9485" s="206">
        <v>110.3859961</v>
      </c>
      <c r="H9485" s="47">
        <v>0</v>
      </c>
      <c r="I9485" s="207">
        <f t="shared" si="740"/>
        <v>0</v>
      </c>
      <c r="J9485" s="47">
        <f t="shared" si="743"/>
        <v>508.49951045200015</v>
      </c>
      <c r="K9485" s="47">
        <f t="shared" si="744"/>
        <v>167.97244095200011</v>
      </c>
      <c r="L9485" s="57">
        <f t="shared" si="741"/>
        <v>508.49951045200015</v>
      </c>
      <c r="M9485" s="57">
        <f t="shared" si="742"/>
        <v>167.97244095200011</v>
      </c>
    </row>
    <row r="9486" spans="1:13">
      <c r="A9486" s="25">
        <v>579.66</v>
      </c>
      <c r="B9486" s="206">
        <v>340.4430476</v>
      </c>
      <c r="C9486" s="206">
        <v>6.7505391210000001</v>
      </c>
      <c r="D9486" s="206">
        <v>50.824770059999999</v>
      </c>
      <c r="E9486" s="206">
        <v>0</v>
      </c>
      <c r="F9486" s="206">
        <v>1.2453951719999999E-13</v>
      </c>
      <c r="G9486" s="206">
        <v>110.3908141</v>
      </c>
      <c r="H9486" s="47">
        <v>0</v>
      </c>
      <c r="I9486" s="207">
        <f t="shared" si="740"/>
        <v>0</v>
      </c>
      <c r="J9486" s="47">
        <f t="shared" si="743"/>
        <v>508.40917088100008</v>
      </c>
      <c r="K9486" s="47">
        <f t="shared" si="744"/>
        <v>167.96612328100014</v>
      </c>
      <c r="L9486" s="57">
        <f t="shared" si="741"/>
        <v>508.40917088100008</v>
      </c>
      <c r="M9486" s="57">
        <f t="shared" si="742"/>
        <v>167.96612328100014</v>
      </c>
    </row>
    <row r="9487" spans="1:13">
      <c r="A9487" s="25">
        <v>579.67999999999995</v>
      </c>
      <c r="B9487" s="206">
        <v>340.24891179999997</v>
      </c>
      <c r="C9487" s="206">
        <v>6.750499166</v>
      </c>
      <c r="D9487" s="206">
        <v>50.797241229999997</v>
      </c>
      <c r="E9487" s="206">
        <v>0</v>
      </c>
      <c r="F9487" s="206">
        <v>5.3546386669999999E-14</v>
      </c>
      <c r="G9487" s="206">
        <v>110.3951615</v>
      </c>
      <c r="H9487" s="47">
        <v>0</v>
      </c>
      <c r="I9487" s="207">
        <f t="shared" si="740"/>
        <v>0</v>
      </c>
      <c r="J9487" s="47">
        <f t="shared" si="743"/>
        <v>508.19181369600005</v>
      </c>
      <c r="K9487" s="47">
        <f t="shared" si="744"/>
        <v>167.94290189600005</v>
      </c>
      <c r="L9487" s="57">
        <f t="shared" si="741"/>
        <v>508.19181369600005</v>
      </c>
      <c r="M9487" s="57">
        <f t="shared" si="742"/>
        <v>167.94290189600005</v>
      </c>
    </row>
    <row r="9488" spans="1:13">
      <c r="A9488" s="25">
        <v>579.70000000000005</v>
      </c>
      <c r="B9488" s="206">
        <v>340.02622760000003</v>
      </c>
      <c r="C9488" s="206">
        <v>6.7504164729999996</v>
      </c>
      <c r="D9488" s="206">
        <v>50.765504919999998</v>
      </c>
      <c r="E9488" s="206">
        <v>0</v>
      </c>
      <c r="F9488" s="206">
        <v>7.1451332860000007E-15</v>
      </c>
      <c r="G9488" s="206">
        <v>110.3989504</v>
      </c>
      <c r="H9488" s="47">
        <v>0</v>
      </c>
      <c r="I9488" s="207">
        <f t="shared" si="740"/>
        <v>0</v>
      </c>
      <c r="J9488" s="47">
        <f t="shared" si="743"/>
        <v>507.941099393</v>
      </c>
      <c r="K9488" s="47">
        <f t="shared" si="744"/>
        <v>167.914871793</v>
      </c>
      <c r="L9488" s="57">
        <f t="shared" si="741"/>
        <v>507.941099393</v>
      </c>
      <c r="M9488" s="57">
        <f t="shared" si="742"/>
        <v>167.914871793</v>
      </c>
    </row>
    <row r="9489" spans="1:13">
      <c r="A9489" s="25">
        <v>579.72</v>
      </c>
      <c r="B9489" s="206">
        <v>339.85411319999997</v>
      </c>
      <c r="C9489" s="206">
        <v>6.7502825450000001</v>
      </c>
      <c r="D9489" s="206">
        <v>50.74138765</v>
      </c>
      <c r="E9489" s="206">
        <v>0</v>
      </c>
      <c r="F9489" s="206">
        <v>1.146082621E-13</v>
      </c>
      <c r="G9489" s="206">
        <v>110.40206929999999</v>
      </c>
      <c r="H9489" s="47">
        <v>0</v>
      </c>
      <c r="I9489" s="207">
        <f t="shared" si="740"/>
        <v>0</v>
      </c>
      <c r="J9489" s="47">
        <f t="shared" si="743"/>
        <v>507.74785269500006</v>
      </c>
      <c r="K9489" s="47">
        <f t="shared" si="744"/>
        <v>167.89373949500009</v>
      </c>
      <c r="L9489" s="57">
        <f t="shared" si="741"/>
        <v>507.74785269500006</v>
      </c>
      <c r="M9489" s="57">
        <f t="shared" si="742"/>
        <v>167.89373949500009</v>
      </c>
    </row>
    <row r="9490" spans="1:13">
      <c r="A9490" s="25">
        <v>579.74</v>
      </c>
      <c r="B9490" s="206">
        <v>339.79246439999997</v>
      </c>
      <c r="C9490" s="206">
        <v>6.7500885000000004</v>
      </c>
      <c r="D9490" s="206">
        <v>50.733847699999998</v>
      </c>
      <c r="E9490" s="206">
        <v>0</v>
      </c>
      <c r="F9490" s="206">
        <v>5.3541860610000003E-14</v>
      </c>
      <c r="G9490" s="206">
        <v>110.404402</v>
      </c>
      <c r="H9490" s="47">
        <v>0</v>
      </c>
      <c r="I9490" s="207">
        <f t="shared" si="740"/>
        <v>0</v>
      </c>
      <c r="J9490" s="47">
        <f t="shared" si="743"/>
        <v>507.68080260000005</v>
      </c>
      <c r="K9490" s="47">
        <f t="shared" si="744"/>
        <v>167.88833820000008</v>
      </c>
      <c r="L9490" s="57">
        <f t="shared" si="741"/>
        <v>507.68080260000005</v>
      </c>
      <c r="M9490" s="57">
        <f t="shared" si="742"/>
        <v>167.88833820000008</v>
      </c>
    </row>
    <row r="9491" spans="1:13">
      <c r="A9491" s="25">
        <v>579.76</v>
      </c>
      <c r="B9491" s="206">
        <v>339.8728941</v>
      </c>
      <c r="C9491" s="206">
        <v>6.749845885</v>
      </c>
      <c r="D9491" s="206">
        <v>50.747595410000002</v>
      </c>
      <c r="E9491" s="206">
        <v>0</v>
      </c>
      <c r="F9491" s="206">
        <v>0</v>
      </c>
      <c r="G9491" s="206">
        <v>110.4060996</v>
      </c>
      <c r="H9491" s="47">
        <v>0</v>
      </c>
      <c r="I9491" s="207">
        <f t="shared" si="740"/>
        <v>0</v>
      </c>
      <c r="J9491" s="47">
        <f t="shared" si="743"/>
        <v>507.77643499499999</v>
      </c>
      <c r="K9491" s="47">
        <f t="shared" si="744"/>
        <v>167.90354089499999</v>
      </c>
      <c r="L9491" s="57">
        <f t="shared" si="741"/>
        <v>507.77643499499999</v>
      </c>
      <c r="M9491" s="57">
        <f t="shared" si="742"/>
        <v>167.90354089499999</v>
      </c>
    </row>
    <row r="9492" spans="1:13">
      <c r="A9492" s="25">
        <v>579.78</v>
      </c>
      <c r="B9492" s="206">
        <v>340.09718040000001</v>
      </c>
      <c r="C9492" s="206">
        <v>6.7496041050000004</v>
      </c>
      <c r="D9492" s="206">
        <v>50.782837360000002</v>
      </c>
      <c r="E9492" s="206">
        <v>0</v>
      </c>
      <c r="F9492" s="206">
        <v>0</v>
      </c>
      <c r="G9492" s="206">
        <v>110.4078085</v>
      </c>
      <c r="H9492" s="47">
        <v>0</v>
      </c>
      <c r="I9492" s="207">
        <f t="shared" si="740"/>
        <v>0</v>
      </c>
      <c r="J9492" s="47">
        <f t="shared" si="743"/>
        <v>508.03743036499998</v>
      </c>
      <c r="K9492" s="47">
        <f t="shared" si="744"/>
        <v>167.94024996500002</v>
      </c>
      <c r="L9492" s="57">
        <f t="shared" si="741"/>
        <v>508.03743036499998</v>
      </c>
      <c r="M9492" s="57">
        <f t="shared" si="742"/>
        <v>167.94024996500002</v>
      </c>
    </row>
    <row r="9493" spans="1:13">
      <c r="A9493" s="25">
        <v>579.79999999999995</v>
      </c>
      <c r="B9493" s="206">
        <v>340.44018979999998</v>
      </c>
      <c r="C9493" s="206">
        <v>6.7494293680000004</v>
      </c>
      <c r="D9493" s="206">
        <v>50.835738149999997</v>
      </c>
      <c r="E9493" s="206">
        <v>0</v>
      </c>
      <c r="F9493" s="206">
        <v>0</v>
      </c>
      <c r="G9493" s="206">
        <v>110.4103953</v>
      </c>
      <c r="H9493" s="47">
        <v>0</v>
      </c>
      <c r="I9493" s="207">
        <f t="shared" si="740"/>
        <v>0</v>
      </c>
      <c r="J9493" s="47">
        <f t="shared" si="743"/>
        <v>508.43575261799998</v>
      </c>
      <c r="K9493" s="47">
        <f t="shared" si="744"/>
        <v>167.995562818</v>
      </c>
      <c r="L9493" s="57">
        <f t="shared" si="741"/>
        <v>508.43575261799998</v>
      </c>
      <c r="M9493" s="57">
        <f t="shared" si="742"/>
        <v>167.995562818</v>
      </c>
    </row>
    <row r="9494" spans="1:13">
      <c r="A9494" s="25">
        <v>579.82000000000005</v>
      </c>
      <c r="B9494" s="206">
        <v>340.85583509999998</v>
      </c>
      <c r="C9494" s="206">
        <v>6.7493511460000004</v>
      </c>
      <c r="D9494" s="206">
        <v>50.899378749999997</v>
      </c>
      <c r="E9494" s="206">
        <v>0</v>
      </c>
      <c r="F9494" s="206">
        <v>0</v>
      </c>
      <c r="G9494" s="206">
        <v>110.4142456</v>
      </c>
      <c r="H9494" s="47">
        <v>0</v>
      </c>
      <c r="I9494" s="207">
        <f t="shared" si="740"/>
        <v>0</v>
      </c>
      <c r="J9494" s="47">
        <f t="shared" si="743"/>
        <v>508.91881059599996</v>
      </c>
      <c r="K9494" s="47">
        <f t="shared" si="744"/>
        <v>168.06297549600001</v>
      </c>
      <c r="L9494" s="57">
        <f t="shared" si="741"/>
        <v>508.91881059599996</v>
      </c>
      <c r="M9494" s="57">
        <f t="shared" si="742"/>
        <v>168.06297549600001</v>
      </c>
    </row>
    <row r="9495" spans="1:13">
      <c r="A9495" s="25">
        <v>579.84</v>
      </c>
      <c r="B9495" s="206">
        <v>341.2869523</v>
      </c>
      <c r="C9495" s="206">
        <v>6.7493319920000001</v>
      </c>
      <c r="D9495" s="206">
        <v>50.96527056</v>
      </c>
      <c r="E9495" s="206">
        <v>0</v>
      </c>
      <c r="F9495" s="206">
        <v>0</v>
      </c>
      <c r="G9495" s="206">
        <v>110.4188693</v>
      </c>
      <c r="H9495" s="47">
        <v>0</v>
      </c>
      <c r="I9495" s="207">
        <f t="shared" si="740"/>
        <v>0</v>
      </c>
      <c r="J9495" s="47">
        <f t="shared" si="743"/>
        <v>509.42042415200001</v>
      </c>
      <c r="K9495" s="47">
        <f t="shared" si="744"/>
        <v>168.13347185200001</v>
      </c>
      <c r="L9495" s="57">
        <f t="shared" si="741"/>
        <v>509.42042415200001</v>
      </c>
      <c r="M9495" s="57">
        <f t="shared" si="742"/>
        <v>168.13347185200001</v>
      </c>
    </row>
    <row r="9496" spans="1:13">
      <c r="A9496" s="25">
        <v>579.86</v>
      </c>
      <c r="B9496" s="206">
        <v>341.67846050000003</v>
      </c>
      <c r="C9496" s="206">
        <v>6.749293582</v>
      </c>
      <c r="D9496" s="206">
        <v>51.025287740000003</v>
      </c>
      <c r="E9496" s="206">
        <v>0</v>
      </c>
      <c r="F9496" s="206">
        <v>0</v>
      </c>
      <c r="G9496" s="206">
        <v>110.4232413</v>
      </c>
      <c r="H9496" s="47">
        <v>0</v>
      </c>
      <c r="I9496" s="207">
        <f t="shared" si="740"/>
        <v>0</v>
      </c>
      <c r="J9496" s="47">
        <f t="shared" si="743"/>
        <v>509.87628312200002</v>
      </c>
      <c r="K9496" s="47">
        <f t="shared" si="744"/>
        <v>168.19782262199999</v>
      </c>
      <c r="L9496" s="57">
        <f t="shared" si="741"/>
        <v>509.87628312200002</v>
      </c>
      <c r="M9496" s="57">
        <f t="shared" si="742"/>
        <v>168.19782262199999</v>
      </c>
    </row>
    <row r="9497" spans="1:13">
      <c r="A9497" s="25">
        <v>579.88</v>
      </c>
      <c r="B9497" s="206">
        <v>341.98928949999998</v>
      </c>
      <c r="C9497" s="206">
        <v>6.7491640449999997</v>
      </c>
      <c r="D9497" s="206">
        <v>51.073387699999998</v>
      </c>
      <c r="E9497" s="206">
        <v>0</v>
      </c>
      <c r="F9497" s="206">
        <v>0</v>
      </c>
      <c r="G9497" s="206">
        <v>110.426421</v>
      </c>
      <c r="H9497" s="47">
        <v>0</v>
      </c>
      <c r="I9497" s="207">
        <f t="shared" si="740"/>
        <v>0</v>
      </c>
      <c r="J9497" s="47">
        <f t="shared" si="743"/>
        <v>510.23826224499999</v>
      </c>
      <c r="K9497" s="47">
        <f t="shared" si="744"/>
        <v>168.248972745</v>
      </c>
      <c r="L9497" s="57">
        <f t="shared" si="741"/>
        <v>510.23826224499999</v>
      </c>
      <c r="M9497" s="57">
        <f t="shared" si="742"/>
        <v>168.248972745</v>
      </c>
    </row>
    <row r="9498" spans="1:13">
      <c r="A9498" s="25">
        <v>579.9</v>
      </c>
      <c r="B9498" s="206">
        <v>342.19896360000001</v>
      </c>
      <c r="C9498" s="206">
        <v>6.748906506</v>
      </c>
      <c r="D9498" s="206">
        <v>51.106557969999997</v>
      </c>
      <c r="E9498" s="206">
        <v>0</v>
      </c>
      <c r="F9498" s="206">
        <v>1.073562726E-13</v>
      </c>
      <c r="G9498" s="206">
        <v>110.42792559999999</v>
      </c>
      <c r="H9498" s="47">
        <v>0</v>
      </c>
      <c r="I9498" s="207">
        <f t="shared" si="740"/>
        <v>0</v>
      </c>
      <c r="J9498" s="47">
        <f t="shared" si="743"/>
        <v>510.48235367600012</v>
      </c>
      <c r="K9498" s="47">
        <f t="shared" si="744"/>
        <v>168.2833900760001</v>
      </c>
      <c r="L9498" s="57">
        <f t="shared" si="741"/>
        <v>510.48235367600012</v>
      </c>
      <c r="M9498" s="57">
        <f t="shared" si="742"/>
        <v>168.2833900760001</v>
      </c>
    </row>
    <row r="9499" spans="1:13">
      <c r="A9499" s="25">
        <v>579.91999999999996</v>
      </c>
      <c r="B9499" s="206">
        <v>342.30883970000002</v>
      </c>
      <c r="C9499" s="206">
        <v>6.7485364209999998</v>
      </c>
      <c r="D9499" s="206">
        <v>51.124977850000001</v>
      </c>
      <c r="E9499" s="206">
        <v>0</v>
      </c>
      <c r="F9499" s="206">
        <v>0</v>
      </c>
      <c r="G9499" s="206">
        <v>110.427958</v>
      </c>
      <c r="H9499" s="47">
        <v>0</v>
      </c>
      <c r="I9499" s="207">
        <f t="shared" si="740"/>
        <v>0</v>
      </c>
      <c r="J9499" s="47">
        <f t="shared" si="743"/>
        <v>510.61031197099999</v>
      </c>
      <c r="K9499" s="47">
        <f t="shared" si="744"/>
        <v>168.30147227099999</v>
      </c>
      <c r="L9499" s="57">
        <f t="shared" si="741"/>
        <v>510.61031197099999</v>
      </c>
      <c r="M9499" s="57">
        <f t="shared" si="742"/>
        <v>168.30147227099999</v>
      </c>
    </row>
    <row r="9500" spans="1:13">
      <c r="A9500" s="25">
        <v>579.94000000000005</v>
      </c>
      <c r="B9500" s="206">
        <v>342.3387166</v>
      </c>
      <c r="C9500" s="206">
        <v>6.7481329719999996</v>
      </c>
      <c r="D9500" s="206">
        <v>51.131496259999999</v>
      </c>
      <c r="E9500" s="206">
        <v>0</v>
      </c>
      <c r="F9500" s="206">
        <v>0</v>
      </c>
      <c r="G9500" s="206">
        <v>110.42755579999999</v>
      </c>
      <c r="H9500" s="47">
        <v>0</v>
      </c>
      <c r="I9500" s="207">
        <f t="shared" si="740"/>
        <v>0</v>
      </c>
      <c r="J9500" s="47">
        <f t="shared" si="743"/>
        <v>510.645901632</v>
      </c>
      <c r="K9500" s="47">
        <f t="shared" si="744"/>
        <v>168.30718503200001</v>
      </c>
      <c r="L9500" s="57">
        <f t="shared" si="741"/>
        <v>510.645901632</v>
      </c>
      <c r="M9500" s="57">
        <f t="shared" si="742"/>
        <v>168.30718503200001</v>
      </c>
    </row>
    <row r="9501" spans="1:13">
      <c r="A9501" s="25">
        <v>579.96</v>
      </c>
      <c r="B9501" s="206">
        <v>342.31829069999998</v>
      </c>
      <c r="C9501" s="206">
        <v>6.7478111209999998</v>
      </c>
      <c r="D9501" s="206">
        <v>51.13039285</v>
      </c>
      <c r="E9501" s="206">
        <v>0</v>
      </c>
      <c r="F9501" s="206">
        <v>1.589277316E-13</v>
      </c>
      <c r="G9501" s="206">
        <v>110.4282268</v>
      </c>
      <c r="H9501" s="47">
        <v>0</v>
      </c>
      <c r="I9501" s="207">
        <f t="shared" si="740"/>
        <v>0</v>
      </c>
      <c r="J9501" s="47">
        <f t="shared" si="743"/>
        <v>510.62472147100016</v>
      </c>
      <c r="K9501" s="47">
        <f t="shared" si="744"/>
        <v>168.30643077100015</v>
      </c>
      <c r="L9501" s="57">
        <f t="shared" si="741"/>
        <v>510.62472147100016</v>
      </c>
      <c r="M9501" s="57">
        <f t="shared" si="742"/>
        <v>168.30643077100015</v>
      </c>
    </row>
    <row r="9502" spans="1:13">
      <c r="A9502" s="25">
        <v>579.98</v>
      </c>
      <c r="B9502" s="206">
        <v>342.27590379999998</v>
      </c>
      <c r="C9502" s="206">
        <v>6.7476493749999999</v>
      </c>
      <c r="D9502" s="206">
        <v>51.125794239999998</v>
      </c>
      <c r="E9502" s="206">
        <v>0</v>
      </c>
      <c r="F9502" s="206">
        <v>0</v>
      </c>
      <c r="G9502" s="206">
        <v>110.4310021</v>
      </c>
      <c r="H9502" s="47">
        <v>0</v>
      </c>
      <c r="I9502" s="207">
        <f t="shared" si="740"/>
        <v>0</v>
      </c>
      <c r="J9502" s="47">
        <f t="shared" si="743"/>
        <v>510.58034951499997</v>
      </c>
      <c r="K9502" s="47">
        <f t="shared" si="744"/>
        <v>168.30444571499999</v>
      </c>
      <c r="L9502" s="57">
        <f t="shared" si="741"/>
        <v>510.58034951499997</v>
      </c>
      <c r="M9502" s="57">
        <f t="shared" si="742"/>
        <v>168.30444571499999</v>
      </c>
    </row>
    <row r="9503" spans="1:13">
      <c r="A9503" s="25">
        <v>580</v>
      </c>
      <c r="B9503" s="206">
        <v>342.23072459999997</v>
      </c>
      <c r="C9503" s="206">
        <v>6.7476390769999997</v>
      </c>
      <c r="D9503" s="206">
        <v>51.120574449999999</v>
      </c>
      <c r="E9503" s="206">
        <v>0</v>
      </c>
      <c r="F9503" s="206">
        <v>0</v>
      </c>
      <c r="G9503" s="206">
        <v>110.4357718</v>
      </c>
      <c r="H9503" s="47">
        <v>0</v>
      </c>
      <c r="I9503" s="207">
        <f t="shared" si="740"/>
        <v>0</v>
      </c>
      <c r="J9503" s="47">
        <f t="shared" si="743"/>
        <v>510.53470992699994</v>
      </c>
      <c r="K9503" s="47">
        <f t="shared" si="744"/>
        <v>168.30398532699999</v>
      </c>
      <c r="L9503" s="57">
        <f t="shared" si="741"/>
        <v>510.53470992699994</v>
      </c>
      <c r="M9503" s="57">
        <f t="shared" si="742"/>
        <v>168.30398532699999</v>
      </c>
    </row>
    <row r="9504" spans="1:13">
      <c r="A9504" s="25">
        <v>580.02</v>
      </c>
      <c r="B9504" s="206">
        <v>342.19208520000001</v>
      </c>
      <c r="C9504" s="206">
        <v>6.7477068009999996</v>
      </c>
      <c r="D9504" s="206">
        <v>51.116225849999999</v>
      </c>
      <c r="E9504" s="206">
        <v>0</v>
      </c>
      <c r="F9504" s="206">
        <v>1.1022135360000001E-13</v>
      </c>
      <c r="G9504" s="206">
        <v>110.44157610000001</v>
      </c>
      <c r="H9504" s="47">
        <v>0</v>
      </c>
      <c r="I9504" s="207">
        <f t="shared" si="740"/>
        <v>0</v>
      </c>
      <c r="J9504" s="47">
        <f t="shared" si="743"/>
        <v>510.49759395100011</v>
      </c>
      <c r="K9504" s="47">
        <f t="shared" si="744"/>
        <v>168.3055087510001</v>
      </c>
      <c r="L9504" s="57">
        <f t="shared" si="741"/>
        <v>510.49759395100011</v>
      </c>
      <c r="M9504" s="57">
        <f t="shared" si="742"/>
        <v>168.3055087510001</v>
      </c>
    </row>
    <row r="9505" spans="1:13">
      <c r="A9505" s="25">
        <v>580.04</v>
      </c>
      <c r="B9505" s="206">
        <v>342.16421259999998</v>
      </c>
      <c r="C9505" s="206">
        <v>6.7477758999999997</v>
      </c>
      <c r="D9505" s="206">
        <v>51.113482990000001</v>
      </c>
      <c r="E9505" s="206">
        <v>0</v>
      </c>
      <c r="F9505" s="206">
        <v>1.1443470810000001E-13</v>
      </c>
      <c r="G9505" s="206">
        <v>110.4474101</v>
      </c>
      <c r="H9505" s="47">
        <v>0</v>
      </c>
      <c r="I9505" s="207">
        <f t="shared" si="740"/>
        <v>0</v>
      </c>
      <c r="J9505" s="47">
        <f t="shared" si="743"/>
        <v>510.47288159000016</v>
      </c>
      <c r="K9505" s="47">
        <f t="shared" si="744"/>
        <v>168.30866899000011</v>
      </c>
      <c r="L9505" s="57">
        <f t="shared" si="741"/>
        <v>510.47288159000016</v>
      </c>
      <c r="M9505" s="57">
        <f t="shared" si="742"/>
        <v>168.30866899000011</v>
      </c>
    </row>
    <row r="9506" spans="1:13">
      <c r="A9506" s="25">
        <v>580.05999999999995</v>
      </c>
      <c r="B9506" s="206">
        <v>342.15254779999998</v>
      </c>
      <c r="C9506" s="206">
        <v>6.7478058540000001</v>
      </c>
      <c r="D9506" s="206">
        <v>51.113213620000003</v>
      </c>
      <c r="E9506" s="206">
        <v>0</v>
      </c>
      <c r="F9506" s="206">
        <v>1.221872804E-13</v>
      </c>
      <c r="G9506" s="206">
        <v>110.45274000000001</v>
      </c>
      <c r="H9506" s="47">
        <v>0</v>
      </c>
      <c r="I9506" s="207">
        <f t="shared" si="740"/>
        <v>0</v>
      </c>
      <c r="J9506" s="47">
        <f t="shared" si="743"/>
        <v>510.46630727400009</v>
      </c>
      <c r="K9506" s="47">
        <f t="shared" si="744"/>
        <v>168.31375947400014</v>
      </c>
      <c r="L9506" s="57">
        <f t="shared" si="741"/>
        <v>510.46630727400009</v>
      </c>
      <c r="M9506" s="57">
        <f t="shared" si="742"/>
        <v>168.31375947400014</v>
      </c>
    </row>
    <row r="9507" spans="1:13">
      <c r="A9507" s="25">
        <v>580.08000000000004</v>
      </c>
      <c r="B9507" s="206">
        <v>342.16868940000001</v>
      </c>
      <c r="C9507" s="206">
        <v>6.7477920940000002</v>
      </c>
      <c r="D9507" s="206">
        <v>51.1171571</v>
      </c>
      <c r="E9507" s="206">
        <v>0</v>
      </c>
      <c r="F9507" s="206">
        <v>9.8002625609999998E-14</v>
      </c>
      <c r="G9507" s="206">
        <v>110.4575024</v>
      </c>
      <c r="H9507" s="47">
        <v>0</v>
      </c>
      <c r="I9507" s="207">
        <f t="shared" si="740"/>
        <v>0</v>
      </c>
      <c r="J9507" s="47">
        <f t="shared" si="743"/>
        <v>510.49114099400009</v>
      </c>
      <c r="K9507" s="47">
        <f t="shared" si="744"/>
        <v>168.32245159400009</v>
      </c>
      <c r="L9507" s="57">
        <f t="shared" si="741"/>
        <v>510.49114099400009</v>
      </c>
      <c r="M9507" s="57">
        <f t="shared" si="742"/>
        <v>168.32245159400009</v>
      </c>
    </row>
    <row r="9508" spans="1:13">
      <c r="A9508" s="25">
        <v>580.1</v>
      </c>
      <c r="B9508" s="206">
        <v>342.23181959999999</v>
      </c>
      <c r="C9508" s="206">
        <v>6.7477448520000003</v>
      </c>
      <c r="D9508" s="206">
        <v>51.12816548</v>
      </c>
      <c r="E9508" s="206">
        <v>0</v>
      </c>
      <c r="F9508" s="206">
        <v>4.8200775450000003E-14</v>
      </c>
      <c r="G9508" s="206">
        <v>110.46182880000001</v>
      </c>
      <c r="H9508" s="47">
        <v>0</v>
      </c>
      <c r="I9508" s="207">
        <f t="shared" si="740"/>
        <v>0</v>
      </c>
      <c r="J9508" s="47">
        <f t="shared" si="743"/>
        <v>510.56955873200002</v>
      </c>
      <c r="K9508" s="47">
        <f t="shared" si="744"/>
        <v>168.33773913200005</v>
      </c>
      <c r="L9508" s="57">
        <f t="shared" si="741"/>
        <v>510.56955873200002</v>
      </c>
      <c r="M9508" s="57">
        <f t="shared" si="742"/>
        <v>168.33773913200005</v>
      </c>
    </row>
    <row r="9509" spans="1:13">
      <c r="A9509" s="25">
        <v>580.12</v>
      </c>
      <c r="B9509" s="206">
        <v>342.36536050000001</v>
      </c>
      <c r="C9509" s="206">
        <v>6.7476707879999998</v>
      </c>
      <c r="D9509" s="206">
        <v>51.149727970000001</v>
      </c>
      <c r="E9509" s="206">
        <v>0</v>
      </c>
      <c r="F9509" s="206">
        <v>0</v>
      </c>
      <c r="G9509" s="206">
        <v>110.4658051</v>
      </c>
      <c r="H9509" s="47">
        <v>0</v>
      </c>
      <c r="I9509" s="207">
        <f t="shared" si="740"/>
        <v>0</v>
      </c>
      <c r="J9509" s="47">
        <f t="shared" si="743"/>
        <v>510.72856435800003</v>
      </c>
      <c r="K9509" s="47">
        <f t="shared" si="744"/>
        <v>168.36320385799999</v>
      </c>
      <c r="L9509" s="57">
        <f t="shared" si="741"/>
        <v>510.72856435800003</v>
      </c>
      <c r="M9509" s="57">
        <f t="shared" si="742"/>
        <v>168.36320385799999</v>
      </c>
    </row>
    <row r="9510" spans="1:13">
      <c r="A9510" s="25">
        <v>580.14</v>
      </c>
      <c r="B9510" s="206">
        <v>342.58881239999999</v>
      </c>
      <c r="C9510" s="206">
        <v>6.7475691580000001</v>
      </c>
      <c r="D9510" s="206">
        <v>51.184756129999997</v>
      </c>
      <c r="E9510" s="206">
        <v>0</v>
      </c>
      <c r="F9510" s="206">
        <v>0</v>
      </c>
      <c r="G9510" s="206">
        <v>110.469421</v>
      </c>
      <c r="H9510" s="47">
        <v>0</v>
      </c>
      <c r="I9510" s="207">
        <f t="shared" si="740"/>
        <v>0</v>
      </c>
      <c r="J9510" s="47">
        <f t="shared" si="743"/>
        <v>510.99055868799996</v>
      </c>
      <c r="K9510" s="47">
        <f t="shared" si="744"/>
        <v>168.401746288</v>
      </c>
      <c r="L9510" s="57">
        <f t="shared" si="741"/>
        <v>510.99055868799996</v>
      </c>
      <c r="M9510" s="57">
        <f t="shared" si="742"/>
        <v>168.401746288</v>
      </c>
    </row>
    <row r="9511" spans="1:13">
      <c r="A9511" s="25">
        <v>580.16</v>
      </c>
      <c r="B9511" s="206">
        <v>342.90699280000001</v>
      </c>
      <c r="C9511" s="206">
        <v>6.7474360320000004</v>
      </c>
      <c r="D9511" s="206">
        <v>51.233970550000002</v>
      </c>
      <c r="E9511" s="206">
        <v>0</v>
      </c>
      <c r="F9511" s="206">
        <v>0</v>
      </c>
      <c r="G9511" s="206">
        <v>110.4726249</v>
      </c>
      <c r="H9511" s="47">
        <v>0</v>
      </c>
      <c r="I9511" s="207">
        <f t="shared" si="740"/>
        <v>0</v>
      </c>
      <c r="J9511" s="47">
        <f t="shared" si="743"/>
        <v>511.36102428200002</v>
      </c>
      <c r="K9511" s="47">
        <f t="shared" si="744"/>
        <v>168.454031482</v>
      </c>
      <c r="L9511" s="57">
        <f t="shared" si="741"/>
        <v>511.36102428200002</v>
      </c>
      <c r="M9511" s="57">
        <f t="shared" si="742"/>
        <v>168.454031482</v>
      </c>
    </row>
    <row r="9512" spans="1:13">
      <c r="A9512" s="25">
        <v>580.17999999999995</v>
      </c>
      <c r="B9512" s="206">
        <v>343.3027591</v>
      </c>
      <c r="C9512" s="206">
        <v>6.7472677259999996</v>
      </c>
      <c r="D9512" s="206">
        <v>51.294810630000001</v>
      </c>
      <c r="E9512" s="206">
        <v>0</v>
      </c>
      <c r="F9512" s="206">
        <v>0</v>
      </c>
      <c r="G9512" s="206">
        <v>110.4753685</v>
      </c>
      <c r="H9512" s="47">
        <v>0</v>
      </c>
      <c r="I9512" s="207">
        <f t="shared" si="740"/>
        <v>0</v>
      </c>
      <c r="J9512" s="47">
        <f t="shared" si="743"/>
        <v>511.82020595600005</v>
      </c>
      <c r="K9512" s="47">
        <f t="shared" si="744"/>
        <v>168.51744685599999</v>
      </c>
      <c r="L9512" s="57">
        <f t="shared" si="741"/>
        <v>511.82020595600005</v>
      </c>
      <c r="M9512" s="57">
        <f t="shared" si="742"/>
        <v>168.51744685599999</v>
      </c>
    </row>
    <row r="9513" spans="1:13">
      <c r="A9513" s="25">
        <v>580.20000000000005</v>
      </c>
      <c r="B9513" s="206">
        <v>343.73974040000002</v>
      </c>
      <c r="C9513" s="206">
        <v>6.7470682860000002</v>
      </c>
      <c r="D9513" s="206">
        <v>51.361835020000001</v>
      </c>
      <c r="E9513" s="206">
        <v>0</v>
      </c>
      <c r="F9513" s="206">
        <v>0</v>
      </c>
      <c r="G9513" s="206">
        <v>110.4777046</v>
      </c>
      <c r="H9513" s="47">
        <v>0</v>
      </c>
      <c r="I9513" s="207">
        <f t="shared" si="740"/>
        <v>0</v>
      </c>
      <c r="J9513" s="47">
        <f t="shared" si="743"/>
        <v>512.326348306</v>
      </c>
      <c r="K9513" s="47">
        <f t="shared" si="744"/>
        <v>168.58660790599998</v>
      </c>
      <c r="L9513" s="57">
        <f t="shared" si="741"/>
        <v>512.326348306</v>
      </c>
      <c r="M9513" s="57">
        <f t="shared" si="742"/>
        <v>168.58660790599998</v>
      </c>
    </row>
    <row r="9514" spans="1:13">
      <c r="A9514" s="25">
        <v>580.22</v>
      </c>
      <c r="B9514" s="206">
        <v>344.17384729999998</v>
      </c>
      <c r="C9514" s="206">
        <v>6.7468637229999997</v>
      </c>
      <c r="D9514" s="206">
        <v>51.428423240000001</v>
      </c>
      <c r="E9514" s="206">
        <v>0</v>
      </c>
      <c r="F9514" s="206">
        <v>0</v>
      </c>
      <c r="G9514" s="206">
        <v>110.47997410000001</v>
      </c>
      <c r="H9514" s="47">
        <v>0</v>
      </c>
      <c r="I9514" s="207">
        <f t="shared" si="740"/>
        <v>0</v>
      </c>
      <c r="J9514" s="47">
        <f t="shared" si="743"/>
        <v>512.82910836300005</v>
      </c>
      <c r="K9514" s="47">
        <f t="shared" si="744"/>
        <v>168.65526106300001</v>
      </c>
      <c r="L9514" s="57">
        <f t="shared" si="741"/>
        <v>512.82910836300005</v>
      </c>
      <c r="M9514" s="57">
        <f t="shared" si="742"/>
        <v>168.65526106300001</v>
      </c>
    </row>
    <row r="9515" spans="1:13">
      <c r="A9515" s="25">
        <v>580.24</v>
      </c>
      <c r="B9515" s="206">
        <v>344.56375229999998</v>
      </c>
      <c r="C9515" s="206">
        <v>6.746703417</v>
      </c>
      <c r="D9515" s="206">
        <v>51.48833818</v>
      </c>
      <c r="E9515" s="206">
        <v>0</v>
      </c>
      <c r="F9515" s="206">
        <v>0</v>
      </c>
      <c r="G9515" s="206">
        <v>110.48282380000001</v>
      </c>
      <c r="H9515" s="47">
        <v>0</v>
      </c>
      <c r="I9515" s="207">
        <f t="shared" si="740"/>
        <v>0</v>
      </c>
      <c r="J9515" s="47">
        <f t="shared" si="743"/>
        <v>513.281617697</v>
      </c>
      <c r="K9515" s="47">
        <f t="shared" si="744"/>
        <v>168.717865397</v>
      </c>
      <c r="L9515" s="57">
        <f t="shared" si="741"/>
        <v>513.281617697</v>
      </c>
      <c r="M9515" s="57">
        <f t="shared" si="742"/>
        <v>168.717865397</v>
      </c>
    </row>
    <row r="9516" spans="1:13">
      <c r="A9516" s="25">
        <v>580.26</v>
      </c>
      <c r="B9516" s="206">
        <v>344.87302460000001</v>
      </c>
      <c r="C9516" s="206">
        <v>6.7466302440000003</v>
      </c>
      <c r="D9516" s="206">
        <v>51.536082839999999</v>
      </c>
      <c r="E9516" s="206">
        <v>0</v>
      </c>
      <c r="F9516" s="206">
        <v>0</v>
      </c>
      <c r="G9516" s="206">
        <v>110.4868156</v>
      </c>
      <c r="H9516" s="47">
        <v>0</v>
      </c>
      <c r="I9516" s="207">
        <f t="shared" si="740"/>
        <v>0</v>
      </c>
      <c r="J9516" s="47">
        <f t="shared" si="743"/>
        <v>513.64255328400009</v>
      </c>
      <c r="K9516" s="47">
        <f t="shared" si="744"/>
        <v>168.76952868399999</v>
      </c>
      <c r="L9516" s="57">
        <f t="shared" si="741"/>
        <v>513.64255328400009</v>
      </c>
      <c r="M9516" s="57">
        <f t="shared" si="742"/>
        <v>168.76952868399999</v>
      </c>
    </row>
    <row r="9517" spans="1:13">
      <c r="A9517" s="25">
        <v>580.28</v>
      </c>
      <c r="B9517" s="206">
        <v>345.06780780000003</v>
      </c>
      <c r="C9517" s="206">
        <v>6.746642434</v>
      </c>
      <c r="D9517" s="206">
        <v>51.566603280000002</v>
      </c>
      <c r="E9517" s="206">
        <v>0</v>
      </c>
      <c r="F9517" s="206">
        <v>0</v>
      </c>
      <c r="G9517" s="206">
        <v>110.4919263</v>
      </c>
      <c r="H9517" s="47">
        <v>0</v>
      </c>
      <c r="I9517" s="207">
        <f t="shared" si="740"/>
        <v>0</v>
      </c>
      <c r="J9517" s="47">
        <f t="shared" si="743"/>
        <v>513.87297981400002</v>
      </c>
      <c r="K9517" s="47">
        <f t="shared" si="744"/>
        <v>168.80517201399999</v>
      </c>
      <c r="L9517" s="57">
        <f t="shared" si="741"/>
        <v>513.87297981400002</v>
      </c>
      <c r="M9517" s="57">
        <f t="shared" si="742"/>
        <v>168.80517201399999</v>
      </c>
    </row>
    <row r="9518" spans="1:13">
      <c r="A9518" s="25">
        <v>580.29999999999995</v>
      </c>
      <c r="B9518" s="206">
        <v>345.11919649999999</v>
      </c>
      <c r="C9518" s="206">
        <v>6.7466921390000003</v>
      </c>
      <c r="D9518" s="206">
        <v>51.575646200000001</v>
      </c>
      <c r="E9518" s="206">
        <v>0</v>
      </c>
      <c r="F9518" s="206">
        <v>0</v>
      </c>
      <c r="G9518" s="206">
        <v>110.49752890000001</v>
      </c>
      <c r="H9518" s="47">
        <v>0</v>
      </c>
      <c r="I9518" s="207">
        <f t="shared" si="740"/>
        <v>0</v>
      </c>
      <c r="J9518" s="47">
        <f t="shared" si="743"/>
        <v>513.93906373899995</v>
      </c>
      <c r="K9518" s="47">
        <f t="shared" si="744"/>
        <v>168.81986723900002</v>
      </c>
      <c r="L9518" s="57">
        <f t="shared" si="741"/>
        <v>513.93906373899995</v>
      </c>
      <c r="M9518" s="57">
        <f t="shared" si="742"/>
        <v>168.81986723900002</v>
      </c>
    </row>
    <row r="9519" spans="1:13">
      <c r="A9519" s="25">
        <v>580.32000000000005</v>
      </c>
      <c r="B9519" s="206">
        <v>345.01217079999998</v>
      </c>
      <c r="C9519" s="206">
        <v>6.7467235929999996</v>
      </c>
      <c r="D9519" s="206">
        <v>51.561044080000002</v>
      </c>
      <c r="E9519" s="206">
        <v>0</v>
      </c>
      <c r="F9519" s="206">
        <v>0</v>
      </c>
      <c r="G9519" s="206">
        <v>110.502893</v>
      </c>
      <c r="H9519" s="47">
        <v>0</v>
      </c>
      <c r="I9519" s="207">
        <f t="shared" si="740"/>
        <v>0</v>
      </c>
      <c r="J9519" s="47">
        <f t="shared" si="743"/>
        <v>513.82283147299995</v>
      </c>
      <c r="K9519" s="47">
        <f t="shared" si="744"/>
        <v>168.810660673</v>
      </c>
      <c r="L9519" s="57">
        <f t="shared" si="741"/>
        <v>513.82283147299995</v>
      </c>
      <c r="M9519" s="57">
        <f t="shared" si="742"/>
        <v>168.810660673</v>
      </c>
    </row>
    <row r="9520" spans="1:13">
      <c r="A9520" s="25">
        <v>580.34</v>
      </c>
      <c r="B9520" s="206">
        <v>344.75350950000001</v>
      </c>
      <c r="C9520" s="206">
        <v>6.7467068499999998</v>
      </c>
      <c r="D9520" s="206">
        <v>51.523853350000003</v>
      </c>
      <c r="E9520" s="206">
        <v>0</v>
      </c>
      <c r="F9520" s="206">
        <v>0</v>
      </c>
      <c r="G9520" s="206">
        <v>110.5076261</v>
      </c>
      <c r="H9520" s="47">
        <v>0</v>
      </c>
      <c r="I9520" s="207">
        <f t="shared" si="740"/>
        <v>0</v>
      </c>
      <c r="J9520" s="47">
        <f t="shared" si="743"/>
        <v>513.53169580000008</v>
      </c>
      <c r="K9520" s="47">
        <f t="shared" si="744"/>
        <v>168.77818630000002</v>
      </c>
      <c r="L9520" s="57">
        <f t="shared" si="741"/>
        <v>513.53169580000008</v>
      </c>
      <c r="M9520" s="57">
        <f t="shared" si="742"/>
        <v>168.77818630000002</v>
      </c>
    </row>
    <row r="9521" spans="1:13">
      <c r="A9521" s="25">
        <v>580.36</v>
      </c>
      <c r="B9521" s="206">
        <v>344.37156470000002</v>
      </c>
      <c r="C9521" s="206">
        <v>6.7466382889999998</v>
      </c>
      <c r="D9521" s="206">
        <v>51.468319960000002</v>
      </c>
      <c r="E9521" s="206">
        <v>0</v>
      </c>
      <c r="F9521" s="206">
        <v>0</v>
      </c>
      <c r="G9521" s="206">
        <v>110.5116807</v>
      </c>
      <c r="H9521" s="47">
        <v>0</v>
      </c>
      <c r="I9521" s="207">
        <f t="shared" si="740"/>
        <v>0</v>
      </c>
      <c r="J9521" s="47">
        <f t="shared" si="743"/>
        <v>513.09820364899997</v>
      </c>
      <c r="K9521" s="47">
        <f t="shared" si="744"/>
        <v>168.72663894900001</v>
      </c>
      <c r="L9521" s="57">
        <f t="shared" si="741"/>
        <v>513.09820364899997</v>
      </c>
      <c r="M9521" s="57">
        <f t="shared" si="742"/>
        <v>168.72663894900001</v>
      </c>
    </row>
    <row r="9522" spans="1:13">
      <c r="A9522" s="25">
        <v>580.38</v>
      </c>
      <c r="B9522" s="206">
        <v>343.90777969999999</v>
      </c>
      <c r="C9522" s="206">
        <v>6.7465231560000003</v>
      </c>
      <c r="D9522" s="206">
        <v>51.400633560000003</v>
      </c>
      <c r="E9522" s="206">
        <v>0</v>
      </c>
      <c r="F9522" s="206">
        <v>3.8425793009999999E-14</v>
      </c>
      <c r="G9522" s="206">
        <v>110.5151255</v>
      </c>
      <c r="H9522" s="47">
        <v>0</v>
      </c>
      <c r="I9522" s="207">
        <f t="shared" si="740"/>
        <v>0</v>
      </c>
      <c r="J9522" s="47">
        <f t="shared" si="743"/>
        <v>512.5700619160001</v>
      </c>
      <c r="K9522" s="47">
        <f t="shared" si="744"/>
        <v>168.66228221600005</v>
      </c>
      <c r="L9522" s="57">
        <f t="shared" si="741"/>
        <v>512.5700619160001</v>
      </c>
      <c r="M9522" s="57">
        <f t="shared" si="742"/>
        <v>168.66228221600005</v>
      </c>
    </row>
    <row r="9523" spans="1:13">
      <c r="A9523" s="25">
        <v>580.4</v>
      </c>
      <c r="B9523" s="206">
        <v>343.40386719999998</v>
      </c>
      <c r="C9523" s="206">
        <v>6.7463664799999998</v>
      </c>
      <c r="D9523" s="206">
        <v>51.327021379999998</v>
      </c>
      <c r="E9523" s="206">
        <v>0</v>
      </c>
      <c r="F9523" s="206">
        <v>8.8648978620000004E-14</v>
      </c>
      <c r="G9523" s="206">
        <v>110.5180264</v>
      </c>
      <c r="H9523" s="47">
        <v>0</v>
      </c>
      <c r="I9523" s="207">
        <f t="shared" si="740"/>
        <v>0</v>
      </c>
      <c r="J9523" s="47">
        <f t="shared" si="743"/>
        <v>511.99528146000011</v>
      </c>
      <c r="K9523" s="47">
        <f t="shared" si="744"/>
        <v>168.59141426000008</v>
      </c>
      <c r="L9523" s="57">
        <f t="shared" si="741"/>
        <v>511.99528146000011</v>
      </c>
      <c r="M9523" s="57">
        <f t="shared" si="742"/>
        <v>168.59141426000008</v>
      </c>
    </row>
    <row r="9524" spans="1:13">
      <c r="A9524" s="25">
        <v>580.41999999999996</v>
      </c>
      <c r="B9524" s="206">
        <v>342.88992359999997</v>
      </c>
      <c r="C9524" s="206">
        <v>6.7461780009999996</v>
      </c>
      <c r="D9524" s="206">
        <v>51.25196467</v>
      </c>
      <c r="E9524" s="206">
        <v>0</v>
      </c>
      <c r="F9524" s="206">
        <v>6.7750740319999995E-14</v>
      </c>
      <c r="G9524" s="206">
        <v>110.5205109</v>
      </c>
      <c r="H9524" s="47">
        <v>0</v>
      </c>
      <c r="I9524" s="207">
        <f t="shared" si="740"/>
        <v>0</v>
      </c>
      <c r="J9524" s="47">
        <f t="shared" si="743"/>
        <v>511.40857717100005</v>
      </c>
      <c r="K9524" s="47">
        <f t="shared" si="744"/>
        <v>168.51865357100007</v>
      </c>
      <c r="L9524" s="57">
        <f t="shared" si="741"/>
        <v>511.40857717100005</v>
      </c>
      <c r="M9524" s="57">
        <f t="shared" si="742"/>
        <v>168.51865357100007</v>
      </c>
    </row>
    <row r="9525" spans="1:13">
      <c r="A9525" s="25">
        <v>580.44000000000005</v>
      </c>
      <c r="B9525" s="206">
        <v>342.37961669999999</v>
      </c>
      <c r="C9525" s="206">
        <v>6.7459767839999998</v>
      </c>
      <c r="D9525" s="206">
        <v>51.177474910000001</v>
      </c>
      <c r="E9525" s="206">
        <v>0</v>
      </c>
      <c r="F9525" s="206">
        <v>0</v>
      </c>
      <c r="G9525" s="206">
        <v>110.52282889999999</v>
      </c>
      <c r="H9525" s="47">
        <v>0</v>
      </c>
      <c r="I9525" s="207">
        <f t="shared" si="740"/>
        <v>0</v>
      </c>
      <c r="J9525" s="47">
        <f t="shared" si="743"/>
        <v>510.82589729399996</v>
      </c>
      <c r="K9525" s="47">
        <f t="shared" si="744"/>
        <v>168.446280594</v>
      </c>
      <c r="L9525" s="57">
        <f t="shared" si="741"/>
        <v>510.82589729399996</v>
      </c>
      <c r="M9525" s="57">
        <f t="shared" si="742"/>
        <v>168.446280594</v>
      </c>
    </row>
    <row r="9526" spans="1:13">
      <c r="A9526" s="25">
        <v>580.46</v>
      </c>
      <c r="B9526" s="206">
        <v>341.87464160000002</v>
      </c>
      <c r="C9526" s="206">
        <v>6.7457800810000004</v>
      </c>
      <c r="D9526" s="206">
        <v>51.103777049999998</v>
      </c>
      <c r="E9526" s="206">
        <v>0</v>
      </c>
      <c r="F9526" s="206">
        <v>3.8762861370000003E-15</v>
      </c>
      <c r="G9526" s="206">
        <v>110.5252065</v>
      </c>
      <c r="H9526" s="47">
        <v>0</v>
      </c>
      <c r="I9526" s="207">
        <f t="shared" si="740"/>
        <v>0</v>
      </c>
      <c r="J9526" s="47">
        <f t="shared" si="743"/>
        <v>510.24940523100008</v>
      </c>
      <c r="K9526" s="47">
        <f t="shared" si="744"/>
        <v>168.37476363100001</v>
      </c>
      <c r="L9526" s="57">
        <f t="shared" si="741"/>
        <v>510.24940523100008</v>
      </c>
      <c r="M9526" s="57">
        <f t="shared" si="742"/>
        <v>168.37476363100001</v>
      </c>
    </row>
    <row r="9527" spans="1:13">
      <c r="A9527" s="25">
        <v>580.48</v>
      </c>
      <c r="B9527" s="206">
        <v>341.37316340000001</v>
      </c>
      <c r="C9527" s="206">
        <v>6.7455827580000003</v>
      </c>
      <c r="D9527" s="206">
        <v>51.030600329999999</v>
      </c>
      <c r="E9527" s="206">
        <v>0</v>
      </c>
      <c r="F9527" s="206">
        <v>2.157237503E-14</v>
      </c>
      <c r="G9527" s="206">
        <v>110.5275762</v>
      </c>
      <c r="H9527" s="47">
        <v>0</v>
      </c>
      <c r="I9527" s="207">
        <f t="shared" si="740"/>
        <v>0</v>
      </c>
      <c r="J9527" s="47">
        <f t="shared" si="743"/>
        <v>509.67692268799999</v>
      </c>
      <c r="K9527" s="47">
        <f t="shared" si="744"/>
        <v>168.30375928800001</v>
      </c>
      <c r="L9527" s="57">
        <f t="shared" si="741"/>
        <v>509.67692268799999</v>
      </c>
      <c r="M9527" s="57">
        <f t="shared" si="742"/>
        <v>168.30375928800001</v>
      </c>
    </row>
    <row r="9528" spans="1:13">
      <c r="A9528" s="25">
        <v>580.5</v>
      </c>
      <c r="B9528" s="206">
        <v>340.87508680000002</v>
      </c>
      <c r="C9528" s="206">
        <v>6.7453565600000003</v>
      </c>
      <c r="D9528" s="206">
        <v>50.957966759999998</v>
      </c>
      <c r="E9528" s="206">
        <v>0</v>
      </c>
      <c r="F9528" s="206">
        <v>0</v>
      </c>
      <c r="G9528" s="206">
        <v>110.52956759999999</v>
      </c>
      <c r="H9528" s="47">
        <v>0</v>
      </c>
      <c r="I9528" s="207">
        <f t="shared" si="740"/>
        <v>0</v>
      </c>
      <c r="J9528" s="47">
        <f t="shared" si="743"/>
        <v>509.10797772000001</v>
      </c>
      <c r="K9528" s="47">
        <f t="shared" si="744"/>
        <v>168.23289091999999</v>
      </c>
      <c r="L9528" s="57">
        <f t="shared" si="741"/>
        <v>509.10797772000001</v>
      </c>
      <c r="M9528" s="57">
        <f t="shared" si="742"/>
        <v>168.23289091999999</v>
      </c>
    </row>
    <row r="9529" spans="1:13">
      <c r="A9529" s="25">
        <v>580.52</v>
      </c>
      <c r="B9529" s="206">
        <v>340.38222430000002</v>
      </c>
      <c r="C9529" s="206">
        <v>6.7450831730000003</v>
      </c>
      <c r="D9529" s="206">
        <v>50.886171390000001</v>
      </c>
      <c r="E9529" s="206">
        <v>0</v>
      </c>
      <c r="F9529" s="206">
        <v>0</v>
      </c>
      <c r="G9529" s="206">
        <v>110.5309407</v>
      </c>
      <c r="H9529" s="47">
        <v>0</v>
      </c>
      <c r="I9529" s="207">
        <f t="shared" si="740"/>
        <v>0</v>
      </c>
      <c r="J9529" s="47">
        <f t="shared" si="743"/>
        <v>508.54441956300002</v>
      </c>
      <c r="K9529" s="47">
        <f t="shared" si="744"/>
        <v>168.162195263</v>
      </c>
      <c r="L9529" s="57">
        <f t="shared" si="741"/>
        <v>508.54441956300002</v>
      </c>
      <c r="M9529" s="57">
        <f t="shared" si="742"/>
        <v>168.162195263</v>
      </c>
    </row>
    <row r="9530" spans="1:13">
      <c r="A9530" s="25">
        <v>580.54</v>
      </c>
      <c r="B9530" s="206">
        <v>339.89585940000001</v>
      </c>
      <c r="C9530" s="206">
        <v>6.7447879720000001</v>
      </c>
      <c r="D9530" s="206">
        <v>50.815372289999999</v>
      </c>
      <c r="E9530" s="206">
        <v>0</v>
      </c>
      <c r="F9530" s="206">
        <v>0</v>
      </c>
      <c r="G9530" s="206">
        <v>110.53202829999999</v>
      </c>
      <c r="H9530" s="47">
        <v>0</v>
      </c>
      <c r="I9530" s="207">
        <f t="shared" si="740"/>
        <v>0</v>
      </c>
      <c r="J9530" s="47">
        <f t="shared" si="743"/>
        <v>507.988047962</v>
      </c>
      <c r="K9530" s="47">
        <f t="shared" si="744"/>
        <v>168.09218856199999</v>
      </c>
      <c r="L9530" s="57">
        <f t="shared" si="741"/>
        <v>507.988047962</v>
      </c>
      <c r="M9530" s="57">
        <f t="shared" si="742"/>
        <v>168.09218856199999</v>
      </c>
    </row>
    <row r="9531" spans="1:13">
      <c r="A9531" s="25">
        <v>580.55999999999995</v>
      </c>
      <c r="B9531" s="206">
        <v>339.41435089999999</v>
      </c>
      <c r="C9531" s="206">
        <v>6.744527379</v>
      </c>
      <c r="D9531" s="206">
        <v>50.745248869999998</v>
      </c>
      <c r="E9531" s="206">
        <v>0</v>
      </c>
      <c r="F9531" s="206">
        <v>0</v>
      </c>
      <c r="G9531" s="206">
        <v>110.53357</v>
      </c>
      <c r="H9531" s="47">
        <v>0</v>
      </c>
      <c r="I9531" s="207">
        <f t="shared" si="740"/>
        <v>0</v>
      </c>
      <c r="J9531" s="47">
        <f t="shared" si="743"/>
        <v>507.43769714899997</v>
      </c>
      <c r="K9531" s="47">
        <f t="shared" si="744"/>
        <v>168.02334624899999</v>
      </c>
      <c r="L9531" s="57">
        <f t="shared" si="741"/>
        <v>507.43769714899997</v>
      </c>
      <c r="M9531" s="57">
        <f t="shared" si="742"/>
        <v>168.02334624899999</v>
      </c>
    </row>
    <row r="9532" spans="1:13">
      <c r="A9532" s="25">
        <v>580.58000000000004</v>
      </c>
      <c r="B9532" s="206">
        <v>338.9329912</v>
      </c>
      <c r="C9532" s="206">
        <v>6.744333911</v>
      </c>
      <c r="D9532" s="206">
        <v>50.675053900000002</v>
      </c>
      <c r="E9532" s="206">
        <v>0</v>
      </c>
      <c r="F9532" s="206">
        <v>0</v>
      </c>
      <c r="G9532" s="206">
        <v>110.53599199999999</v>
      </c>
      <c r="H9532" s="47">
        <v>0</v>
      </c>
      <c r="I9532" s="207">
        <f t="shared" si="740"/>
        <v>0</v>
      </c>
      <c r="J9532" s="47">
        <f t="shared" si="743"/>
        <v>506.888371011</v>
      </c>
      <c r="K9532" s="47">
        <f t="shared" si="744"/>
        <v>167.955379811</v>
      </c>
      <c r="L9532" s="57">
        <f t="shared" si="741"/>
        <v>506.888371011</v>
      </c>
      <c r="M9532" s="57">
        <f t="shared" si="742"/>
        <v>167.955379811</v>
      </c>
    </row>
    <row r="9533" spans="1:13">
      <c r="A9533" s="25">
        <v>580.6</v>
      </c>
      <c r="B9533" s="206">
        <v>338.44803030000003</v>
      </c>
      <c r="C9533" s="206">
        <v>6.7441784770000002</v>
      </c>
      <c r="D9533" s="206">
        <v>50.604265349999999</v>
      </c>
      <c r="E9533" s="206">
        <v>0</v>
      </c>
      <c r="F9533" s="206">
        <v>0</v>
      </c>
      <c r="G9533" s="206">
        <v>110.53891299999999</v>
      </c>
      <c r="H9533" s="47">
        <v>0</v>
      </c>
      <c r="I9533" s="207">
        <f t="shared" si="740"/>
        <v>0</v>
      </c>
      <c r="J9533" s="47">
        <f t="shared" si="743"/>
        <v>506.33538712699999</v>
      </c>
      <c r="K9533" s="47">
        <f t="shared" si="744"/>
        <v>167.88735682699999</v>
      </c>
      <c r="L9533" s="57">
        <f t="shared" si="741"/>
        <v>506.33538712699999</v>
      </c>
      <c r="M9533" s="57">
        <f t="shared" si="742"/>
        <v>167.88735682699999</v>
      </c>
    </row>
    <row r="9534" spans="1:13">
      <c r="A9534" s="25">
        <v>580.62</v>
      </c>
      <c r="B9534" s="206">
        <v>337.96299749999997</v>
      </c>
      <c r="C9534" s="206">
        <v>6.7439948980000004</v>
      </c>
      <c r="D9534" s="206">
        <v>50.533499020000001</v>
      </c>
      <c r="E9534" s="206">
        <v>0</v>
      </c>
      <c r="F9534" s="206">
        <v>3.5055109419999998E-14</v>
      </c>
      <c r="G9534" s="206">
        <v>110.5414652</v>
      </c>
      <c r="H9534" s="47">
        <v>0</v>
      </c>
      <c r="I9534" s="207">
        <f t="shared" si="740"/>
        <v>0</v>
      </c>
      <c r="J9534" s="47">
        <f t="shared" si="743"/>
        <v>505.78195661800004</v>
      </c>
      <c r="K9534" s="47">
        <f t="shared" si="744"/>
        <v>167.81895911800004</v>
      </c>
      <c r="L9534" s="57">
        <f t="shared" si="741"/>
        <v>505.78195661800004</v>
      </c>
      <c r="M9534" s="57">
        <f t="shared" si="742"/>
        <v>167.81895911800004</v>
      </c>
    </row>
    <row r="9535" spans="1:13">
      <c r="A9535" s="25">
        <v>580.64</v>
      </c>
      <c r="B9535" s="206">
        <v>337.49057019999998</v>
      </c>
      <c r="C9535" s="206">
        <v>6.7437434170000001</v>
      </c>
      <c r="D9535" s="206">
        <v>50.464703610000001</v>
      </c>
      <c r="E9535" s="206">
        <v>0</v>
      </c>
      <c r="F9535" s="206">
        <v>0</v>
      </c>
      <c r="G9535" s="206">
        <v>110.5431272</v>
      </c>
      <c r="H9535" s="47">
        <v>0</v>
      </c>
      <c r="I9535" s="207">
        <f t="shared" si="740"/>
        <v>0</v>
      </c>
      <c r="J9535" s="47">
        <f t="shared" si="743"/>
        <v>505.24214442700003</v>
      </c>
      <c r="K9535" s="47">
        <f t="shared" si="744"/>
        <v>167.75157422699999</v>
      </c>
      <c r="L9535" s="57">
        <f t="shared" si="741"/>
        <v>505.24214442700003</v>
      </c>
      <c r="M9535" s="57">
        <f t="shared" si="742"/>
        <v>167.75157422699999</v>
      </c>
    </row>
    <row r="9536" spans="1:13">
      <c r="A9536" s="25">
        <v>580.66</v>
      </c>
      <c r="B9536" s="206">
        <v>337.04564790000001</v>
      </c>
      <c r="C9536" s="206">
        <v>6.7434484179999998</v>
      </c>
      <c r="D9536" s="206">
        <v>50.400074949999997</v>
      </c>
      <c r="E9536" s="206">
        <v>0</v>
      </c>
      <c r="F9536" s="206">
        <v>5.2245595770000001E-14</v>
      </c>
      <c r="G9536" s="206">
        <v>110.544219</v>
      </c>
      <c r="H9536" s="47">
        <v>0</v>
      </c>
      <c r="I9536" s="207">
        <f t="shared" si="740"/>
        <v>0</v>
      </c>
      <c r="J9536" s="47">
        <f t="shared" si="743"/>
        <v>504.73339026800005</v>
      </c>
      <c r="K9536" s="47">
        <f t="shared" si="744"/>
        <v>167.68774236800004</v>
      </c>
      <c r="L9536" s="57">
        <f t="shared" si="741"/>
        <v>504.73339026800005</v>
      </c>
      <c r="M9536" s="57">
        <f t="shared" si="742"/>
        <v>167.68774236800004</v>
      </c>
    </row>
    <row r="9537" spans="1:13">
      <c r="A9537" s="25">
        <v>580.67999999999995</v>
      </c>
      <c r="B9537" s="206">
        <v>336.63494370000001</v>
      </c>
      <c r="C9537" s="206">
        <v>6.7431727219999997</v>
      </c>
      <c r="D9537" s="206">
        <v>50.340533780000001</v>
      </c>
      <c r="E9537" s="206">
        <v>0</v>
      </c>
      <c r="F9537" s="206">
        <v>2.540652762E-14</v>
      </c>
      <c r="G9537" s="206">
        <v>110.5455643</v>
      </c>
      <c r="H9537" s="47">
        <v>0</v>
      </c>
      <c r="I9537" s="207">
        <f t="shared" si="740"/>
        <v>0</v>
      </c>
      <c r="J9537" s="47">
        <f t="shared" si="743"/>
        <v>504.26421450199996</v>
      </c>
      <c r="K9537" s="47">
        <f t="shared" si="744"/>
        <v>167.62927080200001</v>
      </c>
      <c r="L9537" s="57">
        <f t="shared" si="741"/>
        <v>504.26421450199996</v>
      </c>
      <c r="M9537" s="57">
        <f t="shared" si="742"/>
        <v>167.62927080200001</v>
      </c>
    </row>
    <row r="9538" spans="1:13">
      <c r="A9538" s="25">
        <v>580.70000000000005</v>
      </c>
      <c r="B9538" s="206">
        <v>336.25368550000002</v>
      </c>
      <c r="C9538" s="206">
        <v>6.7429595979999997</v>
      </c>
      <c r="D9538" s="206">
        <v>50.285309419999997</v>
      </c>
      <c r="E9538" s="206">
        <v>0</v>
      </c>
      <c r="F9538" s="206">
        <v>5.4760441729999999E-14</v>
      </c>
      <c r="G9538" s="206">
        <v>110.54773059999999</v>
      </c>
      <c r="H9538" s="47">
        <v>0</v>
      </c>
      <c r="I9538" s="207">
        <f t="shared" si="740"/>
        <v>0</v>
      </c>
      <c r="J9538" s="47">
        <f t="shared" si="743"/>
        <v>503.82968511800004</v>
      </c>
      <c r="K9538" s="47">
        <f t="shared" si="744"/>
        <v>167.57599961800005</v>
      </c>
      <c r="L9538" s="57">
        <f t="shared" si="741"/>
        <v>503.82968511800004</v>
      </c>
      <c r="M9538" s="57">
        <f t="shared" si="742"/>
        <v>167.57599961800005</v>
      </c>
    </row>
    <row r="9539" spans="1:13">
      <c r="A9539" s="25">
        <v>580.72</v>
      </c>
      <c r="B9539" s="206">
        <v>335.89355330000001</v>
      </c>
      <c r="C9539" s="206">
        <v>6.7428102809999997</v>
      </c>
      <c r="D9539" s="206">
        <v>50.233156459999996</v>
      </c>
      <c r="E9539" s="206">
        <v>0</v>
      </c>
      <c r="F9539" s="206">
        <v>1.6724910679999999E-13</v>
      </c>
      <c r="G9539" s="206">
        <v>110.55073419999999</v>
      </c>
      <c r="H9539" s="47">
        <v>0</v>
      </c>
      <c r="I9539" s="207">
        <f t="shared" ref="I9539:I9602" si="745">H9539/K9539</f>
        <v>0</v>
      </c>
      <c r="J9539" s="47">
        <f t="shared" si="743"/>
        <v>503.42025424100018</v>
      </c>
      <c r="K9539" s="47">
        <f t="shared" si="744"/>
        <v>167.52670094100017</v>
      </c>
      <c r="L9539" s="57">
        <f t="shared" ref="L9539:L9602" si="746">J9539+H9539</f>
        <v>503.42025424100018</v>
      </c>
      <c r="M9539" s="57">
        <f t="shared" ref="M9539:M9602" si="747">K9539+H9539</f>
        <v>167.52670094100017</v>
      </c>
    </row>
    <row r="9540" spans="1:13">
      <c r="A9540" s="25">
        <v>580.74</v>
      </c>
      <c r="B9540" s="206">
        <v>335.55502150000001</v>
      </c>
      <c r="C9540" s="206">
        <v>6.7427154890000001</v>
      </c>
      <c r="D9540" s="206">
        <v>50.184158949999997</v>
      </c>
      <c r="E9540" s="206">
        <v>0</v>
      </c>
      <c r="F9540" s="206">
        <v>0</v>
      </c>
      <c r="G9540" s="206">
        <v>110.55445330000001</v>
      </c>
      <c r="H9540" s="47">
        <v>0</v>
      </c>
      <c r="I9540" s="207">
        <f t="shared" si="745"/>
        <v>0</v>
      </c>
      <c r="J9540" s="47">
        <f t="shared" ref="J9540:J9603" si="748">SUM(B9540:G9540)</f>
        <v>503.03634923899995</v>
      </c>
      <c r="K9540" s="47">
        <f t="shared" ref="K9540:K9603" si="749">SUM(C9540:G9540)</f>
        <v>167.48132773899999</v>
      </c>
      <c r="L9540" s="57">
        <f t="shared" si="746"/>
        <v>503.03634923899995</v>
      </c>
      <c r="M9540" s="57">
        <f t="shared" si="747"/>
        <v>167.48132773899999</v>
      </c>
    </row>
    <row r="9541" spans="1:13">
      <c r="A9541" s="25">
        <v>580.76</v>
      </c>
      <c r="B9541" s="206">
        <v>335.25381850000002</v>
      </c>
      <c r="C9541" s="206">
        <v>6.7426835340000002</v>
      </c>
      <c r="D9541" s="206">
        <v>50.140659069999998</v>
      </c>
      <c r="E9541" s="206">
        <v>0</v>
      </c>
      <c r="F9541" s="206">
        <v>0</v>
      </c>
      <c r="G9541" s="206">
        <v>110.55899719999999</v>
      </c>
      <c r="H9541" s="47">
        <v>0</v>
      </c>
      <c r="I9541" s="207">
        <f t="shared" si="745"/>
        <v>0</v>
      </c>
      <c r="J9541" s="47">
        <f t="shared" si="748"/>
        <v>502.69615830400005</v>
      </c>
      <c r="K9541" s="47">
        <f t="shared" si="749"/>
        <v>167.442339804</v>
      </c>
      <c r="L9541" s="57">
        <f t="shared" si="746"/>
        <v>502.69615830400005</v>
      </c>
      <c r="M9541" s="57">
        <f t="shared" si="747"/>
        <v>167.442339804</v>
      </c>
    </row>
    <row r="9542" spans="1:13">
      <c r="A9542" s="25">
        <v>580.78</v>
      </c>
      <c r="B9542" s="206">
        <v>335.01725879999998</v>
      </c>
      <c r="C9542" s="206">
        <v>6.7427193719999998</v>
      </c>
      <c r="D9542" s="206">
        <v>50.106736320000003</v>
      </c>
      <c r="E9542" s="206">
        <v>0</v>
      </c>
      <c r="F9542" s="206">
        <v>1.7055659E-13</v>
      </c>
      <c r="G9542" s="206">
        <v>110.564431</v>
      </c>
      <c r="H9542" s="47">
        <v>0</v>
      </c>
      <c r="I9542" s="207">
        <f t="shared" si="745"/>
        <v>0</v>
      </c>
      <c r="J9542" s="47">
        <f t="shared" si="748"/>
        <v>502.43114549200016</v>
      </c>
      <c r="K9542" s="47">
        <f t="shared" si="749"/>
        <v>167.41388669200018</v>
      </c>
      <c r="L9542" s="57">
        <f t="shared" si="746"/>
        <v>502.43114549200016</v>
      </c>
      <c r="M9542" s="57">
        <f t="shared" si="747"/>
        <v>167.41388669200018</v>
      </c>
    </row>
    <row r="9543" spans="1:13">
      <c r="A9543" s="25">
        <v>580.79999999999995</v>
      </c>
      <c r="B9543" s="206">
        <v>334.87415850000002</v>
      </c>
      <c r="C9543" s="206">
        <v>6.7427915839999999</v>
      </c>
      <c r="D9543" s="206">
        <v>50.086742880000003</v>
      </c>
      <c r="E9543" s="206">
        <v>0</v>
      </c>
      <c r="F9543" s="206">
        <v>1.1797392589999999E-13</v>
      </c>
      <c r="G9543" s="206">
        <v>110.5703425</v>
      </c>
      <c r="H9543" s="47">
        <v>0</v>
      </c>
      <c r="I9543" s="207">
        <f t="shared" si="745"/>
        <v>0</v>
      </c>
      <c r="J9543" s="47">
        <f t="shared" si="748"/>
        <v>502.27403546400006</v>
      </c>
      <c r="K9543" s="47">
        <f t="shared" si="749"/>
        <v>167.39987696400013</v>
      </c>
      <c r="L9543" s="57">
        <f t="shared" si="746"/>
        <v>502.27403546400006</v>
      </c>
      <c r="M9543" s="57">
        <f t="shared" si="747"/>
        <v>167.39987696400013</v>
      </c>
    </row>
    <row r="9544" spans="1:13">
      <c r="A9544" s="25">
        <v>580.82000000000005</v>
      </c>
      <c r="B9544" s="206">
        <v>334.84559209999998</v>
      </c>
      <c r="C9544" s="206">
        <v>6.7428438389999998</v>
      </c>
      <c r="D9544" s="206">
        <v>50.083906249999998</v>
      </c>
      <c r="E9544" s="206">
        <v>0</v>
      </c>
      <c r="F9544" s="206">
        <v>1.415687111E-13</v>
      </c>
      <c r="G9544" s="206">
        <v>110.5759927</v>
      </c>
      <c r="H9544" s="47">
        <v>0</v>
      </c>
      <c r="I9544" s="207">
        <f t="shared" si="745"/>
        <v>0</v>
      </c>
      <c r="J9544" s="47">
        <f t="shared" si="748"/>
        <v>502.24833488900003</v>
      </c>
      <c r="K9544" s="47">
        <f t="shared" si="749"/>
        <v>167.40274278900014</v>
      </c>
      <c r="L9544" s="57">
        <f t="shared" si="746"/>
        <v>502.24833488900003</v>
      </c>
      <c r="M9544" s="57">
        <f t="shared" si="747"/>
        <v>167.40274278900014</v>
      </c>
    </row>
    <row r="9545" spans="1:13">
      <c r="A9545" s="25">
        <v>580.84</v>
      </c>
      <c r="B9545" s="206">
        <v>334.9418809</v>
      </c>
      <c r="C9545" s="206">
        <v>6.7428373190000004</v>
      </c>
      <c r="D9545" s="206">
        <v>50.099822799999998</v>
      </c>
      <c r="E9545" s="206">
        <v>0</v>
      </c>
      <c r="F9545" s="206">
        <v>2.2962782010000001E-13</v>
      </c>
      <c r="G9545" s="206">
        <v>110.5808724</v>
      </c>
      <c r="H9545" s="47">
        <v>0</v>
      </c>
      <c r="I9545" s="207">
        <f t="shared" si="745"/>
        <v>0</v>
      </c>
      <c r="J9545" s="47">
        <f t="shared" si="748"/>
        <v>502.36541341900022</v>
      </c>
      <c r="K9545" s="47">
        <f t="shared" si="749"/>
        <v>167.42353251900022</v>
      </c>
      <c r="L9545" s="57">
        <f t="shared" si="746"/>
        <v>502.36541341900022</v>
      </c>
      <c r="M9545" s="57">
        <f t="shared" si="747"/>
        <v>167.42353251900022</v>
      </c>
    </row>
    <row r="9546" spans="1:13">
      <c r="A9546" s="25">
        <v>580.86</v>
      </c>
      <c r="B9546" s="206">
        <v>335.16542620000001</v>
      </c>
      <c r="C9546" s="206">
        <v>6.7427703360000004</v>
      </c>
      <c r="D9546" s="206">
        <v>50.134855350000002</v>
      </c>
      <c r="E9546" s="206">
        <v>0</v>
      </c>
      <c r="F9546" s="206">
        <v>1.6701737229999999E-13</v>
      </c>
      <c r="G9546" s="206">
        <v>110.5849594</v>
      </c>
      <c r="H9546" s="47">
        <v>0</v>
      </c>
      <c r="I9546" s="207">
        <f t="shared" si="745"/>
        <v>0</v>
      </c>
      <c r="J9546" s="47">
        <f t="shared" si="748"/>
        <v>502.62801128600017</v>
      </c>
      <c r="K9546" s="47">
        <f t="shared" si="749"/>
        <v>167.46258508600016</v>
      </c>
      <c r="L9546" s="57">
        <f t="shared" si="746"/>
        <v>502.62801128600017</v>
      </c>
      <c r="M9546" s="57">
        <f t="shared" si="747"/>
        <v>167.46258508600016</v>
      </c>
    </row>
    <row r="9547" spans="1:13">
      <c r="A9547" s="25">
        <v>580.88</v>
      </c>
      <c r="B9547" s="206">
        <v>335.51352910000003</v>
      </c>
      <c r="C9547" s="206">
        <v>6.7426627999999997</v>
      </c>
      <c r="D9547" s="206">
        <v>50.188574680000002</v>
      </c>
      <c r="E9547" s="206">
        <v>0</v>
      </c>
      <c r="F9547" s="206">
        <v>9.6401550900000006E-14</v>
      </c>
      <c r="G9547" s="206">
        <v>110.588515</v>
      </c>
      <c r="H9547" s="47">
        <v>0</v>
      </c>
      <c r="I9547" s="207">
        <f t="shared" si="745"/>
        <v>0</v>
      </c>
      <c r="J9547" s="47">
        <f t="shared" si="748"/>
        <v>503.03328158000011</v>
      </c>
      <c r="K9547" s="47">
        <f t="shared" si="749"/>
        <v>167.51975248000011</v>
      </c>
      <c r="L9547" s="57">
        <f t="shared" si="746"/>
        <v>503.03328158000011</v>
      </c>
      <c r="M9547" s="57">
        <f t="shared" si="747"/>
        <v>167.51975248000011</v>
      </c>
    </row>
    <row r="9548" spans="1:13">
      <c r="A9548" s="25">
        <v>580.9</v>
      </c>
      <c r="B9548" s="206">
        <v>335.97607429999999</v>
      </c>
      <c r="C9548" s="206">
        <v>6.7425354019999997</v>
      </c>
      <c r="D9548" s="206">
        <v>50.259439550000003</v>
      </c>
      <c r="E9548" s="206">
        <v>0</v>
      </c>
      <c r="F9548" s="206">
        <v>6.3705920000000003E-14</v>
      </c>
      <c r="G9548" s="206">
        <v>110.5918104</v>
      </c>
      <c r="H9548" s="47">
        <v>0</v>
      </c>
      <c r="I9548" s="207">
        <f t="shared" si="745"/>
        <v>0</v>
      </c>
      <c r="J9548" s="47">
        <f t="shared" si="748"/>
        <v>503.56985965200005</v>
      </c>
      <c r="K9548" s="47">
        <f t="shared" si="749"/>
        <v>167.59378535200005</v>
      </c>
      <c r="L9548" s="57">
        <f t="shared" si="746"/>
        <v>503.56985965200005</v>
      </c>
      <c r="M9548" s="57">
        <f t="shared" si="747"/>
        <v>167.59378535200005</v>
      </c>
    </row>
    <row r="9549" spans="1:13">
      <c r="A9549" s="25">
        <v>580.91999999999996</v>
      </c>
      <c r="B9549" s="206">
        <v>336.53058900000002</v>
      </c>
      <c r="C9549" s="206">
        <v>6.7424029320000001</v>
      </c>
      <c r="D9549" s="206">
        <v>50.344065780000001</v>
      </c>
      <c r="E9549" s="206">
        <v>0</v>
      </c>
      <c r="F9549" s="206">
        <v>4.381888677E-15</v>
      </c>
      <c r="G9549" s="206">
        <v>110.5950397</v>
      </c>
      <c r="H9549" s="47">
        <v>0</v>
      </c>
      <c r="I9549" s="207">
        <f t="shared" si="745"/>
        <v>0</v>
      </c>
      <c r="J9549" s="47">
        <f t="shared" si="748"/>
        <v>504.21209741200005</v>
      </c>
      <c r="K9549" s="47">
        <f t="shared" si="749"/>
        <v>167.681508412</v>
      </c>
      <c r="L9549" s="57">
        <f t="shared" si="746"/>
        <v>504.21209741200005</v>
      </c>
      <c r="M9549" s="57">
        <f t="shared" si="747"/>
        <v>167.681508412</v>
      </c>
    </row>
    <row r="9550" spans="1:13">
      <c r="A9550" s="25">
        <v>580.94000000000005</v>
      </c>
      <c r="B9550" s="206">
        <v>337.14317620000003</v>
      </c>
      <c r="C9550" s="206">
        <v>6.7422758849999997</v>
      </c>
      <c r="D9550" s="206">
        <v>50.437364250000002</v>
      </c>
      <c r="E9550" s="206">
        <v>0</v>
      </c>
      <c r="F9550" s="206">
        <v>0</v>
      </c>
      <c r="G9550" s="206">
        <v>110.5983406</v>
      </c>
      <c r="H9550" s="47">
        <v>0</v>
      </c>
      <c r="I9550" s="207">
        <f t="shared" si="745"/>
        <v>0</v>
      </c>
      <c r="J9550" s="47">
        <f t="shared" si="748"/>
        <v>504.92115693500011</v>
      </c>
      <c r="K9550" s="47">
        <f t="shared" si="749"/>
        <v>167.777980735</v>
      </c>
      <c r="L9550" s="57">
        <f t="shared" si="746"/>
        <v>504.92115693500011</v>
      </c>
      <c r="M9550" s="57">
        <f t="shared" si="747"/>
        <v>167.777980735</v>
      </c>
    </row>
    <row r="9551" spans="1:13">
      <c r="A9551" s="25">
        <v>580.96</v>
      </c>
      <c r="B9551" s="206">
        <v>337.77885170000002</v>
      </c>
      <c r="C9551" s="206">
        <v>6.7421608480000002</v>
      </c>
      <c r="D9551" s="206">
        <v>50.53408907</v>
      </c>
      <c r="E9551" s="206">
        <v>0</v>
      </c>
      <c r="F9551" s="206">
        <v>6.067230476E-15</v>
      </c>
      <c r="G9551" s="206">
        <v>110.6017997</v>
      </c>
      <c r="H9551" s="47">
        <v>0</v>
      </c>
      <c r="I9551" s="207">
        <f t="shared" si="745"/>
        <v>0</v>
      </c>
      <c r="J9551" s="47">
        <f t="shared" si="748"/>
        <v>505.65690131800005</v>
      </c>
      <c r="K9551" s="47">
        <f t="shared" si="749"/>
        <v>167.87804961800001</v>
      </c>
      <c r="L9551" s="57">
        <f t="shared" si="746"/>
        <v>505.65690131800005</v>
      </c>
      <c r="M9551" s="57">
        <f t="shared" si="747"/>
        <v>167.87804961800001</v>
      </c>
    </row>
    <row r="9552" spans="1:13">
      <c r="A9552" s="25">
        <v>580.98</v>
      </c>
      <c r="B9552" s="206">
        <v>338.41321900000003</v>
      </c>
      <c r="C9552" s="206">
        <v>6.7420586650000001</v>
      </c>
      <c r="D9552" s="206">
        <v>50.630588750000001</v>
      </c>
      <c r="E9552" s="206">
        <v>0</v>
      </c>
      <c r="F9552" s="206">
        <v>0</v>
      </c>
      <c r="G9552" s="206">
        <v>110.6054279</v>
      </c>
      <c r="H9552" s="47">
        <v>0</v>
      </c>
      <c r="I9552" s="207">
        <f t="shared" si="745"/>
        <v>0</v>
      </c>
      <c r="J9552" s="47">
        <f t="shared" si="748"/>
        <v>506.39129431500004</v>
      </c>
      <c r="K9552" s="47">
        <f t="shared" si="749"/>
        <v>167.97807531500001</v>
      </c>
      <c r="L9552" s="57">
        <f t="shared" si="746"/>
        <v>506.39129431500004</v>
      </c>
      <c r="M9552" s="57">
        <f t="shared" si="747"/>
        <v>167.97807531500001</v>
      </c>
    </row>
    <row r="9553" spans="1:13">
      <c r="A9553" s="25">
        <v>581</v>
      </c>
      <c r="B9553" s="206">
        <v>339.03469460000002</v>
      </c>
      <c r="C9553" s="206">
        <v>6.7419634530000003</v>
      </c>
      <c r="D9553" s="206">
        <v>50.725141229999998</v>
      </c>
      <c r="E9553" s="206">
        <v>0</v>
      </c>
      <c r="F9553" s="206">
        <v>0</v>
      </c>
      <c r="G9553" s="206">
        <v>110.609148</v>
      </c>
      <c r="H9553" s="47">
        <v>0</v>
      </c>
      <c r="I9553" s="207">
        <f t="shared" si="745"/>
        <v>0</v>
      </c>
      <c r="J9553" s="47">
        <f t="shared" si="748"/>
        <v>507.11094728300003</v>
      </c>
      <c r="K9553" s="47">
        <f t="shared" si="749"/>
        <v>168.07625268300001</v>
      </c>
      <c r="L9553" s="57">
        <f t="shared" si="746"/>
        <v>507.11094728300003</v>
      </c>
      <c r="M9553" s="57">
        <f t="shared" si="747"/>
        <v>168.07625268300001</v>
      </c>
    </row>
    <row r="9554" spans="1:13">
      <c r="A9554" s="25">
        <v>581.02</v>
      </c>
      <c r="B9554" s="206">
        <v>339.63723829999998</v>
      </c>
      <c r="C9554" s="206">
        <v>6.7418643229999997</v>
      </c>
      <c r="D9554" s="206">
        <v>50.816862350000001</v>
      </c>
      <c r="E9554" s="206">
        <v>0</v>
      </c>
      <c r="F9554" s="206">
        <v>5.6627484439999999E-14</v>
      </c>
      <c r="G9554" s="206">
        <v>110.61281719999999</v>
      </c>
      <c r="H9554" s="47">
        <v>0</v>
      </c>
      <c r="I9554" s="207">
        <f t="shared" si="745"/>
        <v>0</v>
      </c>
      <c r="J9554" s="47">
        <f t="shared" si="748"/>
        <v>507.80878217300005</v>
      </c>
      <c r="K9554" s="47">
        <f t="shared" si="749"/>
        <v>168.17154387300005</v>
      </c>
      <c r="L9554" s="57">
        <f t="shared" si="746"/>
        <v>507.80878217300005</v>
      </c>
      <c r="M9554" s="57">
        <f t="shared" si="747"/>
        <v>168.17154387300005</v>
      </c>
    </row>
    <row r="9555" spans="1:13">
      <c r="A9555" s="25">
        <v>581.04</v>
      </c>
      <c r="B9555" s="206">
        <v>340.21363439999999</v>
      </c>
      <c r="C9555" s="206">
        <v>6.7417492570000004</v>
      </c>
      <c r="D9555" s="206">
        <v>50.904693389999998</v>
      </c>
      <c r="E9555" s="206">
        <v>0</v>
      </c>
      <c r="F9555" s="206">
        <v>1.375238908E-13</v>
      </c>
      <c r="G9555" s="206">
        <v>110.6162776</v>
      </c>
      <c r="H9555" s="47">
        <v>0</v>
      </c>
      <c r="I9555" s="207">
        <f t="shared" si="745"/>
        <v>0</v>
      </c>
      <c r="J9555" s="47">
        <f t="shared" si="748"/>
        <v>508.47635464700005</v>
      </c>
      <c r="K9555" s="47">
        <f t="shared" si="749"/>
        <v>168.26272024700015</v>
      </c>
      <c r="L9555" s="57">
        <f t="shared" si="746"/>
        <v>508.47635464700005</v>
      </c>
      <c r="M9555" s="57">
        <f t="shared" si="747"/>
        <v>168.26272024700015</v>
      </c>
    </row>
    <row r="9556" spans="1:13">
      <c r="A9556" s="25">
        <v>581.05999999999995</v>
      </c>
      <c r="B9556" s="206">
        <v>340.7563968</v>
      </c>
      <c r="C9556" s="206">
        <v>6.7416090899999999</v>
      </c>
      <c r="D9556" s="206">
        <v>50.987530499999998</v>
      </c>
      <c r="E9556" s="206">
        <v>0</v>
      </c>
      <c r="F9556" s="206">
        <v>7.0986596569999997E-13</v>
      </c>
      <c r="G9556" s="206">
        <v>110.619409</v>
      </c>
      <c r="H9556" s="47">
        <v>0</v>
      </c>
      <c r="I9556" s="207">
        <f t="shared" si="745"/>
        <v>0</v>
      </c>
      <c r="J9556" s="47">
        <f t="shared" si="748"/>
        <v>509.10494539000069</v>
      </c>
      <c r="K9556" s="47">
        <f t="shared" si="749"/>
        <v>168.34854859000072</v>
      </c>
      <c r="L9556" s="57">
        <f t="shared" si="746"/>
        <v>509.10494539000069</v>
      </c>
      <c r="M9556" s="57">
        <f t="shared" si="747"/>
        <v>168.34854859000072</v>
      </c>
    </row>
    <row r="9557" spans="1:13">
      <c r="A9557" s="25">
        <v>581.08000000000004</v>
      </c>
      <c r="B9557" s="206">
        <v>341.26293179999999</v>
      </c>
      <c r="C9557" s="206">
        <v>6.7414406099999997</v>
      </c>
      <c r="D9557" s="206">
        <v>51.064994130000002</v>
      </c>
      <c r="E9557" s="206">
        <v>0</v>
      </c>
      <c r="F9557" s="206">
        <v>0</v>
      </c>
      <c r="G9557" s="206">
        <v>110.6221692</v>
      </c>
      <c r="H9557" s="47">
        <v>0</v>
      </c>
      <c r="I9557" s="207">
        <f t="shared" si="745"/>
        <v>0</v>
      </c>
      <c r="J9557" s="47">
        <f t="shared" si="748"/>
        <v>509.69153573999995</v>
      </c>
      <c r="K9557" s="47">
        <f t="shared" si="749"/>
        <v>168.42860394000002</v>
      </c>
      <c r="L9557" s="57">
        <f t="shared" si="746"/>
        <v>509.69153573999995</v>
      </c>
      <c r="M9557" s="57">
        <f t="shared" si="747"/>
        <v>168.42860394000002</v>
      </c>
    </row>
    <row r="9558" spans="1:13">
      <c r="A9558" s="25">
        <v>581.1</v>
      </c>
      <c r="B9558" s="206">
        <v>341.73728879999999</v>
      </c>
      <c r="C9558" s="206">
        <v>6.7412504520000001</v>
      </c>
      <c r="D9558" s="206">
        <v>51.13768778</v>
      </c>
      <c r="E9558" s="206">
        <v>0</v>
      </c>
      <c r="F9558" s="206">
        <v>1.48781974E-12</v>
      </c>
      <c r="G9558" s="206">
        <v>110.6246451</v>
      </c>
      <c r="H9558" s="47">
        <v>0</v>
      </c>
      <c r="I9558" s="207">
        <f t="shared" si="745"/>
        <v>0</v>
      </c>
      <c r="J9558" s="47">
        <f t="shared" si="748"/>
        <v>510.24087213200147</v>
      </c>
      <c r="K9558" s="47">
        <f t="shared" si="749"/>
        <v>168.50358333200148</v>
      </c>
      <c r="L9558" s="57">
        <f t="shared" si="746"/>
        <v>510.24087213200147</v>
      </c>
      <c r="M9558" s="57">
        <f t="shared" si="747"/>
        <v>168.50358333200148</v>
      </c>
    </row>
    <row r="9559" spans="1:13">
      <c r="A9559" s="25">
        <v>581.12</v>
      </c>
      <c r="B9559" s="206">
        <v>342.18572940000001</v>
      </c>
      <c r="C9559" s="206">
        <v>6.7410578729999999</v>
      </c>
      <c r="D9559" s="206">
        <v>51.206532070000002</v>
      </c>
      <c r="E9559" s="206">
        <v>0</v>
      </c>
      <c r="F9559" s="206">
        <v>0</v>
      </c>
      <c r="G9559" s="206">
        <v>110.62708979999999</v>
      </c>
      <c r="H9559" s="47">
        <v>0</v>
      </c>
      <c r="I9559" s="207">
        <f t="shared" si="745"/>
        <v>0</v>
      </c>
      <c r="J9559" s="47">
        <f t="shared" si="748"/>
        <v>510.76040914299995</v>
      </c>
      <c r="K9559" s="47">
        <f t="shared" si="749"/>
        <v>168.57467974299999</v>
      </c>
      <c r="L9559" s="57">
        <f t="shared" si="746"/>
        <v>510.76040914299995</v>
      </c>
      <c r="M9559" s="57">
        <f t="shared" si="747"/>
        <v>168.57467974299999</v>
      </c>
    </row>
    <row r="9560" spans="1:13">
      <c r="A9560" s="25">
        <v>581.14</v>
      </c>
      <c r="B9560" s="206">
        <v>342.60942060000002</v>
      </c>
      <c r="C9560" s="206">
        <v>6.7408869380000001</v>
      </c>
      <c r="D9560" s="206">
        <v>51.27167953</v>
      </c>
      <c r="E9560" s="206">
        <v>0</v>
      </c>
      <c r="F9560" s="206">
        <v>4.3212163719999998E-13</v>
      </c>
      <c r="G9560" s="206">
        <v>110.629819</v>
      </c>
      <c r="H9560" s="47">
        <v>0</v>
      </c>
      <c r="I9560" s="207">
        <f t="shared" si="745"/>
        <v>0</v>
      </c>
      <c r="J9560" s="47">
        <f t="shared" si="748"/>
        <v>511.25180606800052</v>
      </c>
      <c r="K9560" s="47">
        <f t="shared" si="749"/>
        <v>168.64238546800044</v>
      </c>
      <c r="L9560" s="57">
        <f t="shared" si="746"/>
        <v>511.25180606800052</v>
      </c>
      <c r="M9560" s="57">
        <f t="shared" si="747"/>
        <v>168.64238546800044</v>
      </c>
    </row>
    <row r="9561" spans="1:13">
      <c r="A9561" s="25">
        <v>581.16</v>
      </c>
      <c r="B9561" s="206">
        <v>342.99956090000001</v>
      </c>
      <c r="C9561" s="206">
        <v>6.7407473160000002</v>
      </c>
      <c r="D9561" s="206">
        <v>51.331806399999998</v>
      </c>
      <c r="E9561" s="206">
        <v>0</v>
      </c>
      <c r="F9561" s="206">
        <v>0</v>
      </c>
      <c r="G9561" s="206">
        <v>110.63295979999999</v>
      </c>
      <c r="H9561" s="47">
        <v>0</v>
      </c>
      <c r="I9561" s="207">
        <f t="shared" si="745"/>
        <v>0</v>
      </c>
      <c r="J9561" s="47">
        <f t="shared" si="748"/>
        <v>511.705074416</v>
      </c>
      <c r="K9561" s="47">
        <f t="shared" si="749"/>
        <v>168.705513516</v>
      </c>
      <c r="L9561" s="57">
        <f t="shared" si="746"/>
        <v>511.705074416</v>
      </c>
      <c r="M9561" s="57">
        <f t="shared" si="747"/>
        <v>168.705513516</v>
      </c>
    </row>
    <row r="9562" spans="1:13">
      <c r="A9562" s="25">
        <v>581.17999999999995</v>
      </c>
      <c r="B9562" s="206">
        <v>343.33960719999999</v>
      </c>
      <c r="C9562" s="206">
        <v>6.7406235969999999</v>
      </c>
      <c r="D9562" s="206">
        <v>51.384456219999997</v>
      </c>
      <c r="E9562" s="206">
        <v>0</v>
      </c>
      <c r="F9562" s="206">
        <v>3.4785454730000001E-13</v>
      </c>
      <c r="G9562" s="206">
        <v>110.6363097</v>
      </c>
      <c r="H9562" s="47">
        <v>0</v>
      </c>
      <c r="I9562" s="207">
        <f t="shared" si="745"/>
        <v>0</v>
      </c>
      <c r="J9562" s="47">
        <f t="shared" si="748"/>
        <v>512.10099671700038</v>
      </c>
      <c r="K9562" s="47">
        <f t="shared" si="749"/>
        <v>168.76138951700034</v>
      </c>
      <c r="L9562" s="57">
        <f t="shared" si="746"/>
        <v>512.10099671700038</v>
      </c>
      <c r="M9562" s="57">
        <f t="shared" si="747"/>
        <v>168.76138951700034</v>
      </c>
    </row>
    <row r="9563" spans="1:13">
      <c r="A9563" s="25">
        <v>581.20000000000005</v>
      </c>
      <c r="B9563" s="206">
        <v>343.61568849999998</v>
      </c>
      <c r="C9563" s="206">
        <v>6.7404875779999998</v>
      </c>
      <c r="D9563" s="206">
        <v>51.427582379999997</v>
      </c>
      <c r="E9563" s="206">
        <v>0</v>
      </c>
      <c r="F9563" s="206">
        <v>6.4042988360000001E-15</v>
      </c>
      <c r="G9563" s="206">
        <v>110.6394985</v>
      </c>
      <c r="H9563" s="47">
        <v>0</v>
      </c>
      <c r="I9563" s="207">
        <f t="shared" si="745"/>
        <v>0</v>
      </c>
      <c r="J9563" s="47">
        <f t="shared" si="748"/>
        <v>512.42325695799991</v>
      </c>
      <c r="K9563" s="47">
        <f t="shared" si="749"/>
        <v>168.80756845799999</v>
      </c>
      <c r="L9563" s="57">
        <f t="shared" si="746"/>
        <v>512.42325695799991</v>
      </c>
      <c r="M9563" s="57">
        <f t="shared" si="747"/>
        <v>168.80756845799999</v>
      </c>
    </row>
    <row r="9564" spans="1:13">
      <c r="A9564" s="25">
        <v>581.22</v>
      </c>
      <c r="B9564" s="206">
        <v>343.82857610000002</v>
      </c>
      <c r="C9564" s="206">
        <v>6.7403191280000003</v>
      </c>
      <c r="D9564" s="206">
        <v>51.461316029999999</v>
      </c>
      <c r="E9564" s="206">
        <v>0</v>
      </c>
      <c r="F9564" s="206">
        <v>0</v>
      </c>
      <c r="G9564" s="206">
        <v>110.64226189999999</v>
      </c>
      <c r="H9564" s="47">
        <v>0</v>
      </c>
      <c r="I9564" s="207">
        <f t="shared" si="745"/>
        <v>0</v>
      </c>
      <c r="J9564" s="47">
        <f t="shared" si="748"/>
        <v>512.672473158</v>
      </c>
      <c r="K9564" s="47">
        <f t="shared" si="749"/>
        <v>168.84389705799998</v>
      </c>
      <c r="L9564" s="57">
        <f t="shared" si="746"/>
        <v>512.672473158</v>
      </c>
      <c r="M9564" s="57">
        <f t="shared" si="747"/>
        <v>168.84389705799998</v>
      </c>
    </row>
    <row r="9565" spans="1:13">
      <c r="A9565" s="25">
        <v>581.24</v>
      </c>
      <c r="B9565" s="206">
        <v>343.99581840000002</v>
      </c>
      <c r="C9565" s="206">
        <v>6.7401159890000004</v>
      </c>
      <c r="D9565" s="206">
        <v>51.488276800000001</v>
      </c>
      <c r="E9565" s="206">
        <v>0</v>
      </c>
      <c r="F9565" s="206">
        <v>0</v>
      </c>
      <c r="G9565" s="206">
        <v>110.64457</v>
      </c>
      <c r="H9565" s="47">
        <v>0</v>
      </c>
      <c r="I9565" s="207">
        <f t="shared" si="745"/>
        <v>0</v>
      </c>
      <c r="J9565" s="47">
        <f t="shared" si="748"/>
        <v>512.86878118900006</v>
      </c>
      <c r="K9565" s="47">
        <f t="shared" si="749"/>
        <v>168.87296278900001</v>
      </c>
      <c r="L9565" s="57">
        <f t="shared" si="746"/>
        <v>512.86878118900006</v>
      </c>
      <c r="M9565" s="57">
        <f t="shared" si="747"/>
        <v>168.87296278900001</v>
      </c>
    </row>
    <row r="9566" spans="1:13">
      <c r="A9566" s="25">
        <v>581.26</v>
      </c>
      <c r="B9566" s="206">
        <v>344.14020599999998</v>
      </c>
      <c r="C9566" s="206">
        <v>6.7398919450000001</v>
      </c>
      <c r="D9566" s="206">
        <v>51.51185049</v>
      </c>
      <c r="E9566" s="206">
        <v>0</v>
      </c>
      <c r="F9566" s="206">
        <v>0</v>
      </c>
      <c r="G9566" s="206">
        <v>110.6466041</v>
      </c>
      <c r="H9566" s="47">
        <v>0</v>
      </c>
      <c r="I9566" s="207">
        <f t="shared" si="745"/>
        <v>0</v>
      </c>
      <c r="J9566" s="47">
        <f t="shared" si="748"/>
        <v>513.03855253500001</v>
      </c>
      <c r="K9566" s="47">
        <f t="shared" si="749"/>
        <v>168.898346535</v>
      </c>
      <c r="L9566" s="57">
        <f t="shared" si="746"/>
        <v>513.03855253500001</v>
      </c>
      <c r="M9566" s="57">
        <f t="shared" si="747"/>
        <v>168.898346535</v>
      </c>
    </row>
    <row r="9567" spans="1:13">
      <c r="A9567" s="25">
        <v>581.28</v>
      </c>
      <c r="B9567" s="206">
        <v>344.27487189999999</v>
      </c>
      <c r="C9567" s="206">
        <v>6.739668547</v>
      </c>
      <c r="D9567" s="206">
        <v>51.533968780000002</v>
      </c>
      <c r="E9567" s="206">
        <v>0</v>
      </c>
      <c r="F9567" s="206">
        <v>0</v>
      </c>
      <c r="G9567" s="206">
        <v>110.648647</v>
      </c>
      <c r="H9567" s="47">
        <v>0</v>
      </c>
      <c r="I9567" s="207">
        <f t="shared" si="745"/>
        <v>0</v>
      </c>
      <c r="J9567" s="47">
        <f t="shared" si="748"/>
        <v>513.19715622700005</v>
      </c>
      <c r="K9567" s="47">
        <f t="shared" si="749"/>
        <v>168.922284327</v>
      </c>
      <c r="L9567" s="57">
        <f t="shared" si="746"/>
        <v>513.19715622700005</v>
      </c>
      <c r="M9567" s="57">
        <f t="shared" si="747"/>
        <v>168.922284327</v>
      </c>
    </row>
    <row r="9568" spans="1:13">
      <c r="A9568" s="25">
        <v>581.29999999999995</v>
      </c>
      <c r="B9568" s="206">
        <v>344.39868009999998</v>
      </c>
      <c r="C9568" s="206">
        <v>6.7394621299999997</v>
      </c>
      <c r="D9568" s="206">
        <v>51.554434489999998</v>
      </c>
      <c r="E9568" s="206">
        <v>0</v>
      </c>
      <c r="F9568" s="206">
        <v>0</v>
      </c>
      <c r="G9568" s="206">
        <v>110.65091320000001</v>
      </c>
      <c r="H9568" s="47">
        <v>0</v>
      </c>
      <c r="I9568" s="207">
        <f t="shared" si="745"/>
        <v>0</v>
      </c>
      <c r="J9568" s="47">
        <f t="shared" si="748"/>
        <v>513.34348992000002</v>
      </c>
      <c r="K9568" s="47">
        <f t="shared" si="749"/>
        <v>168.94480981999999</v>
      </c>
      <c r="L9568" s="57">
        <f t="shared" si="746"/>
        <v>513.34348992000002</v>
      </c>
      <c r="M9568" s="57">
        <f t="shared" si="747"/>
        <v>168.94480981999999</v>
      </c>
    </row>
    <row r="9569" spans="1:13">
      <c r="A9569" s="25">
        <v>581.32000000000005</v>
      </c>
      <c r="B9569" s="206">
        <v>344.5034465</v>
      </c>
      <c r="C9569" s="206">
        <v>6.7392748969999996</v>
      </c>
      <c r="D9569" s="206">
        <v>51.572013630000001</v>
      </c>
      <c r="E9569" s="206">
        <v>0</v>
      </c>
      <c r="F9569" s="206">
        <v>0</v>
      </c>
      <c r="G9569" s="206">
        <v>110.6534319</v>
      </c>
      <c r="H9569" s="47">
        <v>0</v>
      </c>
      <c r="I9569" s="207">
        <f t="shared" si="745"/>
        <v>0</v>
      </c>
      <c r="J9569" s="47">
        <f t="shared" si="748"/>
        <v>513.46816692699997</v>
      </c>
      <c r="K9569" s="47">
        <f t="shared" si="749"/>
        <v>168.964720427</v>
      </c>
      <c r="L9569" s="57">
        <f t="shared" si="746"/>
        <v>513.46816692699997</v>
      </c>
      <c r="M9569" s="57">
        <f t="shared" si="747"/>
        <v>168.964720427</v>
      </c>
    </row>
    <row r="9570" spans="1:13">
      <c r="A9570" s="25">
        <v>581.34</v>
      </c>
      <c r="B9570" s="206">
        <v>344.58207420000002</v>
      </c>
      <c r="C9570" s="206">
        <v>6.7390990019999997</v>
      </c>
      <c r="D9570" s="206">
        <v>51.585648740000003</v>
      </c>
      <c r="E9570" s="206">
        <v>0</v>
      </c>
      <c r="F9570" s="206">
        <v>0</v>
      </c>
      <c r="G9570" s="206">
        <v>110.65609980000001</v>
      </c>
      <c r="H9570" s="47">
        <v>0</v>
      </c>
      <c r="I9570" s="207">
        <f t="shared" si="745"/>
        <v>0</v>
      </c>
      <c r="J9570" s="47">
        <f t="shared" si="748"/>
        <v>513.56292174200007</v>
      </c>
      <c r="K9570" s="47">
        <f t="shared" si="749"/>
        <v>168.98084754199999</v>
      </c>
      <c r="L9570" s="57">
        <f t="shared" si="746"/>
        <v>513.56292174200007</v>
      </c>
      <c r="M9570" s="57">
        <f t="shared" si="747"/>
        <v>168.98084754199999</v>
      </c>
    </row>
    <row r="9571" spans="1:13">
      <c r="A9571" s="25">
        <v>581.36</v>
      </c>
      <c r="B9571" s="206">
        <v>344.62795829999999</v>
      </c>
      <c r="C9571" s="206">
        <v>6.7389265209999998</v>
      </c>
      <c r="D9571" s="206">
        <v>51.594358659999997</v>
      </c>
      <c r="E9571" s="206">
        <v>0</v>
      </c>
      <c r="F9571" s="206">
        <v>0</v>
      </c>
      <c r="G9571" s="206">
        <v>110.6588129</v>
      </c>
      <c r="H9571" s="47">
        <v>0</v>
      </c>
      <c r="I9571" s="207">
        <f t="shared" si="745"/>
        <v>0</v>
      </c>
      <c r="J9571" s="47">
        <f t="shared" si="748"/>
        <v>513.62005638100004</v>
      </c>
      <c r="K9571" s="47">
        <f t="shared" si="749"/>
        <v>168.99209808099999</v>
      </c>
      <c r="L9571" s="57">
        <f t="shared" si="746"/>
        <v>513.62005638100004</v>
      </c>
      <c r="M9571" s="57">
        <f t="shared" si="747"/>
        <v>168.99209808099999</v>
      </c>
    </row>
    <row r="9572" spans="1:13">
      <c r="A9572" s="25">
        <v>581.38</v>
      </c>
      <c r="B9572" s="206">
        <v>344.62700280000001</v>
      </c>
      <c r="C9572" s="206">
        <v>6.7387520280000004</v>
      </c>
      <c r="D9572" s="206">
        <v>51.596041319999998</v>
      </c>
      <c r="E9572" s="206">
        <v>0</v>
      </c>
      <c r="F9572" s="206">
        <v>0</v>
      </c>
      <c r="G9572" s="206">
        <v>110.6614999</v>
      </c>
      <c r="H9572" s="47">
        <v>0</v>
      </c>
      <c r="I9572" s="207">
        <f t="shared" si="745"/>
        <v>0</v>
      </c>
      <c r="J9572" s="47">
        <f t="shared" si="748"/>
        <v>513.62329604800004</v>
      </c>
      <c r="K9572" s="47">
        <f t="shared" si="749"/>
        <v>168.996293248</v>
      </c>
      <c r="L9572" s="57">
        <f t="shared" si="746"/>
        <v>513.62329604800004</v>
      </c>
      <c r="M9572" s="57">
        <f t="shared" si="747"/>
        <v>168.996293248</v>
      </c>
    </row>
    <row r="9573" spans="1:13">
      <c r="A9573" s="25">
        <v>581.4</v>
      </c>
      <c r="B9573" s="206">
        <v>344.55086940000001</v>
      </c>
      <c r="C9573" s="206">
        <v>6.7385667460000001</v>
      </c>
      <c r="D9573" s="206">
        <v>51.586469649999998</v>
      </c>
      <c r="E9573" s="206">
        <v>0</v>
      </c>
      <c r="F9573" s="206">
        <v>0</v>
      </c>
      <c r="G9573" s="206">
        <v>110.66404559999999</v>
      </c>
      <c r="H9573" s="47">
        <v>0</v>
      </c>
      <c r="I9573" s="207">
        <f t="shared" si="745"/>
        <v>0</v>
      </c>
      <c r="J9573" s="47">
        <f t="shared" si="748"/>
        <v>513.53995139599999</v>
      </c>
      <c r="K9573" s="47">
        <f t="shared" si="749"/>
        <v>168.98908199599998</v>
      </c>
      <c r="L9573" s="57">
        <f t="shared" si="746"/>
        <v>513.53995139599999</v>
      </c>
      <c r="M9573" s="57">
        <f t="shared" si="747"/>
        <v>168.98908199599998</v>
      </c>
    </row>
    <row r="9574" spans="1:13">
      <c r="A9574" s="25">
        <v>581.41999999999996</v>
      </c>
      <c r="B9574" s="206">
        <v>344.35897970000002</v>
      </c>
      <c r="C9574" s="206">
        <v>6.7383533289999997</v>
      </c>
      <c r="D9574" s="206">
        <v>51.559595649999999</v>
      </c>
      <c r="E9574" s="206">
        <v>0</v>
      </c>
      <c r="F9574" s="206">
        <v>0</v>
      </c>
      <c r="G9574" s="206">
        <v>110.6662219</v>
      </c>
      <c r="H9574" s="47">
        <v>0</v>
      </c>
      <c r="I9574" s="207">
        <f t="shared" si="745"/>
        <v>0</v>
      </c>
      <c r="J9574" s="47">
        <f t="shared" si="748"/>
        <v>513.32315057900007</v>
      </c>
      <c r="K9574" s="47">
        <f t="shared" si="749"/>
        <v>168.96417087899999</v>
      </c>
      <c r="L9574" s="57">
        <f t="shared" si="746"/>
        <v>513.32315057900007</v>
      </c>
      <c r="M9574" s="57">
        <f t="shared" si="747"/>
        <v>168.96417087899999</v>
      </c>
    </row>
    <row r="9575" spans="1:13">
      <c r="A9575" s="25">
        <v>581.44000000000005</v>
      </c>
      <c r="B9575" s="206">
        <v>344.01187579999998</v>
      </c>
      <c r="C9575" s="206">
        <v>6.7380898470000004</v>
      </c>
      <c r="D9575" s="206">
        <v>51.50954351</v>
      </c>
      <c r="E9575" s="206">
        <v>0</v>
      </c>
      <c r="F9575" s="206">
        <v>0</v>
      </c>
      <c r="G9575" s="206">
        <v>110.6677406</v>
      </c>
      <c r="H9575" s="47">
        <v>0</v>
      </c>
      <c r="I9575" s="207">
        <f t="shared" si="745"/>
        <v>0</v>
      </c>
      <c r="J9575" s="47">
        <f t="shared" si="748"/>
        <v>512.92724975700003</v>
      </c>
      <c r="K9575" s="47">
        <f t="shared" si="749"/>
        <v>168.91537395699999</v>
      </c>
      <c r="L9575" s="57">
        <f t="shared" si="746"/>
        <v>512.92724975700003</v>
      </c>
      <c r="M9575" s="57">
        <f t="shared" si="747"/>
        <v>168.91537395699999</v>
      </c>
    </row>
    <row r="9576" spans="1:13">
      <c r="A9576" s="25">
        <v>581.46</v>
      </c>
      <c r="B9576" s="206">
        <v>343.49170729999997</v>
      </c>
      <c r="C9576" s="206">
        <v>6.7377665000000002</v>
      </c>
      <c r="D9576" s="206">
        <v>51.433654910000001</v>
      </c>
      <c r="E9576" s="206">
        <v>0</v>
      </c>
      <c r="F9576" s="206">
        <v>0</v>
      </c>
      <c r="G9576" s="206">
        <v>110.66847300000001</v>
      </c>
      <c r="H9576" s="47">
        <v>0</v>
      </c>
      <c r="I9576" s="207">
        <f t="shared" si="745"/>
        <v>0</v>
      </c>
      <c r="J9576" s="47">
        <f t="shared" si="748"/>
        <v>512.33160171000009</v>
      </c>
      <c r="K9576" s="47">
        <f t="shared" si="749"/>
        <v>168.83989441</v>
      </c>
      <c r="L9576" s="57">
        <f t="shared" si="746"/>
        <v>512.33160171000009</v>
      </c>
      <c r="M9576" s="57">
        <f t="shared" si="747"/>
        <v>168.83989441</v>
      </c>
    </row>
    <row r="9577" spans="1:13">
      <c r="A9577" s="25">
        <v>581.48</v>
      </c>
      <c r="B9577" s="206">
        <v>342.81757279999999</v>
      </c>
      <c r="C9577" s="206">
        <v>6.7374071759999996</v>
      </c>
      <c r="D9577" s="206">
        <v>51.334758749999999</v>
      </c>
      <c r="E9577" s="206">
        <v>0</v>
      </c>
      <c r="F9577" s="206">
        <v>0</v>
      </c>
      <c r="G9577" s="206">
        <v>110.668733</v>
      </c>
      <c r="H9577" s="47">
        <v>0</v>
      </c>
      <c r="I9577" s="207">
        <f t="shared" si="745"/>
        <v>0</v>
      </c>
      <c r="J9577" s="47">
        <f t="shared" si="748"/>
        <v>511.55847172599999</v>
      </c>
      <c r="K9577" s="47">
        <f t="shared" si="749"/>
        <v>168.740898926</v>
      </c>
      <c r="L9577" s="57">
        <f t="shared" si="746"/>
        <v>511.55847172599999</v>
      </c>
      <c r="M9577" s="57">
        <f t="shared" si="747"/>
        <v>168.740898926</v>
      </c>
    </row>
    <row r="9578" spans="1:13">
      <c r="A9578" s="25">
        <v>581.5</v>
      </c>
      <c r="B9578" s="206">
        <v>342.04306259999998</v>
      </c>
      <c r="C9578" s="206">
        <v>6.7370724510000004</v>
      </c>
      <c r="D9578" s="206">
        <v>51.220800969999999</v>
      </c>
      <c r="E9578" s="206">
        <v>0</v>
      </c>
      <c r="F9578" s="206">
        <v>0</v>
      </c>
      <c r="G9578" s="206">
        <v>110.66931649999999</v>
      </c>
      <c r="H9578" s="47">
        <v>0</v>
      </c>
      <c r="I9578" s="207">
        <f t="shared" si="745"/>
        <v>0</v>
      </c>
      <c r="J9578" s="47">
        <f t="shared" si="748"/>
        <v>510.67025252100001</v>
      </c>
      <c r="K9578" s="47">
        <f t="shared" si="749"/>
        <v>168.627189921</v>
      </c>
      <c r="L9578" s="57">
        <f t="shared" si="746"/>
        <v>510.67025252100001</v>
      </c>
      <c r="M9578" s="57">
        <f t="shared" si="747"/>
        <v>168.627189921</v>
      </c>
    </row>
    <row r="9579" spans="1:13">
      <c r="A9579" s="25">
        <v>581.52</v>
      </c>
      <c r="B9579" s="206">
        <v>341.2370378</v>
      </c>
      <c r="C9579" s="206">
        <v>6.7368257529999998</v>
      </c>
      <c r="D9579" s="206">
        <v>51.102012350000003</v>
      </c>
      <c r="E9579" s="206">
        <v>0</v>
      </c>
      <c r="F9579" s="206">
        <v>6.4717125079999995E-14</v>
      </c>
      <c r="G9579" s="206">
        <v>110.67105720000001</v>
      </c>
      <c r="H9579" s="47">
        <v>0</v>
      </c>
      <c r="I9579" s="207">
        <f t="shared" si="745"/>
        <v>0</v>
      </c>
      <c r="J9579" s="47">
        <f t="shared" si="748"/>
        <v>509.74693310300006</v>
      </c>
      <c r="K9579" s="47">
        <f t="shared" si="749"/>
        <v>168.50989530300006</v>
      </c>
      <c r="L9579" s="57">
        <f t="shared" si="746"/>
        <v>509.74693310300006</v>
      </c>
      <c r="M9579" s="57">
        <f t="shared" si="747"/>
        <v>168.50989530300006</v>
      </c>
    </row>
    <row r="9580" spans="1:13">
      <c r="A9580" s="25">
        <v>581.54</v>
      </c>
      <c r="B9580" s="206">
        <v>340.46351010000001</v>
      </c>
      <c r="C9580" s="206">
        <v>6.7366843080000001</v>
      </c>
      <c r="D9580" s="206">
        <v>50.987959859999997</v>
      </c>
      <c r="E9580" s="206">
        <v>0</v>
      </c>
      <c r="F9580" s="206">
        <v>0</v>
      </c>
      <c r="G9580" s="206">
        <v>110.6741816</v>
      </c>
      <c r="H9580" s="47">
        <v>0</v>
      </c>
      <c r="I9580" s="207">
        <f t="shared" si="745"/>
        <v>0</v>
      </c>
      <c r="J9580" s="47">
        <f t="shared" si="748"/>
        <v>508.862335868</v>
      </c>
      <c r="K9580" s="47">
        <f t="shared" si="749"/>
        <v>168.39882576799999</v>
      </c>
      <c r="L9580" s="57">
        <f t="shared" si="746"/>
        <v>508.862335868</v>
      </c>
      <c r="M9580" s="57">
        <f t="shared" si="747"/>
        <v>168.39882576799999</v>
      </c>
    </row>
    <row r="9581" spans="1:13">
      <c r="A9581" s="25">
        <v>581.55999999999995</v>
      </c>
      <c r="B9581" s="206">
        <v>339.77409110000002</v>
      </c>
      <c r="C9581" s="206">
        <v>6.7366055649999996</v>
      </c>
      <c r="D9581" s="206">
        <v>50.88643192</v>
      </c>
      <c r="E9581" s="206">
        <v>0</v>
      </c>
      <c r="F9581" s="206">
        <v>0</v>
      </c>
      <c r="G9581" s="206">
        <v>110.67813030000001</v>
      </c>
      <c r="H9581" s="47">
        <v>0</v>
      </c>
      <c r="I9581" s="207">
        <f t="shared" si="745"/>
        <v>0</v>
      </c>
      <c r="J9581" s="47">
        <f t="shared" si="748"/>
        <v>508.07525888500004</v>
      </c>
      <c r="K9581" s="47">
        <f t="shared" si="749"/>
        <v>168.30116778500002</v>
      </c>
      <c r="L9581" s="57">
        <f t="shared" si="746"/>
        <v>508.07525888500004</v>
      </c>
      <c r="M9581" s="57">
        <f t="shared" si="747"/>
        <v>168.30116778500002</v>
      </c>
    </row>
    <row r="9582" spans="1:13">
      <c r="A9582" s="25">
        <v>581.58000000000004</v>
      </c>
      <c r="B9582" s="206">
        <v>339.21009270000002</v>
      </c>
      <c r="C9582" s="206">
        <v>6.736524642</v>
      </c>
      <c r="D9582" s="206">
        <v>50.803701359999998</v>
      </c>
      <c r="E9582" s="206">
        <v>0</v>
      </c>
      <c r="F9582" s="206">
        <v>0</v>
      </c>
      <c r="G9582" s="206">
        <v>110.6820507</v>
      </c>
      <c r="H9582" s="47">
        <v>0</v>
      </c>
      <c r="I9582" s="207">
        <f t="shared" si="745"/>
        <v>0</v>
      </c>
      <c r="J9582" s="47">
        <f t="shared" si="748"/>
        <v>507.43236940200001</v>
      </c>
      <c r="K9582" s="47">
        <f t="shared" si="749"/>
        <v>168.22227670199999</v>
      </c>
      <c r="L9582" s="57">
        <f t="shared" si="746"/>
        <v>507.43236940200001</v>
      </c>
      <c r="M9582" s="57">
        <f t="shared" si="747"/>
        <v>168.22227670199999</v>
      </c>
    </row>
    <row r="9583" spans="1:13">
      <c r="A9583" s="25">
        <v>581.6</v>
      </c>
      <c r="B9583" s="206">
        <v>338.80191689999998</v>
      </c>
      <c r="C9583" s="206">
        <v>6.7364007289999996</v>
      </c>
      <c r="D9583" s="206">
        <v>50.744372910000003</v>
      </c>
      <c r="E9583" s="206">
        <v>0</v>
      </c>
      <c r="F9583" s="206">
        <v>0</v>
      </c>
      <c r="G9583" s="206">
        <v>110.6854065</v>
      </c>
      <c r="H9583" s="47">
        <v>0</v>
      </c>
      <c r="I9583" s="207">
        <f t="shared" si="745"/>
        <v>0</v>
      </c>
      <c r="J9583" s="47">
        <f t="shared" si="748"/>
        <v>506.96809703899999</v>
      </c>
      <c r="K9583" s="47">
        <f t="shared" si="749"/>
        <v>168.16618013900001</v>
      </c>
      <c r="L9583" s="57">
        <f t="shared" si="746"/>
        <v>506.96809703899999</v>
      </c>
      <c r="M9583" s="57">
        <f t="shared" si="747"/>
        <v>168.16618013900001</v>
      </c>
    </row>
    <row r="9584" spans="1:13">
      <c r="A9584" s="25">
        <v>581.62</v>
      </c>
      <c r="B9584" s="206">
        <v>338.56133899999998</v>
      </c>
      <c r="C9584" s="206">
        <v>6.7362304420000001</v>
      </c>
      <c r="D9584" s="206">
        <v>50.710211610000002</v>
      </c>
      <c r="E9584" s="206">
        <v>0</v>
      </c>
      <c r="F9584" s="206">
        <v>0</v>
      </c>
      <c r="G9584" s="206">
        <v>110.68815309999999</v>
      </c>
      <c r="H9584" s="47">
        <v>0</v>
      </c>
      <c r="I9584" s="207">
        <f t="shared" si="745"/>
        <v>0</v>
      </c>
      <c r="J9584" s="47">
        <f t="shared" si="748"/>
        <v>506.69593415199995</v>
      </c>
      <c r="K9584" s="47">
        <f t="shared" si="749"/>
        <v>168.134595152</v>
      </c>
      <c r="L9584" s="57">
        <f t="shared" si="746"/>
        <v>506.69593415199995</v>
      </c>
      <c r="M9584" s="57">
        <f t="shared" si="747"/>
        <v>168.134595152</v>
      </c>
    </row>
    <row r="9585" spans="1:13">
      <c r="A9585" s="25">
        <v>581.64</v>
      </c>
      <c r="B9585" s="206">
        <v>338.47490340000002</v>
      </c>
      <c r="C9585" s="206">
        <v>6.7360306200000002</v>
      </c>
      <c r="D9585" s="206">
        <v>50.699177659999997</v>
      </c>
      <c r="E9585" s="206">
        <v>0</v>
      </c>
      <c r="F9585" s="206">
        <v>1.0786187510000001E-14</v>
      </c>
      <c r="G9585" s="206">
        <v>110.6905119</v>
      </c>
      <c r="H9585" s="47">
        <v>0</v>
      </c>
      <c r="I9585" s="207">
        <f t="shared" si="745"/>
        <v>0</v>
      </c>
      <c r="J9585" s="47">
        <f t="shared" si="748"/>
        <v>506.60062357999999</v>
      </c>
      <c r="K9585" s="47">
        <f t="shared" si="749"/>
        <v>168.12572018000003</v>
      </c>
      <c r="L9585" s="57">
        <f t="shared" si="746"/>
        <v>506.60062357999999</v>
      </c>
      <c r="M9585" s="57">
        <f t="shared" si="747"/>
        <v>168.12572018000003</v>
      </c>
    </row>
    <row r="9586" spans="1:13">
      <c r="A9586" s="25">
        <v>581.66</v>
      </c>
      <c r="B9586" s="206">
        <v>338.50711310000003</v>
      </c>
      <c r="C9586" s="206">
        <v>6.7358174550000003</v>
      </c>
      <c r="D9586" s="206">
        <v>50.70593126</v>
      </c>
      <c r="E9586" s="206">
        <v>0</v>
      </c>
      <c r="F9586" s="206">
        <v>7.5503312590000005E-14</v>
      </c>
      <c r="G9586" s="206">
        <v>110.6926957</v>
      </c>
      <c r="H9586" s="47">
        <v>0</v>
      </c>
      <c r="I9586" s="207">
        <f t="shared" si="745"/>
        <v>0</v>
      </c>
      <c r="J9586" s="47">
        <f t="shared" si="748"/>
        <v>506.6415575150001</v>
      </c>
      <c r="K9586" s="47">
        <f t="shared" si="749"/>
        <v>168.13444441500008</v>
      </c>
      <c r="L9586" s="57">
        <f t="shared" si="746"/>
        <v>506.6415575150001</v>
      </c>
      <c r="M9586" s="57">
        <f t="shared" si="747"/>
        <v>168.13444441500008</v>
      </c>
    </row>
    <row r="9587" spans="1:13">
      <c r="A9587" s="25">
        <v>581.67999999999995</v>
      </c>
      <c r="B9587" s="206">
        <v>338.61274320000001</v>
      </c>
      <c r="C9587" s="206">
        <v>6.7355998330000002</v>
      </c>
      <c r="D9587" s="206">
        <v>50.723684230000003</v>
      </c>
      <c r="E9587" s="206">
        <v>0</v>
      </c>
      <c r="F9587" s="206">
        <v>0</v>
      </c>
      <c r="G9587" s="206">
        <v>110.69482120000001</v>
      </c>
      <c r="H9587" s="47">
        <v>0</v>
      </c>
      <c r="I9587" s="207">
        <f t="shared" si="745"/>
        <v>0</v>
      </c>
      <c r="J9587" s="47">
        <f t="shared" si="748"/>
        <v>506.76684846299997</v>
      </c>
      <c r="K9587" s="47">
        <f t="shared" si="749"/>
        <v>168.15410526300002</v>
      </c>
      <c r="L9587" s="57">
        <f t="shared" si="746"/>
        <v>506.76684846299997</v>
      </c>
      <c r="M9587" s="57">
        <f t="shared" si="747"/>
        <v>168.15410526300002</v>
      </c>
    </row>
    <row r="9588" spans="1:13">
      <c r="A9588" s="25">
        <v>581.70000000000005</v>
      </c>
      <c r="B9588" s="206">
        <v>338.75174850000002</v>
      </c>
      <c r="C9588" s="206">
        <v>6.7353842119999996</v>
      </c>
      <c r="D9588" s="206">
        <v>50.74642566</v>
      </c>
      <c r="E9588" s="206">
        <v>0</v>
      </c>
      <c r="F9588" s="206">
        <v>0</v>
      </c>
      <c r="G9588" s="206">
        <v>110.6969734</v>
      </c>
      <c r="H9588" s="47">
        <v>0</v>
      </c>
      <c r="I9588" s="207">
        <f t="shared" si="745"/>
        <v>0</v>
      </c>
      <c r="J9588" s="47">
        <f t="shared" si="748"/>
        <v>506.93053177199999</v>
      </c>
      <c r="K9588" s="47">
        <f t="shared" si="749"/>
        <v>168.178783272</v>
      </c>
      <c r="L9588" s="57">
        <f t="shared" si="746"/>
        <v>506.93053177199999</v>
      </c>
      <c r="M9588" s="57">
        <f t="shared" si="747"/>
        <v>168.178783272</v>
      </c>
    </row>
    <row r="9589" spans="1:13">
      <c r="A9589" s="25">
        <v>581.72</v>
      </c>
      <c r="B9589" s="206">
        <v>338.90044390000003</v>
      </c>
      <c r="C9589" s="206">
        <v>6.7351762529999997</v>
      </c>
      <c r="D9589" s="206">
        <v>50.770595409999999</v>
      </c>
      <c r="E9589" s="206">
        <v>0</v>
      </c>
      <c r="F9589" s="206">
        <v>0</v>
      </c>
      <c r="G9589" s="206">
        <v>110.6992267</v>
      </c>
      <c r="H9589" s="47">
        <v>0</v>
      </c>
      <c r="I9589" s="207">
        <f t="shared" si="745"/>
        <v>0</v>
      </c>
      <c r="J9589" s="47">
        <f t="shared" si="748"/>
        <v>507.10544226300004</v>
      </c>
      <c r="K9589" s="47">
        <f t="shared" si="749"/>
        <v>168.20499836299999</v>
      </c>
      <c r="L9589" s="57">
        <f t="shared" si="746"/>
        <v>507.10544226300004</v>
      </c>
      <c r="M9589" s="57">
        <f t="shared" si="747"/>
        <v>168.20499836299999</v>
      </c>
    </row>
    <row r="9590" spans="1:13">
      <c r="A9590" s="25">
        <v>581.74</v>
      </c>
      <c r="B9590" s="206">
        <v>339.05448949999999</v>
      </c>
      <c r="C9590" s="206">
        <v>6.7349735300000004</v>
      </c>
      <c r="D9590" s="206">
        <v>50.79554358</v>
      </c>
      <c r="E9590" s="206">
        <v>0</v>
      </c>
      <c r="F9590" s="206">
        <v>1.9381430690000001E-14</v>
      </c>
      <c r="G9590" s="206">
        <v>110.70154909999999</v>
      </c>
      <c r="H9590" s="47">
        <v>0</v>
      </c>
      <c r="I9590" s="207">
        <f t="shared" si="745"/>
        <v>0</v>
      </c>
      <c r="J9590" s="47">
        <f t="shared" si="748"/>
        <v>507.28655571000002</v>
      </c>
      <c r="K9590" s="47">
        <f t="shared" si="749"/>
        <v>168.23206621000003</v>
      </c>
      <c r="L9590" s="57">
        <f t="shared" si="746"/>
        <v>507.28655571000002</v>
      </c>
      <c r="M9590" s="57">
        <f t="shared" si="747"/>
        <v>168.23206621000003</v>
      </c>
    </row>
    <row r="9591" spans="1:13">
      <c r="A9591" s="25">
        <v>581.76</v>
      </c>
      <c r="B9591" s="206">
        <v>339.22339399999998</v>
      </c>
      <c r="C9591" s="206">
        <v>6.7347623509999996</v>
      </c>
      <c r="D9591" s="206">
        <v>50.822713610000001</v>
      </c>
      <c r="E9591" s="206">
        <v>0</v>
      </c>
      <c r="F9591" s="206">
        <v>0</v>
      </c>
      <c r="G9591" s="206">
        <v>110.7037607</v>
      </c>
      <c r="H9591" s="47">
        <v>0</v>
      </c>
      <c r="I9591" s="207">
        <f t="shared" si="745"/>
        <v>0</v>
      </c>
      <c r="J9591" s="47">
        <f t="shared" si="748"/>
        <v>507.48463066099998</v>
      </c>
      <c r="K9591" s="47">
        <f t="shared" si="749"/>
        <v>168.261236661</v>
      </c>
      <c r="L9591" s="57">
        <f t="shared" si="746"/>
        <v>507.48463066099998</v>
      </c>
      <c r="M9591" s="57">
        <f t="shared" si="747"/>
        <v>168.261236661</v>
      </c>
    </row>
    <row r="9592" spans="1:13">
      <c r="A9592" s="25">
        <v>581.78</v>
      </c>
      <c r="B9592" s="206">
        <v>339.42171280000002</v>
      </c>
      <c r="C9592" s="206">
        <v>6.7345314710000004</v>
      </c>
      <c r="D9592" s="206">
        <v>50.854305349999997</v>
      </c>
      <c r="E9592" s="206">
        <v>0</v>
      </c>
      <c r="F9592" s="206">
        <v>0</v>
      </c>
      <c r="G9592" s="206">
        <v>110.7057135</v>
      </c>
      <c r="H9592" s="47">
        <v>0</v>
      </c>
      <c r="I9592" s="207">
        <f t="shared" si="745"/>
        <v>0</v>
      </c>
      <c r="J9592" s="47">
        <f t="shared" si="748"/>
        <v>507.71626312100005</v>
      </c>
      <c r="K9592" s="47">
        <f t="shared" si="749"/>
        <v>168.294550321</v>
      </c>
      <c r="L9592" s="57">
        <f t="shared" si="746"/>
        <v>507.71626312100005</v>
      </c>
      <c r="M9592" s="57">
        <f t="shared" si="747"/>
        <v>168.294550321</v>
      </c>
    </row>
    <row r="9593" spans="1:13">
      <c r="A9593" s="25">
        <v>581.79999999999995</v>
      </c>
      <c r="B9593" s="206">
        <v>339.66248180000002</v>
      </c>
      <c r="C9593" s="206">
        <v>6.7342920340000001</v>
      </c>
      <c r="D9593" s="206">
        <v>50.892262690000003</v>
      </c>
      <c r="E9593" s="206">
        <v>0</v>
      </c>
      <c r="F9593" s="206">
        <v>0</v>
      </c>
      <c r="G9593" s="206">
        <v>110.7075542</v>
      </c>
      <c r="H9593" s="47">
        <v>0</v>
      </c>
      <c r="I9593" s="207">
        <f t="shared" si="745"/>
        <v>0</v>
      </c>
      <c r="J9593" s="47">
        <f t="shared" si="748"/>
        <v>507.99659072400004</v>
      </c>
      <c r="K9593" s="47">
        <f t="shared" si="749"/>
        <v>168.33410892400002</v>
      </c>
      <c r="L9593" s="57">
        <f t="shared" si="746"/>
        <v>507.99659072400004</v>
      </c>
      <c r="M9593" s="57">
        <f t="shared" si="747"/>
        <v>168.33410892400002</v>
      </c>
    </row>
    <row r="9594" spans="1:13">
      <c r="A9594" s="25">
        <v>581.82000000000005</v>
      </c>
      <c r="B9594" s="206">
        <v>339.95349729999998</v>
      </c>
      <c r="C9594" s="206">
        <v>6.7340770729999999</v>
      </c>
      <c r="D9594" s="206">
        <v>50.9377146</v>
      </c>
      <c r="E9594" s="206">
        <v>0</v>
      </c>
      <c r="F9594" s="206">
        <v>0</v>
      </c>
      <c r="G9594" s="206">
        <v>110.70971710000001</v>
      </c>
      <c r="H9594" s="47">
        <v>0</v>
      </c>
      <c r="I9594" s="207">
        <f t="shared" si="745"/>
        <v>0</v>
      </c>
      <c r="J9594" s="47">
        <f t="shared" si="748"/>
        <v>508.33500607299993</v>
      </c>
      <c r="K9594" s="47">
        <f t="shared" si="749"/>
        <v>168.38150877300001</v>
      </c>
      <c r="L9594" s="57">
        <f t="shared" si="746"/>
        <v>508.33500607299993</v>
      </c>
      <c r="M9594" s="57">
        <f t="shared" si="747"/>
        <v>168.38150877300001</v>
      </c>
    </row>
    <row r="9595" spans="1:13">
      <c r="A9595" s="25">
        <v>581.84</v>
      </c>
      <c r="B9595" s="206">
        <v>340.2942683</v>
      </c>
      <c r="C9595" s="206">
        <v>6.7339130410000001</v>
      </c>
      <c r="D9595" s="206">
        <v>50.990555409999999</v>
      </c>
      <c r="E9595" s="206">
        <v>0</v>
      </c>
      <c r="F9595" s="206">
        <v>0</v>
      </c>
      <c r="G9595" s="206">
        <v>110.7125503</v>
      </c>
      <c r="H9595" s="47">
        <v>0</v>
      </c>
      <c r="I9595" s="207">
        <f t="shared" si="745"/>
        <v>0</v>
      </c>
      <c r="J9595" s="47">
        <f t="shared" si="748"/>
        <v>508.73128705099998</v>
      </c>
      <c r="K9595" s="47">
        <f t="shared" si="749"/>
        <v>168.43701875100001</v>
      </c>
      <c r="L9595" s="57">
        <f t="shared" si="746"/>
        <v>508.73128705099998</v>
      </c>
      <c r="M9595" s="57">
        <f t="shared" si="747"/>
        <v>168.43701875100001</v>
      </c>
    </row>
    <row r="9596" spans="1:13">
      <c r="A9596" s="25">
        <v>581.86</v>
      </c>
      <c r="B9596" s="206">
        <v>340.67402900000002</v>
      </c>
      <c r="C9596" s="206">
        <v>6.7337919419999999</v>
      </c>
      <c r="D9596" s="206">
        <v>51.049184490000002</v>
      </c>
      <c r="E9596" s="206">
        <v>0</v>
      </c>
      <c r="F9596" s="206">
        <v>0</v>
      </c>
      <c r="G9596" s="206">
        <v>110.7159486</v>
      </c>
      <c r="H9596" s="47">
        <v>0</v>
      </c>
      <c r="I9596" s="207">
        <f t="shared" si="745"/>
        <v>0</v>
      </c>
      <c r="J9596" s="47">
        <f t="shared" si="748"/>
        <v>509.17295403200001</v>
      </c>
      <c r="K9596" s="47">
        <f t="shared" si="749"/>
        <v>168.49892503199999</v>
      </c>
      <c r="L9596" s="57">
        <f t="shared" si="746"/>
        <v>509.17295403200001</v>
      </c>
      <c r="M9596" s="57">
        <f t="shared" si="747"/>
        <v>168.49892503199999</v>
      </c>
    </row>
    <row r="9597" spans="1:13">
      <c r="A9597" s="25">
        <v>581.88</v>
      </c>
      <c r="B9597" s="206">
        <v>341.07435020000003</v>
      </c>
      <c r="C9597" s="206">
        <v>6.733674433</v>
      </c>
      <c r="D9597" s="206">
        <v>51.11089398</v>
      </c>
      <c r="E9597" s="206">
        <v>0</v>
      </c>
      <c r="F9597" s="206">
        <v>0</v>
      </c>
      <c r="G9597" s="206">
        <v>110.7193944</v>
      </c>
      <c r="H9597" s="47">
        <v>0</v>
      </c>
      <c r="I9597" s="207">
        <f t="shared" si="745"/>
        <v>0</v>
      </c>
      <c r="J9597" s="47">
        <f t="shared" si="748"/>
        <v>509.63831301300002</v>
      </c>
      <c r="K9597" s="47">
        <f t="shared" si="749"/>
        <v>168.56396281299999</v>
      </c>
      <c r="L9597" s="57">
        <f t="shared" si="746"/>
        <v>509.63831301300002</v>
      </c>
      <c r="M9597" s="57">
        <f t="shared" si="747"/>
        <v>168.56396281299999</v>
      </c>
    </row>
    <row r="9598" spans="1:13">
      <c r="A9598" s="25">
        <v>581.9</v>
      </c>
      <c r="B9598" s="206">
        <v>341.47823799999998</v>
      </c>
      <c r="C9598" s="206">
        <v>6.733516141</v>
      </c>
      <c r="D9598" s="206">
        <v>51.17319749</v>
      </c>
      <c r="E9598" s="206">
        <v>0</v>
      </c>
      <c r="F9598" s="206">
        <v>0</v>
      </c>
      <c r="G9598" s="206">
        <v>110.72230399999999</v>
      </c>
      <c r="H9598" s="47">
        <v>0</v>
      </c>
      <c r="I9598" s="207">
        <f t="shared" si="745"/>
        <v>0</v>
      </c>
      <c r="J9598" s="47">
        <f t="shared" si="748"/>
        <v>510.10725563099999</v>
      </c>
      <c r="K9598" s="47">
        <f t="shared" si="749"/>
        <v>168.62901763100001</v>
      </c>
      <c r="L9598" s="57">
        <f t="shared" si="746"/>
        <v>510.10725563099999</v>
      </c>
      <c r="M9598" s="57">
        <f t="shared" si="747"/>
        <v>168.62901763100001</v>
      </c>
    </row>
    <row r="9599" spans="1:13">
      <c r="A9599" s="25">
        <v>581.91999999999996</v>
      </c>
      <c r="B9599" s="206">
        <v>341.88158520000002</v>
      </c>
      <c r="C9599" s="206">
        <v>6.7332910190000002</v>
      </c>
      <c r="D9599" s="206">
        <v>51.235515120000002</v>
      </c>
      <c r="E9599" s="206">
        <v>0</v>
      </c>
      <c r="F9599" s="206">
        <v>0</v>
      </c>
      <c r="G9599" s="206">
        <v>110.7243349</v>
      </c>
      <c r="H9599" s="47">
        <v>0</v>
      </c>
      <c r="I9599" s="207">
        <f t="shared" si="745"/>
        <v>0</v>
      </c>
      <c r="J9599" s="47">
        <f t="shared" si="748"/>
        <v>510.57472623900003</v>
      </c>
      <c r="K9599" s="47">
        <f t="shared" si="749"/>
        <v>168.69314103900001</v>
      </c>
      <c r="L9599" s="57">
        <f t="shared" si="746"/>
        <v>510.57472623900003</v>
      </c>
      <c r="M9599" s="57">
        <f t="shared" si="747"/>
        <v>168.69314103900001</v>
      </c>
    </row>
    <row r="9600" spans="1:13">
      <c r="A9600" s="25">
        <v>581.94000000000005</v>
      </c>
      <c r="B9600" s="206">
        <v>342.29882689999999</v>
      </c>
      <c r="C9600" s="206">
        <v>6.733007669</v>
      </c>
      <c r="D9600" s="206">
        <v>51.299999010000001</v>
      </c>
      <c r="E9600" s="206">
        <v>0</v>
      </c>
      <c r="F9600" s="206">
        <v>0</v>
      </c>
      <c r="G9600" s="206">
        <v>110.7256</v>
      </c>
      <c r="H9600" s="47">
        <v>0</v>
      </c>
      <c r="I9600" s="207">
        <f t="shared" si="745"/>
        <v>0</v>
      </c>
      <c r="J9600" s="47">
        <f t="shared" si="748"/>
        <v>511.05743357900002</v>
      </c>
      <c r="K9600" s="47">
        <f t="shared" si="749"/>
        <v>168.758606679</v>
      </c>
      <c r="L9600" s="57">
        <f t="shared" si="746"/>
        <v>511.05743357900002</v>
      </c>
      <c r="M9600" s="57">
        <f t="shared" si="747"/>
        <v>168.758606679</v>
      </c>
    </row>
    <row r="9601" spans="1:13">
      <c r="A9601" s="25">
        <v>581.96</v>
      </c>
      <c r="B9601" s="206">
        <v>342.75780580000003</v>
      </c>
      <c r="C9601" s="206">
        <v>6.7327190469999998</v>
      </c>
      <c r="D9601" s="206">
        <v>51.370750870000002</v>
      </c>
      <c r="E9601" s="206">
        <v>0</v>
      </c>
      <c r="F9601" s="206">
        <v>6.0031874880000003E-13</v>
      </c>
      <c r="G9601" s="206">
        <v>110.7267963</v>
      </c>
      <c r="H9601" s="47">
        <v>0</v>
      </c>
      <c r="I9601" s="207">
        <f t="shared" si="745"/>
        <v>0</v>
      </c>
      <c r="J9601" s="47">
        <f t="shared" si="748"/>
        <v>511.58807201700063</v>
      </c>
      <c r="K9601" s="47">
        <f t="shared" si="749"/>
        <v>168.8302662170006</v>
      </c>
      <c r="L9601" s="57">
        <f t="shared" si="746"/>
        <v>511.58807201700063</v>
      </c>
      <c r="M9601" s="57">
        <f t="shared" si="747"/>
        <v>168.8302662170006</v>
      </c>
    </row>
    <row r="9602" spans="1:13">
      <c r="A9602" s="25">
        <v>581.98</v>
      </c>
      <c r="B9602" s="206">
        <v>343.28611239999998</v>
      </c>
      <c r="C9602" s="206">
        <v>6.7325001090000001</v>
      </c>
      <c r="D9602" s="206">
        <v>51.451804989999999</v>
      </c>
      <c r="E9602" s="206">
        <v>0</v>
      </c>
      <c r="F9602" s="206">
        <v>0</v>
      </c>
      <c r="G9602" s="206">
        <v>110.7289098</v>
      </c>
      <c r="H9602" s="47">
        <v>0</v>
      </c>
      <c r="I9602" s="207">
        <f t="shared" si="745"/>
        <v>0</v>
      </c>
      <c r="J9602" s="47">
        <f t="shared" si="748"/>
        <v>512.19932729899995</v>
      </c>
      <c r="K9602" s="47">
        <f t="shared" si="749"/>
        <v>168.913214899</v>
      </c>
      <c r="L9602" s="57">
        <f t="shared" si="746"/>
        <v>512.19932729899995</v>
      </c>
      <c r="M9602" s="57">
        <f t="shared" si="747"/>
        <v>168.913214899</v>
      </c>
    </row>
    <row r="9603" spans="1:13">
      <c r="A9603" s="25">
        <v>582</v>
      </c>
      <c r="B9603" s="206">
        <v>343.89626220000002</v>
      </c>
      <c r="C9603" s="206">
        <v>6.7323882099999999</v>
      </c>
      <c r="D9603" s="206">
        <v>51.544987470000002</v>
      </c>
      <c r="E9603" s="206">
        <v>0</v>
      </c>
      <c r="F9603" s="206">
        <v>0</v>
      </c>
      <c r="G9603" s="206">
        <v>110.73243220000001</v>
      </c>
      <c r="H9603" s="47">
        <v>0</v>
      </c>
      <c r="I9603" s="207">
        <f t="shared" ref="I9603:I9666" si="750">H9603/K9603</f>
        <v>0</v>
      </c>
      <c r="J9603" s="47">
        <f t="shared" si="748"/>
        <v>512.90607008000006</v>
      </c>
      <c r="K9603" s="47">
        <f t="shared" si="749"/>
        <v>169.00980788000001</v>
      </c>
      <c r="L9603" s="57">
        <f t="shared" ref="L9603:L9666" si="751">J9603+H9603</f>
        <v>512.90607008000006</v>
      </c>
      <c r="M9603" s="57">
        <f t="shared" ref="M9603:M9666" si="752">K9603+H9603</f>
        <v>169.00980788000001</v>
      </c>
    </row>
    <row r="9604" spans="1:13">
      <c r="A9604" s="25">
        <v>582.02</v>
      </c>
      <c r="B9604" s="206">
        <v>344.57808030000001</v>
      </c>
      <c r="C9604" s="206">
        <v>6.7323466090000004</v>
      </c>
      <c r="D9604" s="206">
        <v>51.648824150000003</v>
      </c>
      <c r="E9604" s="206">
        <v>0</v>
      </c>
      <c r="F9604" s="206">
        <v>3.1305223909999999E-13</v>
      </c>
      <c r="G9604" s="206">
        <v>110.73687990000001</v>
      </c>
      <c r="H9604" s="47">
        <v>0</v>
      </c>
      <c r="I9604" s="207">
        <f t="shared" si="750"/>
        <v>0</v>
      </c>
      <c r="J9604" s="47">
        <f t="shared" ref="J9604:J9667" si="753">SUM(B9604:G9604)</f>
        <v>513.69613095900036</v>
      </c>
      <c r="K9604" s="47">
        <f t="shared" ref="K9604:K9667" si="754">SUM(C9604:G9604)</f>
        <v>169.11805065900032</v>
      </c>
      <c r="L9604" s="57">
        <f t="shared" si="751"/>
        <v>513.69613095900036</v>
      </c>
      <c r="M9604" s="57">
        <f t="shared" si="752"/>
        <v>169.11805065900032</v>
      </c>
    </row>
    <row r="9605" spans="1:13">
      <c r="A9605" s="25">
        <v>582.04</v>
      </c>
      <c r="B9605" s="206">
        <v>345.3027682</v>
      </c>
      <c r="C9605" s="206">
        <v>6.7323017360000001</v>
      </c>
      <c r="D9605" s="206">
        <v>51.759099679999999</v>
      </c>
      <c r="E9605" s="206">
        <v>0</v>
      </c>
      <c r="F9605" s="206">
        <v>3.3403474449999998E-13</v>
      </c>
      <c r="G9605" s="206">
        <v>110.741285</v>
      </c>
      <c r="H9605" s="47">
        <v>0</v>
      </c>
      <c r="I9605" s="207">
        <f t="shared" si="750"/>
        <v>0</v>
      </c>
      <c r="J9605" s="47">
        <f t="shared" si="753"/>
        <v>514.53545461600038</v>
      </c>
      <c r="K9605" s="47">
        <f t="shared" si="754"/>
        <v>169.23268641600035</v>
      </c>
      <c r="L9605" s="57">
        <f t="shared" si="751"/>
        <v>514.53545461600038</v>
      </c>
      <c r="M9605" s="57">
        <f t="shared" si="752"/>
        <v>169.23268641600035</v>
      </c>
    </row>
    <row r="9606" spans="1:13">
      <c r="A9606" s="25">
        <v>582.05999999999995</v>
      </c>
      <c r="B9606" s="206">
        <v>346.03434959999998</v>
      </c>
      <c r="C9606" s="206">
        <v>6.7322097980000004</v>
      </c>
      <c r="D9606" s="206">
        <v>51.870483389999997</v>
      </c>
      <c r="E9606" s="206">
        <v>0</v>
      </c>
      <c r="F9606" s="206">
        <v>0</v>
      </c>
      <c r="G9606" s="206">
        <v>110.7450712</v>
      </c>
      <c r="H9606" s="47">
        <v>0</v>
      </c>
      <c r="I9606" s="207">
        <f t="shared" si="750"/>
        <v>0</v>
      </c>
      <c r="J9606" s="47">
        <f t="shared" si="753"/>
        <v>515.38211398800001</v>
      </c>
      <c r="K9606" s="47">
        <f t="shared" si="754"/>
        <v>169.347764388</v>
      </c>
      <c r="L9606" s="57">
        <f t="shared" si="751"/>
        <v>515.38211398800001</v>
      </c>
      <c r="M9606" s="57">
        <f t="shared" si="752"/>
        <v>169.347764388</v>
      </c>
    </row>
    <row r="9607" spans="1:13">
      <c r="A9607" s="25">
        <v>582.08000000000004</v>
      </c>
      <c r="B9607" s="206">
        <v>346.73793560000001</v>
      </c>
      <c r="C9607" s="206">
        <v>6.7320751909999998</v>
      </c>
      <c r="D9607" s="206">
        <v>51.977743539999999</v>
      </c>
      <c r="E9607" s="206">
        <v>0</v>
      </c>
      <c r="F9607" s="206">
        <v>8.2918816510000002E-14</v>
      </c>
      <c r="G9607" s="206">
        <v>110.74829630000001</v>
      </c>
      <c r="H9607" s="47">
        <v>0</v>
      </c>
      <c r="I9607" s="207">
        <f t="shared" si="750"/>
        <v>0</v>
      </c>
      <c r="J9607" s="47">
        <f t="shared" si="753"/>
        <v>516.19605063100005</v>
      </c>
      <c r="K9607" s="47">
        <f t="shared" si="754"/>
        <v>169.45811503100009</v>
      </c>
      <c r="L9607" s="57">
        <f t="shared" si="751"/>
        <v>516.19605063100005</v>
      </c>
      <c r="M9607" s="57">
        <f t="shared" si="752"/>
        <v>169.45811503100009</v>
      </c>
    </row>
    <row r="9608" spans="1:13">
      <c r="A9608" s="25">
        <v>582.1</v>
      </c>
      <c r="B9608" s="206">
        <v>347.37888859999998</v>
      </c>
      <c r="C9608" s="206">
        <v>6.7319166060000004</v>
      </c>
      <c r="D9608" s="206">
        <v>52.075667520000003</v>
      </c>
      <c r="E9608" s="206">
        <v>0</v>
      </c>
      <c r="F9608" s="206">
        <v>0</v>
      </c>
      <c r="G9608" s="206">
        <v>110.7512064</v>
      </c>
      <c r="H9608" s="47">
        <v>0</v>
      </c>
      <c r="I9608" s="207">
        <f t="shared" si="750"/>
        <v>0</v>
      </c>
      <c r="J9608" s="47">
        <f t="shared" si="753"/>
        <v>516.93767912600003</v>
      </c>
      <c r="K9608" s="47">
        <f t="shared" si="754"/>
        <v>169.558790526</v>
      </c>
      <c r="L9608" s="57">
        <f t="shared" si="751"/>
        <v>516.93767912600003</v>
      </c>
      <c r="M9608" s="57">
        <f t="shared" si="752"/>
        <v>169.558790526</v>
      </c>
    </row>
    <row r="9609" spans="1:13">
      <c r="A9609" s="25">
        <v>582.12</v>
      </c>
      <c r="B9609" s="206">
        <v>347.91827419999998</v>
      </c>
      <c r="C9609" s="206">
        <v>6.731735917</v>
      </c>
      <c r="D9609" s="206">
        <v>52.158420049999997</v>
      </c>
      <c r="E9609" s="206">
        <v>0</v>
      </c>
      <c r="F9609" s="206">
        <v>0</v>
      </c>
      <c r="G9609" s="206">
        <v>110.7538258</v>
      </c>
      <c r="H9609" s="47">
        <v>0</v>
      </c>
      <c r="I9609" s="207">
        <f t="shared" si="750"/>
        <v>0</v>
      </c>
      <c r="J9609" s="47">
        <f t="shared" si="753"/>
        <v>517.56225596699994</v>
      </c>
      <c r="K9609" s="47">
        <f t="shared" si="754"/>
        <v>169.64398176700001</v>
      </c>
      <c r="L9609" s="57">
        <f t="shared" si="751"/>
        <v>517.56225596699994</v>
      </c>
      <c r="M9609" s="57">
        <f t="shared" si="752"/>
        <v>169.64398176700001</v>
      </c>
    </row>
    <row r="9610" spans="1:13">
      <c r="A9610" s="25">
        <v>582.14</v>
      </c>
      <c r="B9610" s="206">
        <v>348.31495219999999</v>
      </c>
      <c r="C9610" s="206">
        <v>6.7315206200000004</v>
      </c>
      <c r="D9610" s="206">
        <v>52.219850700000002</v>
      </c>
      <c r="E9610" s="206">
        <v>0</v>
      </c>
      <c r="F9610" s="206">
        <v>5.4605074279999997E-14</v>
      </c>
      <c r="G9610" s="206">
        <v>110.75599010000001</v>
      </c>
      <c r="H9610" s="47">
        <v>0</v>
      </c>
      <c r="I9610" s="207">
        <f t="shared" si="750"/>
        <v>0</v>
      </c>
      <c r="J9610" s="47">
        <f t="shared" si="753"/>
        <v>518.02231362000009</v>
      </c>
      <c r="K9610" s="47">
        <f t="shared" si="754"/>
        <v>169.70736142000007</v>
      </c>
      <c r="L9610" s="57">
        <f t="shared" si="751"/>
        <v>518.02231362000009</v>
      </c>
      <c r="M9610" s="57">
        <f t="shared" si="752"/>
        <v>169.70736142000007</v>
      </c>
    </row>
    <row r="9611" spans="1:13">
      <c r="A9611" s="25">
        <v>582.16</v>
      </c>
      <c r="B9611" s="206">
        <v>348.5375482</v>
      </c>
      <c r="C9611" s="206">
        <v>6.7312630249999996</v>
      </c>
      <c r="D9611" s="206">
        <v>52.255261519999998</v>
      </c>
      <c r="E9611" s="206">
        <v>0</v>
      </c>
      <c r="F9611" s="206">
        <v>0</v>
      </c>
      <c r="G9611" s="206">
        <v>110.757598</v>
      </c>
      <c r="H9611" s="47">
        <v>0</v>
      </c>
      <c r="I9611" s="207">
        <f t="shared" si="750"/>
        <v>0</v>
      </c>
      <c r="J9611" s="47">
        <f t="shared" si="753"/>
        <v>518.28167074499993</v>
      </c>
      <c r="K9611" s="47">
        <f t="shared" si="754"/>
        <v>169.74412254499998</v>
      </c>
      <c r="L9611" s="57">
        <f t="shared" si="751"/>
        <v>518.28167074499993</v>
      </c>
      <c r="M9611" s="57">
        <f t="shared" si="752"/>
        <v>169.74412254499998</v>
      </c>
    </row>
    <row r="9612" spans="1:13">
      <c r="A9612" s="25">
        <v>582.17999999999995</v>
      </c>
      <c r="B9612" s="206">
        <v>348.57834400000002</v>
      </c>
      <c r="C9612" s="206">
        <v>6.7309712790000003</v>
      </c>
      <c r="D9612" s="206">
        <v>52.263476439999998</v>
      </c>
      <c r="E9612" s="206">
        <v>0</v>
      </c>
      <c r="F9612" s="206">
        <v>0</v>
      </c>
      <c r="G9612" s="206">
        <v>110.7587566</v>
      </c>
      <c r="H9612" s="47">
        <v>0</v>
      </c>
      <c r="I9612" s="207">
        <f t="shared" si="750"/>
        <v>0</v>
      </c>
      <c r="J9612" s="47">
        <f t="shared" si="753"/>
        <v>518.33154831900004</v>
      </c>
      <c r="K9612" s="47">
        <f t="shared" si="754"/>
        <v>169.75320431899999</v>
      </c>
      <c r="L9612" s="57">
        <f t="shared" si="751"/>
        <v>518.33154831900004</v>
      </c>
      <c r="M9612" s="57">
        <f t="shared" si="752"/>
        <v>169.75320431899999</v>
      </c>
    </row>
    <row r="9613" spans="1:13">
      <c r="A9613" s="25">
        <v>582.20000000000005</v>
      </c>
      <c r="B9613" s="206">
        <v>348.45837569999998</v>
      </c>
      <c r="C9613" s="206">
        <v>6.7306669069999998</v>
      </c>
      <c r="D9613" s="206">
        <v>52.247612199999999</v>
      </c>
      <c r="E9613" s="206">
        <v>0</v>
      </c>
      <c r="F9613" s="206">
        <v>0</v>
      </c>
      <c r="G9613" s="206">
        <v>110.7597492</v>
      </c>
      <c r="H9613" s="47">
        <v>0</v>
      </c>
      <c r="I9613" s="207">
        <f t="shared" si="750"/>
        <v>0</v>
      </c>
      <c r="J9613" s="47">
        <f t="shared" si="753"/>
        <v>518.19640400699996</v>
      </c>
      <c r="K9613" s="47">
        <f t="shared" si="754"/>
        <v>169.73802830700001</v>
      </c>
      <c r="L9613" s="57">
        <f t="shared" si="751"/>
        <v>518.19640400699996</v>
      </c>
      <c r="M9613" s="57">
        <f t="shared" si="752"/>
        <v>169.73802830700001</v>
      </c>
    </row>
    <row r="9614" spans="1:13">
      <c r="A9614" s="25">
        <v>582.22</v>
      </c>
      <c r="B9614" s="206">
        <v>348.22060920000001</v>
      </c>
      <c r="C9614" s="206">
        <v>6.7303744329999997</v>
      </c>
      <c r="D9614" s="206">
        <v>52.214071519999997</v>
      </c>
      <c r="E9614" s="206">
        <v>0</v>
      </c>
      <c r="F9614" s="206">
        <v>0</v>
      </c>
      <c r="G9614" s="206">
        <v>110.76089880000001</v>
      </c>
      <c r="H9614" s="47">
        <v>0</v>
      </c>
      <c r="I9614" s="207">
        <f t="shared" si="750"/>
        <v>0</v>
      </c>
      <c r="J9614" s="47">
        <f t="shared" si="753"/>
        <v>517.92595395300009</v>
      </c>
      <c r="K9614" s="47">
        <f t="shared" si="754"/>
        <v>169.70534475300002</v>
      </c>
      <c r="L9614" s="57">
        <f t="shared" si="751"/>
        <v>517.92595395300009</v>
      </c>
      <c r="M9614" s="57">
        <f t="shared" si="752"/>
        <v>169.70534475300002</v>
      </c>
    </row>
    <row r="9615" spans="1:13">
      <c r="A9615" s="25">
        <v>582.24</v>
      </c>
      <c r="B9615" s="206">
        <v>347.9161196</v>
      </c>
      <c r="C9615" s="206">
        <v>6.730107566</v>
      </c>
      <c r="D9615" s="206">
        <v>52.170490479999998</v>
      </c>
      <c r="E9615" s="206">
        <v>0</v>
      </c>
      <c r="F9615" s="206">
        <v>1.132549689E-13</v>
      </c>
      <c r="G9615" s="206">
        <v>110.7623858</v>
      </c>
      <c r="H9615" s="47">
        <v>0</v>
      </c>
      <c r="I9615" s="207">
        <f t="shared" si="750"/>
        <v>0</v>
      </c>
      <c r="J9615" s="47">
        <f t="shared" si="753"/>
        <v>517.57910344600009</v>
      </c>
      <c r="K9615" s="47">
        <f t="shared" si="754"/>
        <v>169.66298384600012</v>
      </c>
      <c r="L9615" s="57">
        <f t="shared" si="751"/>
        <v>517.57910344600009</v>
      </c>
      <c r="M9615" s="57">
        <f t="shared" si="752"/>
        <v>169.66298384600012</v>
      </c>
    </row>
    <row r="9616" spans="1:13">
      <c r="A9616" s="25">
        <v>582.26</v>
      </c>
      <c r="B9616" s="206">
        <v>347.59048990000002</v>
      </c>
      <c r="C9616" s="206">
        <v>6.7298591920000002</v>
      </c>
      <c r="D9616" s="206">
        <v>52.123712140000002</v>
      </c>
      <c r="E9616" s="206">
        <v>0</v>
      </c>
      <c r="F9616" s="206">
        <v>7.6851586030000002E-14</v>
      </c>
      <c r="G9616" s="206">
        <v>110.7641165</v>
      </c>
      <c r="H9616" s="47">
        <v>0</v>
      </c>
      <c r="I9616" s="207">
        <f t="shared" si="750"/>
        <v>0</v>
      </c>
      <c r="J9616" s="47">
        <f t="shared" si="753"/>
        <v>517.20817773200008</v>
      </c>
      <c r="K9616" s="47">
        <f t="shared" si="754"/>
        <v>169.61768783200009</v>
      </c>
      <c r="L9616" s="57">
        <f t="shared" si="751"/>
        <v>517.20817773200008</v>
      </c>
      <c r="M9616" s="57">
        <f t="shared" si="752"/>
        <v>169.61768783200009</v>
      </c>
    </row>
    <row r="9617" spans="1:13">
      <c r="A9617" s="25">
        <v>582.28</v>
      </c>
      <c r="B9617" s="206">
        <v>347.27620969999998</v>
      </c>
      <c r="C9617" s="206">
        <v>6.7296045280000003</v>
      </c>
      <c r="D9617" s="206">
        <v>52.078641830000002</v>
      </c>
      <c r="E9617" s="206">
        <v>0</v>
      </c>
      <c r="F9617" s="206">
        <v>0</v>
      </c>
      <c r="G9617" s="206">
        <v>110.7657646</v>
      </c>
      <c r="H9617" s="47">
        <v>0</v>
      </c>
      <c r="I9617" s="207">
        <f t="shared" si="750"/>
        <v>0</v>
      </c>
      <c r="J9617" s="47">
        <f t="shared" si="753"/>
        <v>516.8502206579999</v>
      </c>
      <c r="K9617" s="47">
        <f t="shared" si="754"/>
        <v>169.574010958</v>
      </c>
      <c r="L9617" s="57">
        <f t="shared" si="751"/>
        <v>516.8502206579999</v>
      </c>
      <c r="M9617" s="57">
        <f t="shared" si="752"/>
        <v>169.574010958</v>
      </c>
    </row>
    <row r="9618" spans="1:13">
      <c r="A9618" s="25">
        <v>582.29999999999995</v>
      </c>
      <c r="B9618" s="206">
        <v>346.9930895</v>
      </c>
      <c r="C9618" s="206">
        <v>6.7293168520000002</v>
      </c>
      <c r="D9618" s="206">
        <v>52.038287029999999</v>
      </c>
      <c r="E9618" s="206">
        <v>0</v>
      </c>
      <c r="F9618" s="206">
        <v>3.707751958E-14</v>
      </c>
      <c r="G9618" s="206">
        <v>110.7669782</v>
      </c>
      <c r="H9618" s="47">
        <v>0</v>
      </c>
      <c r="I9618" s="207">
        <f t="shared" si="750"/>
        <v>0</v>
      </c>
      <c r="J9618" s="47">
        <f t="shared" si="753"/>
        <v>516.52767158200004</v>
      </c>
      <c r="K9618" s="47">
        <f t="shared" si="754"/>
        <v>169.53458208200004</v>
      </c>
      <c r="L9618" s="57">
        <f t="shared" si="751"/>
        <v>516.52767158200004</v>
      </c>
      <c r="M9618" s="57">
        <f t="shared" si="752"/>
        <v>169.53458208200004</v>
      </c>
    </row>
    <row r="9619" spans="1:13">
      <c r="A9619" s="25">
        <v>582.32000000000005</v>
      </c>
      <c r="B9619" s="206">
        <v>346.7534402</v>
      </c>
      <c r="C9619" s="206">
        <v>6.7289862720000002</v>
      </c>
      <c r="D9619" s="206">
        <v>52.004508059999999</v>
      </c>
      <c r="E9619" s="206">
        <v>0</v>
      </c>
      <c r="F9619" s="206">
        <v>1.712307268E-13</v>
      </c>
      <c r="G9619" s="206">
        <v>110.767627</v>
      </c>
      <c r="H9619" s="47">
        <v>0</v>
      </c>
      <c r="I9619" s="207">
        <f t="shared" si="750"/>
        <v>0</v>
      </c>
      <c r="J9619" s="47">
        <f t="shared" si="753"/>
        <v>516.25456153200014</v>
      </c>
      <c r="K9619" s="47">
        <f t="shared" si="754"/>
        <v>169.50112133200017</v>
      </c>
      <c r="L9619" s="57">
        <f t="shared" si="751"/>
        <v>516.25456153200014</v>
      </c>
      <c r="M9619" s="57">
        <f t="shared" si="752"/>
        <v>169.50112133200017</v>
      </c>
    </row>
    <row r="9620" spans="1:13">
      <c r="A9620" s="25">
        <v>582.34</v>
      </c>
      <c r="B9620" s="206">
        <v>346.56616000000002</v>
      </c>
      <c r="C9620" s="206">
        <v>6.7286328510000004</v>
      </c>
      <c r="D9620" s="206">
        <v>51.97861271</v>
      </c>
      <c r="E9620" s="206">
        <v>0</v>
      </c>
      <c r="F9620" s="206">
        <v>3.1684425819999999E-14</v>
      </c>
      <c r="G9620" s="206">
        <v>110.7679753</v>
      </c>
      <c r="H9620" s="47">
        <v>0</v>
      </c>
      <c r="I9620" s="207">
        <f t="shared" si="750"/>
        <v>0</v>
      </c>
      <c r="J9620" s="47">
        <f t="shared" si="753"/>
        <v>516.04138086100011</v>
      </c>
      <c r="K9620" s="47">
        <f t="shared" si="754"/>
        <v>169.47522086100003</v>
      </c>
      <c r="L9620" s="57">
        <f t="shared" si="751"/>
        <v>516.04138086100011</v>
      </c>
      <c r="M9620" s="57">
        <f t="shared" si="752"/>
        <v>169.47522086100003</v>
      </c>
    </row>
    <row r="9621" spans="1:13">
      <c r="A9621" s="25">
        <v>582.36</v>
      </c>
      <c r="B9621" s="206">
        <v>346.43625250000002</v>
      </c>
      <c r="C9621" s="206">
        <v>6.7283016550000001</v>
      </c>
      <c r="D9621" s="206">
        <v>51.961290589999997</v>
      </c>
      <c r="E9621" s="206">
        <v>0</v>
      </c>
      <c r="F9621" s="206">
        <v>2.359478518E-14</v>
      </c>
      <c r="G9621" s="206">
        <v>110.7686166</v>
      </c>
      <c r="H9621" s="47">
        <v>0</v>
      </c>
      <c r="I9621" s="207">
        <f t="shared" si="750"/>
        <v>0</v>
      </c>
      <c r="J9621" s="47">
        <f t="shared" si="753"/>
        <v>515.89446134499997</v>
      </c>
      <c r="K9621" s="47">
        <f t="shared" si="754"/>
        <v>169.45820884500003</v>
      </c>
      <c r="L9621" s="57">
        <f t="shared" si="751"/>
        <v>515.89446134499997</v>
      </c>
      <c r="M9621" s="57">
        <f t="shared" si="752"/>
        <v>169.45820884500003</v>
      </c>
    </row>
    <row r="9622" spans="1:13">
      <c r="A9622" s="25">
        <v>582.38</v>
      </c>
      <c r="B9622" s="206">
        <v>346.36130400000002</v>
      </c>
      <c r="C9622" s="206">
        <v>6.7280296579999996</v>
      </c>
      <c r="D9622" s="206">
        <v>51.952129919999997</v>
      </c>
      <c r="E9622" s="206">
        <v>0</v>
      </c>
      <c r="F9622" s="206">
        <v>5.7638689520000003E-14</v>
      </c>
      <c r="G9622" s="206">
        <v>110.7700378</v>
      </c>
      <c r="H9622" s="47">
        <v>0</v>
      </c>
      <c r="I9622" s="207">
        <f t="shared" si="750"/>
        <v>0</v>
      </c>
      <c r="J9622" s="47">
        <f t="shared" si="753"/>
        <v>515.81150137800012</v>
      </c>
      <c r="K9622" s="47">
        <f t="shared" si="754"/>
        <v>169.45019737800004</v>
      </c>
      <c r="L9622" s="57">
        <f t="shared" si="751"/>
        <v>515.81150137800012</v>
      </c>
      <c r="M9622" s="57">
        <f t="shared" si="752"/>
        <v>169.45019737800004</v>
      </c>
    </row>
    <row r="9623" spans="1:13">
      <c r="A9623" s="25">
        <v>582.4</v>
      </c>
      <c r="B9623" s="206">
        <v>346.32980040000001</v>
      </c>
      <c r="C9623" s="206">
        <v>6.7278070149999998</v>
      </c>
      <c r="D9623" s="206">
        <v>51.949417830000002</v>
      </c>
      <c r="E9623" s="206">
        <v>0</v>
      </c>
      <c r="F9623" s="206">
        <v>5.7975757879999996E-14</v>
      </c>
      <c r="G9623" s="206">
        <v>110.7721093</v>
      </c>
      <c r="H9623" s="47">
        <v>0</v>
      </c>
      <c r="I9623" s="207">
        <f t="shared" si="750"/>
        <v>0</v>
      </c>
      <c r="J9623" s="47">
        <f t="shared" si="753"/>
        <v>515.77913454500003</v>
      </c>
      <c r="K9623" s="47">
        <f t="shared" si="754"/>
        <v>169.44933414500005</v>
      </c>
      <c r="L9623" s="57">
        <f t="shared" si="751"/>
        <v>515.77913454500003</v>
      </c>
      <c r="M9623" s="57">
        <f t="shared" si="752"/>
        <v>169.44933414500005</v>
      </c>
    </row>
    <row r="9624" spans="1:13">
      <c r="A9624" s="25">
        <v>582.41999999999996</v>
      </c>
      <c r="B9624" s="206">
        <v>346.32458329999997</v>
      </c>
      <c r="C9624" s="206">
        <v>6.7275791920000003</v>
      </c>
      <c r="D9624" s="206">
        <v>51.9506558</v>
      </c>
      <c r="E9624" s="206">
        <v>0</v>
      </c>
      <c r="F9624" s="206">
        <v>1.9280310180000001E-13</v>
      </c>
      <c r="G9624" s="206">
        <v>110.7741127</v>
      </c>
      <c r="H9624" s="47">
        <v>0</v>
      </c>
      <c r="I9624" s="207">
        <f t="shared" si="750"/>
        <v>0</v>
      </c>
      <c r="J9624" s="47">
        <f t="shared" si="753"/>
        <v>515.77693099200019</v>
      </c>
      <c r="K9624" s="47">
        <f t="shared" si="754"/>
        <v>169.45234769200019</v>
      </c>
      <c r="L9624" s="57">
        <f t="shared" si="751"/>
        <v>515.77693099200019</v>
      </c>
      <c r="M9624" s="57">
        <f t="shared" si="752"/>
        <v>169.45234769200019</v>
      </c>
    </row>
    <row r="9625" spans="1:13">
      <c r="A9625" s="25">
        <v>582.44000000000005</v>
      </c>
      <c r="B9625" s="206">
        <v>346.3296052</v>
      </c>
      <c r="C9625" s="206">
        <v>6.7272991600000003</v>
      </c>
      <c r="D9625" s="206">
        <v>51.953501439999997</v>
      </c>
      <c r="E9625" s="206">
        <v>0</v>
      </c>
      <c r="F9625" s="206">
        <v>0</v>
      </c>
      <c r="G9625" s="206">
        <v>110.7754286</v>
      </c>
      <c r="H9625" s="47">
        <v>0</v>
      </c>
      <c r="I9625" s="207">
        <f t="shared" si="750"/>
        <v>0</v>
      </c>
      <c r="J9625" s="47">
        <f t="shared" si="753"/>
        <v>515.78583439999989</v>
      </c>
      <c r="K9625" s="47">
        <f t="shared" si="754"/>
        <v>169.4562292</v>
      </c>
      <c r="L9625" s="57">
        <f t="shared" si="751"/>
        <v>515.78583439999989</v>
      </c>
      <c r="M9625" s="57">
        <f t="shared" si="752"/>
        <v>169.4562292</v>
      </c>
    </row>
    <row r="9626" spans="1:13">
      <c r="A9626" s="25">
        <v>582.46</v>
      </c>
      <c r="B9626" s="206">
        <v>346.33505009999999</v>
      </c>
      <c r="C9626" s="206">
        <v>6.7269790870000001</v>
      </c>
      <c r="D9626" s="206">
        <v>51.956465950000002</v>
      </c>
      <c r="E9626" s="206">
        <v>0</v>
      </c>
      <c r="F9626" s="206">
        <v>0</v>
      </c>
      <c r="G9626" s="206">
        <v>110.7762173</v>
      </c>
      <c r="H9626" s="47">
        <v>0</v>
      </c>
      <c r="I9626" s="207">
        <f t="shared" si="750"/>
        <v>0</v>
      </c>
      <c r="J9626" s="47">
        <f t="shared" si="753"/>
        <v>515.79471243700004</v>
      </c>
      <c r="K9626" s="47">
        <f t="shared" si="754"/>
        <v>169.459662337</v>
      </c>
      <c r="L9626" s="57">
        <f t="shared" si="751"/>
        <v>515.79471243700004</v>
      </c>
      <c r="M9626" s="57">
        <f t="shared" si="752"/>
        <v>169.459662337</v>
      </c>
    </row>
    <row r="9627" spans="1:13">
      <c r="A9627" s="25">
        <v>582.48</v>
      </c>
      <c r="B9627" s="206">
        <v>346.33775429999997</v>
      </c>
      <c r="C9627" s="206">
        <v>6.7266869829999996</v>
      </c>
      <c r="D9627" s="206">
        <v>51.958981799999997</v>
      </c>
      <c r="E9627" s="206">
        <v>0</v>
      </c>
      <c r="F9627" s="206">
        <v>0</v>
      </c>
      <c r="G9627" s="206">
        <v>110.77737500000001</v>
      </c>
      <c r="H9627" s="47">
        <v>0</v>
      </c>
      <c r="I9627" s="207">
        <f t="shared" si="750"/>
        <v>0</v>
      </c>
      <c r="J9627" s="47">
        <f t="shared" si="753"/>
        <v>515.80079808300002</v>
      </c>
      <c r="K9627" s="47">
        <f t="shared" si="754"/>
        <v>169.46304378299999</v>
      </c>
      <c r="L9627" s="57">
        <f t="shared" si="751"/>
        <v>515.80079808300002</v>
      </c>
      <c r="M9627" s="57">
        <f t="shared" si="752"/>
        <v>169.46304378299999</v>
      </c>
    </row>
    <row r="9628" spans="1:13">
      <c r="A9628" s="25">
        <v>582.5</v>
      </c>
      <c r="B9628" s="206">
        <v>346.33797299999998</v>
      </c>
      <c r="C9628" s="206">
        <v>6.7264891530000002</v>
      </c>
      <c r="D9628" s="206">
        <v>51.960996590000001</v>
      </c>
      <c r="E9628" s="206">
        <v>0</v>
      </c>
      <c r="F9628" s="206">
        <v>1.0786187510000001E-14</v>
      </c>
      <c r="G9628" s="206">
        <v>110.77977509999999</v>
      </c>
      <c r="H9628" s="47">
        <v>0</v>
      </c>
      <c r="I9628" s="207">
        <f t="shared" si="750"/>
        <v>0</v>
      </c>
      <c r="J9628" s="47">
        <f t="shared" si="753"/>
        <v>515.805233843</v>
      </c>
      <c r="K9628" s="47">
        <f t="shared" si="754"/>
        <v>169.46726084300002</v>
      </c>
      <c r="L9628" s="57">
        <f t="shared" si="751"/>
        <v>515.805233843</v>
      </c>
      <c r="M9628" s="57">
        <f t="shared" si="752"/>
        <v>169.46726084300002</v>
      </c>
    </row>
    <row r="9629" spans="1:13">
      <c r="A9629" s="25">
        <v>582.52</v>
      </c>
      <c r="B9629" s="206">
        <v>346.33600689999997</v>
      </c>
      <c r="C9629" s="206">
        <v>6.7263920690000001</v>
      </c>
      <c r="D9629" s="206">
        <v>51.962546519999997</v>
      </c>
      <c r="E9629" s="206">
        <v>0</v>
      </c>
      <c r="F9629" s="206">
        <v>0</v>
      </c>
      <c r="G9629" s="206">
        <v>110.7835029</v>
      </c>
      <c r="H9629" s="47">
        <v>0</v>
      </c>
      <c r="I9629" s="207">
        <f t="shared" si="750"/>
        <v>0</v>
      </c>
      <c r="J9629" s="47">
        <f t="shared" si="753"/>
        <v>515.80844838899998</v>
      </c>
      <c r="K9629" s="47">
        <f t="shared" si="754"/>
        <v>169.472441489</v>
      </c>
      <c r="L9629" s="57">
        <f t="shared" si="751"/>
        <v>515.80844838899998</v>
      </c>
      <c r="M9629" s="57">
        <f t="shared" si="752"/>
        <v>169.472441489</v>
      </c>
    </row>
    <row r="9630" spans="1:13">
      <c r="A9630" s="25">
        <v>582.54</v>
      </c>
      <c r="B9630" s="206">
        <v>346.33146119999998</v>
      </c>
      <c r="C9630" s="206">
        <v>6.7263371909999998</v>
      </c>
      <c r="D9630" s="206">
        <v>51.963652449999998</v>
      </c>
      <c r="E9630" s="206">
        <v>0</v>
      </c>
      <c r="F9630" s="206">
        <v>0</v>
      </c>
      <c r="G9630" s="206">
        <v>110.7877871</v>
      </c>
      <c r="H9630" s="47">
        <v>0</v>
      </c>
      <c r="I9630" s="207">
        <f t="shared" si="750"/>
        <v>0</v>
      </c>
      <c r="J9630" s="47">
        <f t="shared" si="753"/>
        <v>515.80923794099999</v>
      </c>
      <c r="K9630" s="47">
        <f t="shared" si="754"/>
        <v>169.47777674100001</v>
      </c>
      <c r="L9630" s="57">
        <f t="shared" si="751"/>
        <v>515.80923794099999</v>
      </c>
      <c r="M9630" s="57">
        <f t="shared" si="752"/>
        <v>169.47777674100001</v>
      </c>
    </row>
    <row r="9631" spans="1:13">
      <c r="A9631" s="25">
        <v>582.55999999999995</v>
      </c>
      <c r="B9631" s="206">
        <v>346.3249399</v>
      </c>
      <c r="C9631" s="206">
        <v>6.7262494940000002</v>
      </c>
      <c r="D9631" s="206">
        <v>51.964507640000001</v>
      </c>
      <c r="E9631" s="206">
        <v>0</v>
      </c>
      <c r="F9631" s="206">
        <v>0</v>
      </c>
      <c r="G9631" s="206">
        <v>110.7916393</v>
      </c>
      <c r="H9631" s="47">
        <v>0</v>
      </c>
      <c r="I9631" s="207">
        <f t="shared" si="750"/>
        <v>0</v>
      </c>
      <c r="J9631" s="47">
        <f t="shared" si="753"/>
        <v>515.80733633400007</v>
      </c>
      <c r="K9631" s="47">
        <f t="shared" si="754"/>
        <v>169.48239643400001</v>
      </c>
      <c r="L9631" s="57">
        <f t="shared" si="751"/>
        <v>515.80733633400007</v>
      </c>
      <c r="M9631" s="57">
        <f t="shared" si="752"/>
        <v>169.48239643400001</v>
      </c>
    </row>
    <row r="9632" spans="1:13">
      <c r="A9632" s="25">
        <v>582.58000000000004</v>
      </c>
      <c r="B9632" s="206">
        <v>346.31959619999998</v>
      </c>
      <c r="C9632" s="206">
        <v>6.7260898259999999</v>
      </c>
      <c r="D9632" s="206">
        <v>51.965638779999999</v>
      </c>
      <c r="E9632" s="206">
        <v>0</v>
      </c>
      <c r="F9632" s="206">
        <v>0</v>
      </c>
      <c r="G9632" s="206">
        <v>110.79454339999999</v>
      </c>
      <c r="H9632" s="47">
        <v>0</v>
      </c>
      <c r="I9632" s="207">
        <f t="shared" si="750"/>
        <v>0</v>
      </c>
      <c r="J9632" s="47">
        <f t="shared" si="753"/>
        <v>515.80586820600001</v>
      </c>
      <c r="K9632" s="47">
        <f t="shared" si="754"/>
        <v>169.48627200599998</v>
      </c>
      <c r="L9632" s="57">
        <f t="shared" si="751"/>
        <v>515.80586820600001</v>
      </c>
      <c r="M9632" s="57">
        <f t="shared" si="752"/>
        <v>169.48627200599998</v>
      </c>
    </row>
    <row r="9633" spans="1:13">
      <c r="A9633" s="25">
        <v>582.6</v>
      </c>
      <c r="B9633" s="206">
        <v>346.32061979999997</v>
      </c>
      <c r="C9633" s="206">
        <v>6.7258681950000003</v>
      </c>
      <c r="D9633" s="206">
        <v>51.96781094</v>
      </c>
      <c r="E9633" s="206">
        <v>0</v>
      </c>
      <c r="F9633" s="206">
        <v>0</v>
      </c>
      <c r="G9633" s="206">
        <v>110.7966315</v>
      </c>
      <c r="H9633" s="47">
        <v>0</v>
      </c>
      <c r="I9633" s="207">
        <f t="shared" si="750"/>
        <v>0</v>
      </c>
      <c r="J9633" s="47">
        <f t="shared" si="753"/>
        <v>515.81093043499993</v>
      </c>
      <c r="K9633" s="47">
        <f t="shared" si="754"/>
        <v>169.49031063500001</v>
      </c>
      <c r="L9633" s="57">
        <f t="shared" si="751"/>
        <v>515.81093043499993</v>
      </c>
      <c r="M9633" s="57">
        <f t="shared" si="752"/>
        <v>169.49031063500001</v>
      </c>
    </row>
    <row r="9634" spans="1:13">
      <c r="A9634" s="25">
        <v>582.62</v>
      </c>
      <c r="B9634" s="206">
        <v>346.33350630000001</v>
      </c>
      <c r="C9634" s="206">
        <v>6.7256206770000002</v>
      </c>
      <c r="D9634" s="206">
        <v>51.971799509999997</v>
      </c>
      <c r="E9634" s="206">
        <v>0</v>
      </c>
      <c r="F9634" s="206">
        <v>1.6179281269999999E-14</v>
      </c>
      <c r="G9634" s="206">
        <v>110.7983789</v>
      </c>
      <c r="H9634" s="47">
        <v>0</v>
      </c>
      <c r="I9634" s="207">
        <f t="shared" si="750"/>
        <v>0</v>
      </c>
      <c r="J9634" s="47">
        <f t="shared" si="753"/>
        <v>515.82930538699998</v>
      </c>
      <c r="K9634" s="47">
        <f t="shared" si="754"/>
        <v>169.49579908700002</v>
      </c>
      <c r="L9634" s="57">
        <f t="shared" si="751"/>
        <v>515.82930538699998</v>
      </c>
      <c r="M9634" s="57">
        <f t="shared" si="752"/>
        <v>169.49579908700002</v>
      </c>
    </row>
    <row r="9635" spans="1:13">
      <c r="A9635" s="25">
        <v>582.64</v>
      </c>
      <c r="B9635" s="206">
        <v>346.36350599999997</v>
      </c>
      <c r="C9635" s="206">
        <v>6.7253784589999999</v>
      </c>
      <c r="D9635" s="206">
        <v>51.978349909999999</v>
      </c>
      <c r="E9635" s="206">
        <v>0</v>
      </c>
      <c r="F9635" s="206">
        <v>2.6965468779999999E-15</v>
      </c>
      <c r="G9635" s="206">
        <v>110.8001964</v>
      </c>
      <c r="H9635" s="47">
        <v>0</v>
      </c>
      <c r="I9635" s="207">
        <f t="shared" si="750"/>
        <v>0</v>
      </c>
      <c r="J9635" s="47">
        <f t="shared" si="753"/>
        <v>515.86743076900007</v>
      </c>
      <c r="K9635" s="47">
        <f t="shared" si="754"/>
        <v>169.50392476900001</v>
      </c>
      <c r="L9635" s="57">
        <f t="shared" si="751"/>
        <v>515.86743076900007</v>
      </c>
      <c r="M9635" s="57">
        <f t="shared" si="752"/>
        <v>169.50392476900001</v>
      </c>
    </row>
    <row r="9636" spans="1:13">
      <c r="A9636" s="25">
        <v>582.66</v>
      </c>
      <c r="B9636" s="206">
        <v>346.41719929999999</v>
      </c>
      <c r="C9636" s="206">
        <v>6.7251512959999999</v>
      </c>
      <c r="D9636" s="206">
        <v>51.988436620000002</v>
      </c>
      <c r="E9636" s="206">
        <v>0</v>
      </c>
      <c r="F9636" s="206">
        <v>0</v>
      </c>
      <c r="G9636" s="206">
        <v>110.8022127</v>
      </c>
      <c r="H9636" s="47">
        <v>0</v>
      </c>
      <c r="I9636" s="207">
        <f t="shared" si="750"/>
        <v>0</v>
      </c>
      <c r="J9636" s="47">
        <f t="shared" si="753"/>
        <v>515.93299991599997</v>
      </c>
      <c r="K9636" s="47">
        <f t="shared" si="754"/>
        <v>169.51580061600001</v>
      </c>
      <c r="L9636" s="57">
        <f t="shared" si="751"/>
        <v>515.93299991599997</v>
      </c>
      <c r="M9636" s="57">
        <f t="shared" si="752"/>
        <v>169.51580061600001</v>
      </c>
    </row>
    <row r="9637" spans="1:13">
      <c r="A9637" s="25">
        <v>582.67999999999995</v>
      </c>
      <c r="B9637" s="206">
        <v>346.50412949999998</v>
      </c>
      <c r="C9637" s="206">
        <v>6.7249310710000003</v>
      </c>
      <c r="D9637" s="206">
        <v>52.00350349</v>
      </c>
      <c r="E9637" s="206">
        <v>0</v>
      </c>
      <c r="F9637" s="206">
        <v>0</v>
      </c>
      <c r="G9637" s="206">
        <v>110.80432070000001</v>
      </c>
      <c r="H9637" s="47">
        <v>0</v>
      </c>
      <c r="I9637" s="207">
        <f t="shared" si="750"/>
        <v>0</v>
      </c>
      <c r="J9637" s="47">
        <f t="shared" si="753"/>
        <v>516.03688476100001</v>
      </c>
      <c r="K9637" s="47">
        <f t="shared" si="754"/>
        <v>169.53275526100001</v>
      </c>
      <c r="L9637" s="57">
        <f t="shared" si="751"/>
        <v>516.03688476100001</v>
      </c>
      <c r="M9637" s="57">
        <f t="shared" si="752"/>
        <v>169.53275526100001</v>
      </c>
    </row>
    <row r="9638" spans="1:13">
      <c r="A9638" s="25">
        <v>582.70000000000005</v>
      </c>
      <c r="B9638" s="206">
        <v>346.63537509999998</v>
      </c>
      <c r="C9638" s="206">
        <v>6.7247060469999997</v>
      </c>
      <c r="D9638" s="206">
        <v>52.025229830000001</v>
      </c>
      <c r="E9638" s="206">
        <v>0</v>
      </c>
      <c r="F9638" s="206">
        <v>0</v>
      </c>
      <c r="G9638" s="206">
        <v>110.80636579999999</v>
      </c>
      <c r="H9638" s="47">
        <v>0</v>
      </c>
      <c r="I9638" s="207">
        <f t="shared" si="750"/>
        <v>0</v>
      </c>
      <c r="J9638" s="47">
        <f t="shared" si="753"/>
        <v>516.191676777</v>
      </c>
      <c r="K9638" s="47">
        <f t="shared" si="754"/>
        <v>169.55630167699999</v>
      </c>
      <c r="L9638" s="57">
        <f t="shared" si="751"/>
        <v>516.191676777</v>
      </c>
      <c r="M9638" s="57">
        <f t="shared" si="752"/>
        <v>169.55630167699999</v>
      </c>
    </row>
    <row r="9639" spans="1:13">
      <c r="A9639" s="25">
        <v>582.72</v>
      </c>
      <c r="B9639" s="206">
        <v>346.81890750000002</v>
      </c>
      <c r="C9639" s="206">
        <v>6.7244710650000004</v>
      </c>
      <c r="D9639" s="206">
        <v>52.05481975</v>
      </c>
      <c r="E9639" s="206">
        <v>0</v>
      </c>
      <c r="F9639" s="206">
        <v>0</v>
      </c>
      <c r="G9639" s="206">
        <v>110.8082799</v>
      </c>
      <c r="H9639" s="47">
        <v>0</v>
      </c>
      <c r="I9639" s="207">
        <f t="shared" si="750"/>
        <v>0</v>
      </c>
      <c r="J9639" s="47">
        <f t="shared" si="753"/>
        <v>516.40647821499999</v>
      </c>
      <c r="K9639" s="47">
        <f t="shared" si="754"/>
        <v>169.587570715</v>
      </c>
      <c r="L9639" s="57">
        <f t="shared" si="751"/>
        <v>516.40647821499999</v>
      </c>
      <c r="M9639" s="57">
        <f t="shared" si="752"/>
        <v>169.587570715</v>
      </c>
    </row>
    <row r="9640" spans="1:13">
      <c r="A9640" s="25">
        <v>582.74</v>
      </c>
      <c r="B9640" s="206">
        <v>347.05533329999997</v>
      </c>
      <c r="C9640" s="206">
        <v>6.7242277340000003</v>
      </c>
      <c r="D9640" s="206">
        <v>52.092362860000001</v>
      </c>
      <c r="E9640" s="206">
        <v>0</v>
      </c>
      <c r="F9640" s="206">
        <v>0</v>
      </c>
      <c r="G9640" s="206">
        <v>110.81008420000001</v>
      </c>
      <c r="H9640" s="47">
        <v>0</v>
      </c>
      <c r="I9640" s="207">
        <f t="shared" si="750"/>
        <v>0</v>
      </c>
      <c r="J9640" s="47">
        <f t="shared" si="753"/>
        <v>516.68200809399991</v>
      </c>
      <c r="K9640" s="47">
        <f t="shared" si="754"/>
        <v>169.626674794</v>
      </c>
      <c r="L9640" s="57">
        <f t="shared" si="751"/>
        <v>516.68200809399991</v>
      </c>
      <c r="M9640" s="57">
        <f t="shared" si="752"/>
        <v>169.626674794</v>
      </c>
    </row>
    <row r="9641" spans="1:13">
      <c r="A9641" s="25">
        <v>582.76</v>
      </c>
      <c r="B9641" s="206">
        <v>347.33708430000001</v>
      </c>
      <c r="C9641" s="206">
        <v>6.7239796700000003</v>
      </c>
      <c r="D9641" s="206">
        <v>52.136719020000001</v>
      </c>
      <c r="E9641" s="206">
        <v>0</v>
      </c>
      <c r="F9641" s="206">
        <v>4.3144750050000001E-14</v>
      </c>
      <c r="G9641" s="206">
        <v>110.8118265</v>
      </c>
      <c r="H9641" s="47">
        <v>0</v>
      </c>
      <c r="I9641" s="207">
        <f t="shared" si="750"/>
        <v>0</v>
      </c>
      <c r="J9641" s="47">
        <f t="shared" si="753"/>
        <v>517.00960949</v>
      </c>
      <c r="K9641" s="47">
        <f t="shared" si="754"/>
        <v>169.67252519000004</v>
      </c>
      <c r="L9641" s="57">
        <f t="shared" si="751"/>
        <v>517.00960949</v>
      </c>
      <c r="M9641" s="57">
        <f t="shared" si="752"/>
        <v>169.67252519000004</v>
      </c>
    </row>
    <row r="9642" spans="1:13">
      <c r="A9642" s="25">
        <v>582.78</v>
      </c>
      <c r="B9642" s="206">
        <v>347.65019150000001</v>
      </c>
      <c r="C9642" s="206">
        <v>6.723728704</v>
      </c>
      <c r="D9642" s="206">
        <v>52.185789569999997</v>
      </c>
      <c r="E9642" s="206">
        <v>0</v>
      </c>
      <c r="F9642" s="206">
        <v>3.0201325039999999E-13</v>
      </c>
      <c r="G9642" s="206">
        <v>110.8135308</v>
      </c>
      <c r="H9642" s="47">
        <v>0</v>
      </c>
      <c r="I9642" s="207">
        <f t="shared" si="750"/>
        <v>0</v>
      </c>
      <c r="J9642" s="47">
        <f t="shared" si="753"/>
        <v>517.37324057400031</v>
      </c>
      <c r="K9642" s="47">
        <f t="shared" si="754"/>
        <v>169.7230490740003</v>
      </c>
      <c r="L9642" s="57">
        <f t="shared" si="751"/>
        <v>517.37324057400031</v>
      </c>
      <c r="M9642" s="57">
        <f t="shared" si="752"/>
        <v>169.7230490740003</v>
      </c>
    </row>
    <row r="9643" spans="1:13">
      <c r="A9643" s="25">
        <v>582.79999999999995</v>
      </c>
      <c r="B9643" s="206">
        <v>347.97580870000002</v>
      </c>
      <c r="C9643" s="206">
        <v>6.7234722659999999</v>
      </c>
      <c r="D9643" s="206">
        <v>52.236749420000002</v>
      </c>
      <c r="E9643" s="206">
        <v>0</v>
      </c>
      <c r="F9643" s="206">
        <v>6.9031600080000002E-13</v>
      </c>
      <c r="G9643" s="206">
        <v>110.8151632</v>
      </c>
      <c r="H9643" s="47">
        <v>0</v>
      </c>
      <c r="I9643" s="207">
        <f t="shared" si="750"/>
        <v>0</v>
      </c>
      <c r="J9643" s="47">
        <f t="shared" si="753"/>
        <v>517.75119358600068</v>
      </c>
      <c r="K9643" s="47">
        <f t="shared" si="754"/>
        <v>169.77538488600069</v>
      </c>
      <c r="L9643" s="57">
        <f t="shared" si="751"/>
        <v>517.75119358600068</v>
      </c>
      <c r="M9643" s="57">
        <f t="shared" si="752"/>
        <v>169.77538488600069</v>
      </c>
    </row>
    <row r="9644" spans="1:13">
      <c r="A9644" s="25">
        <v>582.82000000000005</v>
      </c>
      <c r="B9644" s="206">
        <v>348.29002819999999</v>
      </c>
      <c r="C9644" s="206">
        <v>6.7231987249999996</v>
      </c>
      <c r="D9644" s="206">
        <v>52.286025700000003</v>
      </c>
      <c r="E9644" s="206">
        <v>0</v>
      </c>
      <c r="F9644" s="206">
        <v>1.5383799939999999E-12</v>
      </c>
      <c r="G9644" s="206">
        <v>110.8165703</v>
      </c>
      <c r="H9644" s="47">
        <v>0</v>
      </c>
      <c r="I9644" s="207">
        <f t="shared" si="750"/>
        <v>0</v>
      </c>
      <c r="J9644" s="47">
        <f t="shared" si="753"/>
        <v>518.11582292500145</v>
      </c>
      <c r="K9644" s="47">
        <f t="shared" si="754"/>
        <v>169.82579472500154</v>
      </c>
      <c r="L9644" s="57">
        <f t="shared" si="751"/>
        <v>518.11582292500145</v>
      </c>
      <c r="M9644" s="57">
        <f t="shared" si="752"/>
        <v>169.82579472500154</v>
      </c>
    </row>
    <row r="9645" spans="1:13">
      <c r="A9645" s="25">
        <v>582.84</v>
      </c>
      <c r="B9645" s="206">
        <v>348.56259640000002</v>
      </c>
      <c r="C9645" s="206">
        <v>6.7228806690000003</v>
      </c>
      <c r="D9645" s="206">
        <v>52.329113939999999</v>
      </c>
      <c r="E9645" s="206">
        <v>0</v>
      </c>
      <c r="F9645" s="206">
        <v>9.0182639659999995E-13</v>
      </c>
      <c r="G9645" s="206">
        <v>110.8173905</v>
      </c>
      <c r="H9645" s="47">
        <v>0</v>
      </c>
      <c r="I9645" s="207">
        <f t="shared" si="750"/>
        <v>0</v>
      </c>
      <c r="J9645" s="47">
        <f t="shared" si="753"/>
        <v>518.43198150900093</v>
      </c>
      <c r="K9645" s="47">
        <f t="shared" si="754"/>
        <v>169.86938510900092</v>
      </c>
      <c r="L9645" s="57">
        <f t="shared" si="751"/>
        <v>518.43198150900093</v>
      </c>
      <c r="M9645" s="57">
        <f t="shared" si="752"/>
        <v>169.86938510900092</v>
      </c>
    </row>
    <row r="9646" spans="1:13">
      <c r="A9646" s="25">
        <v>582.86</v>
      </c>
      <c r="B9646" s="206">
        <v>348.75683320000002</v>
      </c>
      <c r="C9646" s="206">
        <v>6.7224759519999999</v>
      </c>
      <c r="D9646" s="206">
        <v>52.360564519999997</v>
      </c>
      <c r="E9646" s="206">
        <v>0</v>
      </c>
      <c r="F9646" s="206">
        <v>5.3003999579999996E-13</v>
      </c>
      <c r="G9646" s="206">
        <v>110.8170679</v>
      </c>
      <c r="H9646" s="47">
        <v>0</v>
      </c>
      <c r="I9646" s="207">
        <f t="shared" si="750"/>
        <v>0</v>
      </c>
      <c r="J9646" s="47">
        <f t="shared" si="753"/>
        <v>518.65694157200062</v>
      </c>
      <c r="K9646" s="47">
        <f t="shared" si="754"/>
        <v>169.90010837200052</v>
      </c>
      <c r="L9646" s="57">
        <f t="shared" si="751"/>
        <v>518.65694157200062</v>
      </c>
      <c r="M9646" s="57">
        <f t="shared" si="752"/>
        <v>169.90010837200052</v>
      </c>
    </row>
    <row r="9647" spans="1:13">
      <c r="A9647" s="25">
        <v>582.88</v>
      </c>
      <c r="B9647" s="206">
        <v>348.83450240000002</v>
      </c>
      <c r="C9647" s="206">
        <v>6.7219523900000002</v>
      </c>
      <c r="D9647" s="206">
        <v>52.374679639999997</v>
      </c>
      <c r="E9647" s="206">
        <v>0</v>
      </c>
      <c r="F9647" s="206">
        <v>4.047664332E-13</v>
      </c>
      <c r="G9647" s="206">
        <v>110.81517789999999</v>
      </c>
      <c r="H9647" s="47">
        <v>0</v>
      </c>
      <c r="I9647" s="207">
        <f t="shared" si="750"/>
        <v>0</v>
      </c>
      <c r="J9647" s="47">
        <f t="shared" si="753"/>
        <v>518.74631233000048</v>
      </c>
      <c r="K9647" s="47">
        <f t="shared" si="754"/>
        <v>169.9118099300004</v>
      </c>
      <c r="L9647" s="57">
        <f t="shared" si="751"/>
        <v>518.74631233000048</v>
      </c>
      <c r="M9647" s="57">
        <f t="shared" si="752"/>
        <v>169.9118099300004</v>
      </c>
    </row>
    <row r="9648" spans="1:13">
      <c r="A9648" s="25">
        <v>582.9</v>
      </c>
      <c r="B9648" s="206">
        <v>348.76748789999999</v>
      </c>
      <c r="C9648" s="206">
        <v>6.7213320110000003</v>
      </c>
      <c r="D9648" s="206">
        <v>52.367205640000002</v>
      </c>
      <c r="E9648" s="206">
        <v>0</v>
      </c>
      <c r="F9648" s="206">
        <v>2.9556681799999998E-13</v>
      </c>
      <c r="G9648" s="206">
        <v>110.812011</v>
      </c>
      <c r="H9648" s="47">
        <v>0</v>
      </c>
      <c r="I9648" s="207">
        <f t="shared" si="750"/>
        <v>0</v>
      </c>
      <c r="J9648" s="47">
        <f t="shared" si="753"/>
        <v>518.66803655100034</v>
      </c>
      <c r="K9648" s="47">
        <f t="shared" si="754"/>
        <v>169.90054865100029</v>
      </c>
      <c r="L9648" s="57">
        <f t="shared" si="751"/>
        <v>518.66803655100034</v>
      </c>
      <c r="M9648" s="57">
        <f t="shared" si="752"/>
        <v>169.90054865100029</v>
      </c>
    </row>
    <row r="9649" spans="1:13">
      <c r="A9649" s="25">
        <v>582.91999999999996</v>
      </c>
      <c r="B9649" s="206">
        <v>348.55057779999999</v>
      </c>
      <c r="C9649" s="206">
        <v>6.7207112379999998</v>
      </c>
      <c r="D9649" s="206">
        <v>52.337224769999999</v>
      </c>
      <c r="E9649" s="206">
        <v>0</v>
      </c>
      <c r="F9649" s="206">
        <v>5.1402924869999999E-14</v>
      </c>
      <c r="G9649" s="206">
        <v>110.8088391</v>
      </c>
      <c r="H9649" s="47">
        <v>0</v>
      </c>
      <c r="I9649" s="207">
        <f t="shared" si="750"/>
        <v>0</v>
      </c>
      <c r="J9649" s="47">
        <f t="shared" si="753"/>
        <v>518.417352908</v>
      </c>
      <c r="K9649" s="47">
        <f t="shared" si="754"/>
        <v>169.86677510800004</v>
      </c>
      <c r="L9649" s="57">
        <f t="shared" si="751"/>
        <v>518.417352908</v>
      </c>
      <c r="M9649" s="57">
        <f t="shared" si="752"/>
        <v>169.86677510800004</v>
      </c>
    </row>
    <row r="9650" spans="1:13">
      <c r="A9650" s="25">
        <v>582.94000000000005</v>
      </c>
      <c r="B9650" s="206">
        <v>348.20445699999999</v>
      </c>
      <c r="C9650" s="206">
        <v>6.7202173710000004</v>
      </c>
      <c r="D9650" s="206">
        <v>52.287665189999998</v>
      </c>
      <c r="E9650" s="206">
        <v>0</v>
      </c>
      <c r="F9650" s="206">
        <v>0</v>
      </c>
      <c r="G9650" s="206">
        <v>110.8073413</v>
      </c>
      <c r="H9650" s="47">
        <v>0</v>
      </c>
      <c r="I9650" s="207">
        <f t="shared" si="750"/>
        <v>0</v>
      </c>
      <c r="J9650" s="47">
        <f t="shared" si="753"/>
        <v>518.01968086099998</v>
      </c>
      <c r="K9650" s="47">
        <f t="shared" si="754"/>
        <v>169.81522386099999</v>
      </c>
      <c r="L9650" s="57">
        <f t="shared" si="751"/>
        <v>518.01968086099998</v>
      </c>
      <c r="M9650" s="57">
        <f t="shared" si="752"/>
        <v>169.81522386099999</v>
      </c>
    </row>
    <row r="9651" spans="1:13">
      <c r="A9651" s="25">
        <v>582.96</v>
      </c>
      <c r="B9651" s="206">
        <v>347.7657059</v>
      </c>
      <c r="C9651" s="206">
        <v>6.7199317719999998</v>
      </c>
      <c r="D9651" s="206">
        <v>52.22390592</v>
      </c>
      <c r="E9651" s="206">
        <v>0</v>
      </c>
      <c r="F9651" s="206">
        <v>2.0224101590000001E-15</v>
      </c>
      <c r="G9651" s="206">
        <v>110.8085909</v>
      </c>
      <c r="H9651" s="47">
        <v>0</v>
      </c>
      <c r="I9651" s="207">
        <f t="shared" si="750"/>
        <v>0</v>
      </c>
      <c r="J9651" s="47">
        <f t="shared" si="753"/>
        <v>517.51813449199994</v>
      </c>
      <c r="K9651" s="47">
        <f t="shared" si="754"/>
        <v>169.752428592</v>
      </c>
      <c r="L9651" s="57">
        <f t="shared" si="751"/>
        <v>517.51813449199994</v>
      </c>
      <c r="M9651" s="57">
        <f t="shared" si="752"/>
        <v>169.752428592</v>
      </c>
    </row>
    <row r="9652" spans="1:13">
      <c r="A9652" s="25">
        <v>582.98</v>
      </c>
      <c r="B9652" s="206">
        <v>347.27335699999998</v>
      </c>
      <c r="C9652" s="206">
        <v>6.7198500990000003</v>
      </c>
      <c r="D9652" s="206">
        <v>52.15181338</v>
      </c>
      <c r="E9652" s="206">
        <v>0</v>
      </c>
      <c r="F9652" s="206">
        <v>0</v>
      </c>
      <c r="G9652" s="206">
        <v>110.8125309</v>
      </c>
      <c r="H9652" s="47">
        <v>0</v>
      </c>
      <c r="I9652" s="207">
        <f t="shared" si="750"/>
        <v>0</v>
      </c>
      <c r="J9652" s="47">
        <f t="shared" si="753"/>
        <v>516.95755137899994</v>
      </c>
      <c r="K9652" s="47">
        <f t="shared" si="754"/>
        <v>169.68419437899999</v>
      </c>
      <c r="L9652" s="57">
        <f t="shared" si="751"/>
        <v>516.95755137899994</v>
      </c>
      <c r="M9652" s="57">
        <f t="shared" si="752"/>
        <v>169.68419437899999</v>
      </c>
    </row>
    <row r="9653" spans="1:13">
      <c r="A9653" s="25">
        <v>583</v>
      </c>
      <c r="B9653" s="206">
        <v>346.76229219999999</v>
      </c>
      <c r="C9653" s="206">
        <v>6.7198989349999998</v>
      </c>
      <c r="D9653" s="206">
        <v>52.07672711</v>
      </c>
      <c r="E9653" s="206">
        <v>0</v>
      </c>
      <c r="F9653" s="206">
        <v>9.4379140740000001E-15</v>
      </c>
      <c r="G9653" s="206">
        <v>110.81819299999999</v>
      </c>
      <c r="H9653" s="47">
        <v>0</v>
      </c>
      <c r="I9653" s="207">
        <f t="shared" si="750"/>
        <v>0</v>
      </c>
      <c r="J9653" s="47">
        <f t="shared" si="753"/>
        <v>516.37711124499992</v>
      </c>
      <c r="K9653" s="47">
        <f t="shared" si="754"/>
        <v>169.61481904499999</v>
      </c>
      <c r="L9653" s="57">
        <f t="shared" si="751"/>
        <v>516.37711124499992</v>
      </c>
      <c r="M9653" s="57">
        <f t="shared" si="752"/>
        <v>169.61481904499999</v>
      </c>
    </row>
    <row r="9654" spans="1:13">
      <c r="A9654" s="25">
        <v>583.02</v>
      </c>
      <c r="B9654" s="206">
        <v>346.26396679999999</v>
      </c>
      <c r="C9654" s="206">
        <v>6.7199771879999997</v>
      </c>
      <c r="D9654" s="206">
        <v>52.003511639999999</v>
      </c>
      <c r="E9654" s="206">
        <v>0</v>
      </c>
      <c r="F9654" s="206">
        <v>0</v>
      </c>
      <c r="G9654" s="206">
        <v>110.8242436</v>
      </c>
      <c r="H9654" s="47">
        <v>0</v>
      </c>
      <c r="I9654" s="207">
        <f t="shared" si="750"/>
        <v>0</v>
      </c>
      <c r="J9654" s="47">
        <f t="shared" si="753"/>
        <v>515.81169922799995</v>
      </c>
      <c r="K9654" s="47">
        <f t="shared" si="754"/>
        <v>169.54773242800002</v>
      </c>
      <c r="L9654" s="57">
        <f t="shared" si="751"/>
        <v>515.81169922799995</v>
      </c>
      <c r="M9654" s="57">
        <f t="shared" si="752"/>
        <v>169.54773242800002</v>
      </c>
    </row>
    <row r="9655" spans="1:13">
      <c r="A9655" s="25">
        <v>583.04</v>
      </c>
      <c r="B9655" s="206">
        <v>345.80856089999997</v>
      </c>
      <c r="C9655" s="206">
        <v>6.7199978140000001</v>
      </c>
      <c r="D9655" s="206">
        <v>51.936822749999997</v>
      </c>
      <c r="E9655" s="206">
        <v>0</v>
      </c>
      <c r="F9655" s="206">
        <v>1.1729978919999999E-13</v>
      </c>
      <c r="G9655" s="206">
        <v>110.8295344</v>
      </c>
      <c r="H9655" s="47">
        <v>0</v>
      </c>
      <c r="I9655" s="207">
        <f t="shared" si="750"/>
        <v>0</v>
      </c>
      <c r="J9655" s="47">
        <f t="shared" si="753"/>
        <v>515.29491586400013</v>
      </c>
      <c r="K9655" s="47">
        <f t="shared" si="754"/>
        <v>169.48635496400013</v>
      </c>
      <c r="L9655" s="57">
        <f t="shared" si="751"/>
        <v>515.29491586400013</v>
      </c>
      <c r="M9655" s="57">
        <f t="shared" si="752"/>
        <v>169.48635496400013</v>
      </c>
    </row>
    <row r="9656" spans="1:13">
      <c r="A9656" s="25">
        <v>583.05999999999995</v>
      </c>
      <c r="B9656" s="206">
        <v>345.42388519999997</v>
      </c>
      <c r="C9656" s="206">
        <v>6.7199143259999996</v>
      </c>
      <c r="D9656" s="206">
        <v>51.880906629999998</v>
      </c>
      <c r="E9656" s="206">
        <v>0</v>
      </c>
      <c r="F9656" s="206">
        <v>3.6403382860000001E-14</v>
      </c>
      <c r="G9656" s="206">
        <v>110.83345199999999</v>
      </c>
      <c r="H9656" s="47">
        <v>0</v>
      </c>
      <c r="I9656" s="207">
        <f t="shared" si="750"/>
        <v>0</v>
      </c>
      <c r="J9656" s="47">
        <f t="shared" si="753"/>
        <v>514.85815815600006</v>
      </c>
      <c r="K9656" s="47">
        <f t="shared" si="754"/>
        <v>169.43427295600003</v>
      </c>
      <c r="L9656" s="57">
        <f t="shared" si="751"/>
        <v>514.85815815600006</v>
      </c>
      <c r="M9656" s="57">
        <f t="shared" si="752"/>
        <v>169.43427295600003</v>
      </c>
    </row>
    <row r="9657" spans="1:13">
      <c r="A9657" s="25">
        <v>583.08000000000004</v>
      </c>
      <c r="B9657" s="206">
        <v>345.13081510000001</v>
      </c>
      <c r="C9657" s="206">
        <v>6.7197177010000004</v>
      </c>
      <c r="D9657" s="206">
        <v>51.838917350000003</v>
      </c>
      <c r="E9657" s="206">
        <v>0</v>
      </c>
      <c r="F9657" s="206">
        <v>1.132549689E-13</v>
      </c>
      <c r="G9657" s="206">
        <v>110.8358771</v>
      </c>
      <c r="H9657" s="47">
        <v>0</v>
      </c>
      <c r="I9657" s="207">
        <f t="shared" si="750"/>
        <v>0</v>
      </c>
      <c r="J9657" s="47">
        <f t="shared" si="753"/>
        <v>514.52532725100014</v>
      </c>
      <c r="K9657" s="47">
        <f t="shared" si="754"/>
        <v>169.39451215100013</v>
      </c>
      <c r="L9657" s="57">
        <f t="shared" si="751"/>
        <v>514.52532725100014</v>
      </c>
      <c r="M9657" s="57">
        <f t="shared" si="752"/>
        <v>169.39451215100013</v>
      </c>
    </row>
    <row r="9658" spans="1:13">
      <c r="A9658" s="25">
        <v>583.1</v>
      </c>
      <c r="B9658" s="206">
        <v>344.93835840000003</v>
      </c>
      <c r="C9658" s="206">
        <v>6.7194159710000001</v>
      </c>
      <c r="D9658" s="206">
        <v>51.812201360000003</v>
      </c>
      <c r="E9658" s="206">
        <v>0</v>
      </c>
      <c r="F9658" s="206">
        <v>0</v>
      </c>
      <c r="G9658" s="206">
        <v>110.83691570000001</v>
      </c>
      <c r="H9658" s="47">
        <v>0</v>
      </c>
      <c r="I9658" s="207">
        <f t="shared" si="750"/>
        <v>0</v>
      </c>
      <c r="J9658" s="47">
        <f t="shared" si="753"/>
        <v>514.30689143100005</v>
      </c>
      <c r="K9658" s="47">
        <f t="shared" si="754"/>
        <v>169.36853303100003</v>
      </c>
      <c r="L9658" s="57">
        <f t="shared" si="751"/>
        <v>514.30689143100005</v>
      </c>
      <c r="M9658" s="57">
        <f t="shared" si="752"/>
        <v>169.36853303100003</v>
      </c>
    </row>
    <row r="9659" spans="1:13">
      <c r="A9659" s="25">
        <v>583.12</v>
      </c>
      <c r="B9659" s="206">
        <v>344.84156039999999</v>
      </c>
      <c r="C9659" s="206">
        <v>6.7190278579999996</v>
      </c>
      <c r="D9659" s="206">
        <v>51.799989590000003</v>
      </c>
      <c r="E9659" s="206">
        <v>0</v>
      </c>
      <c r="F9659" s="206">
        <v>0</v>
      </c>
      <c r="G9659" s="206">
        <v>110.8368146</v>
      </c>
      <c r="H9659" s="47">
        <v>0</v>
      </c>
      <c r="I9659" s="207">
        <f t="shared" si="750"/>
        <v>0</v>
      </c>
      <c r="J9659" s="47">
        <f t="shared" si="753"/>
        <v>514.19739244799996</v>
      </c>
      <c r="K9659" s="47">
        <f t="shared" si="754"/>
        <v>169.355832048</v>
      </c>
      <c r="L9659" s="57">
        <f t="shared" si="751"/>
        <v>514.19739244799996</v>
      </c>
      <c r="M9659" s="57">
        <f t="shared" si="752"/>
        <v>169.355832048</v>
      </c>
    </row>
    <row r="9660" spans="1:13">
      <c r="A9660" s="25">
        <v>583.14</v>
      </c>
      <c r="B9660" s="206">
        <v>344.82324599999998</v>
      </c>
      <c r="C9660" s="206">
        <v>6.7185956769999997</v>
      </c>
      <c r="D9660" s="206">
        <v>51.799641450000003</v>
      </c>
      <c r="E9660" s="206">
        <v>0</v>
      </c>
      <c r="F9660" s="206">
        <v>0</v>
      </c>
      <c r="G9660" s="206">
        <v>110.83613219999999</v>
      </c>
      <c r="H9660" s="47">
        <v>0</v>
      </c>
      <c r="I9660" s="207">
        <f t="shared" si="750"/>
        <v>0</v>
      </c>
      <c r="J9660" s="47">
        <f t="shared" si="753"/>
        <v>514.17761532700001</v>
      </c>
      <c r="K9660" s="47">
        <f t="shared" si="754"/>
        <v>169.354369327</v>
      </c>
      <c r="L9660" s="57">
        <f t="shared" si="751"/>
        <v>514.17761532700001</v>
      </c>
      <c r="M9660" s="57">
        <f t="shared" si="752"/>
        <v>169.354369327</v>
      </c>
    </row>
    <row r="9661" spans="1:13">
      <c r="A9661" s="25">
        <v>583.16</v>
      </c>
      <c r="B9661" s="206">
        <v>344.85808969999999</v>
      </c>
      <c r="C9661" s="206">
        <v>6.7181854940000001</v>
      </c>
      <c r="D9661" s="206">
        <v>51.807257839999998</v>
      </c>
      <c r="E9661" s="206">
        <v>0</v>
      </c>
      <c r="F9661" s="206">
        <v>0</v>
      </c>
      <c r="G9661" s="206">
        <v>110.8357403</v>
      </c>
      <c r="H9661" s="47">
        <v>0</v>
      </c>
      <c r="I9661" s="207">
        <f t="shared" si="750"/>
        <v>0</v>
      </c>
      <c r="J9661" s="47">
        <f t="shared" si="753"/>
        <v>514.21927333400004</v>
      </c>
      <c r="K9661" s="47">
        <f t="shared" si="754"/>
        <v>169.36118363399999</v>
      </c>
      <c r="L9661" s="57">
        <f t="shared" si="751"/>
        <v>514.21927333400004</v>
      </c>
      <c r="M9661" s="57">
        <f t="shared" si="752"/>
        <v>169.36118363399999</v>
      </c>
    </row>
    <row r="9662" spans="1:13">
      <c r="A9662" s="25">
        <v>583.17999999999995</v>
      </c>
      <c r="B9662" s="206">
        <v>344.91702700000002</v>
      </c>
      <c r="C9662" s="206">
        <v>6.7178512110000002</v>
      </c>
      <c r="D9662" s="206">
        <v>51.81839488</v>
      </c>
      <c r="E9662" s="206">
        <v>0</v>
      </c>
      <c r="F9662" s="206">
        <v>0</v>
      </c>
      <c r="G9662" s="206">
        <v>110.8363504</v>
      </c>
      <c r="H9662" s="47">
        <v>0</v>
      </c>
      <c r="I9662" s="207">
        <f t="shared" si="750"/>
        <v>0</v>
      </c>
      <c r="J9662" s="47">
        <f t="shared" si="753"/>
        <v>514.28962349100004</v>
      </c>
      <c r="K9662" s="47">
        <f t="shared" si="754"/>
        <v>169.372596491</v>
      </c>
      <c r="L9662" s="57">
        <f t="shared" si="751"/>
        <v>514.28962349100004</v>
      </c>
      <c r="M9662" s="57">
        <f t="shared" si="752"/>
        <v>169.372596491</v>
      </c>
    </row>
    <row r="9663" spans="1:13">
      <c r="A9663" s="25">
        <v>583.20000000000005</v>
      </c>
      <c r="B9663" s="206">
        <v>344.97215879999999</v>
      </c>
      <c r="C9663" s="206">
        <v>6.717591648</v>
      </c>
      <c r="D9663" s="206">
        <v>51.828859799999996</v>
      </c>
      <c r="E9663" s="206">
        <v>0</v>
      </c>
      <c r="F9663" s="206">
        <v>0</v>
      </c>
      <c r="G9663" s="206">
        <v>110.83794690000001</v>
      </c>
      <c r="H9663" s="47">
        <v>0</v>
      </c>
      <c r="I9663" s="207">
        <f t="shared" si="750"/>
        <v>0</v>
      </c>
      <c r="J9663" s="47">
        <f t="shared" si="753"/>
        <v>514.35655714799998</v>
      </c>
      <c r="K9663" s="47">
        <f t="shared" si="754"/>
        <v>169.38439834799999</v>
      </c>
      <c r="L9663" s="57">
        <f t="shared" si="751"/>
        <v>514.35655714799998</v>
      </c>
      <c r="M9663" s="57">
        <f t="shared" si="752"/>
        <v>169.38439834799999</v>
      </c>
    </row>
    <row r="9664" spans="1:13">
      <c r="A9664" s="25">
        <v>583.22</v>
      </c>
      <c r="B9664" s="206">
        <v>345.0025584</v>
      </c>
      <c r="C9664" s="206">
        <v>6.7173518940000001</v>
      </c>
      <c r="D9664" s="206">
        <v>51.835580559999997</v>
      </c>
      <c r="E9664" s="206">
        <v>0</v>
      </c>
      <c r="F9664" s="206">
        <v>0</v>
      </c>
      <c r="G9664" s="206">
        <v>110.8398049</v>
      </c>
      <c r="H9664" s="47">
        <v>0</v>
      </c>
      <c r="I9664" s="207">
        <f t="shared" si="750"/>
        <v>0</v>
      </c>
      <c r="J9664" s="47">
        <f t="shared" si="753"/>
        <v>514.39529575400002</v>
      </c>
      <c r="K9664" s="47">
        <f t="shared" si="754"/>
        <v>169.39273735400002</v>
      </c>
      <c r="L9664" s="57">
        <f t="shared" si="751"/>
        <v>514.39529575400002</v>
      </c>
      <c r="M9664" s="57">
        <f t="shared" si="752"/>
        <v>169.39273735400002</v>
      </c>
    </row>
    <row r="9665" spans="1:13">
      <c r="A9665" s="25">
        <v>583.24</v>
      </c>
      <c r="B9665" s="206">
        <v>344.99787170000002</v>
      </c>
      <c r="C9665" s="206">
        <v>6.7170723130000001</v>
      </c>
      <c r="D9665" s="206">
        <v>51.837078650000002</v>
      </c>
      <c r="E9665" s="206">
        <v>0</v>
      </c>
      <c r="F9665" s="206">
        <v>0</v>
      </c>
      <c r="G9665" s="206">
        <v>110.8411373</v>
      </c>
      <c r="H9665" s="47">
        <v>0</v>
      </c>
      <c r="I9665" s="207">
        <f t="shared" si="750"/>
        <v>0</v>
      </c>
      <c r="J9665" s="47">
        <f t="shared" si="753"/>
        <v>514.39315996300002</v>
      </c>
      <c r="K9665" s="47">
        <f t="shared" si="754"/>
        <v>169.395288263</v>
      </c>
      <c r="L9665" s="57">
        <f t="shared" si="751"/>
        <v>514.39315996300002</v>
      </c>
      <c r="M9665" s="57">
        <f t="shared" si="752"/>
        <v>169.395288263</v>
      </c>
    </row>
    <row r="9666" spans="1:13">
      <c r="A9666" s="25">
        <v>583.26</v>
      </c>
      <c r="B9666" s="206">
        <v>344.95615099999998</v>
      </c>
      <c r="C9666" s="206">
        <v>6.7167369939999997</v>
      </c>
      <c r="D9666" s="206">
        <v>51.833077170000003</v>
      </c>
      <c r="E9666" s="206">
        <v>0</v>
      </c>
      <c r="F9666" s="206">
        <v>0</v>
      </c>
      <c r="G9666" s="206">
        <v>110.8417342</v>
      </c>
      <c r="H9666" s="47">
        <v>0</v>
      </c>
      <c r="I9666" s="207">
        <f t="shared" si="750"/>
        <v>0</v>
      </c>
      <c r="J9666" s="47">
        <f t="shared" si="753"/>
        <v>514.34769936399994</v>
      </c>
      <c r="K9666" s="47">
        <f t="shared" si="754"/>
        <v>169.39154836400002</v>
      </c>
      <c r="L9666" s="57">
        <f t="shared" si="751"/>
        <v>514.34769936399994</v>
      </c>
      <c r="M9666" s="57">
        <f t="shared" si="752"/>
        <v>169.39154836400002</v>
      </c>
    </row>
    <row r="9667" spans="1:13">
      <c r="A9667" s="25">
        <v>583.28</v>
      </c>
      <c r="B9667" s="206">
        <v>344.87788219999999</v>
      </c>
      <c r="C9667" s="206">
        <v>6.716381717</v>
      </c>
      <c r="D9667" s="206">
        <v>51.823594059999998</v>
      </c>
      <c r="E9667" s="206">
        <v>0</v>
      </c>
      <c r="F9667" s="206">
        <v>0</v>
      </c>
      <c r="G9667" s="206">
        <v>110.8420679</v>
      </c>
      <c r="H9667" s="47">
        <v>0</v>
      </c>
      <c r="I9667" s="207">
        <f t="shared" ref="I9667:I9730" si="755">H9667/K9667</f>
        <v>0</v>
      </c>
      <c r="J9667" s="47">
        <f t="shared" si="753"/>
        <v>514.259925877</v>
      </c>
      <c r="K9667" s="47">
        <f t="shared" si="754"/>
        <v>169.38204367700001</v>
      </c>
      <c r="L9667" s="57">
        <f t="shared" ref="L9667:L9730" si="756">J9667+H9667</f>
        <v>514.259925877</v>
      </c>
      <c r="M9667" s="57">
        <f t="shared" ref="M9667:M9730" si="757">K9667+H9667</f>
        <v>169.38204367700001</v>
      </c>
    </row>
    <row r="9668" spans="1:13">
      <c r="A9668" s="25">
        <v>583.29999999999995</v>
      </c>
      <c r="B9668" s="206">
        <v>344.7618756</v>
      </c>
      <c r="C9668" s="206">
        <v>6.7160613040000001</v>
      </c>
      <c r="D9668" s="206">
        <v>51.808372159999998</v>
      </c>
      <c r="E9668" s="206">
        <v>0</v>
      </c>
      <c r="F9668" s="206">
        <v>0</v>
      </c>
      <c r="G9668" s="206">
        <v>110.8428622</v>
      </c>
      <c r="H9668" s="47">
        <v>0</v>
      </c>
      <c r="I9668" s="207">
        <f t="shared" si="755"/>
        <v>0</v>
      </c>
      <c r="J9668" s="47">
        <f t="shared" ref="J9668:J9731" si="758">SUM(B9668:G9668)</f>
        <v>514.12917126399998</v>
      </c>
      <c r="K9668" s="47">
        <f t="shared" ref="K9668:K9731" si="759">SUM(C9668:G9668)</f>
        <v>169.36729566399998</v>
      </c>
      <c r="L9668" s="57">
        <f t="shared" si="756"/>
        <v>514.12917126399998</v>
      </c>
      <c r="M9668" s="57">
        <f t="shared" si="757"/>
        <v>169.36729566399998</v>
      </c>
    </row>
    <row r="9669" spans="1:13">
      <c r="A9669" s="25">
        <v>583.32000000000005</v>
      </c>
      <c r="B9669" s="206">
        <v>344.60599339999999</v>
      </c>
      <c r="C9669" s="206">
        <v>6.7158052960000001</v>
      </c>
      <c r="D9669" s="206">
        <v>51.787050729999997</v>
      </c>
      <c r="E9669" s="206">
        <v>0</v>
      </c>
      <c r="F9669" s="206">
        <v>3.3369767620000002E-14</v>
      </c>
      <c r="G9669" s="206">
        <v>110.8445072</v>
      </c>
      <c r="H9669" s="47">
        <v>0</v>
      </c>
      <c r="I9669" s="207">
        <f t="shared" si="755"/>
        <v>0</v>
      </c>
      <c r="J9669" s="47">
        <f t="shared" si="758"/>
        <v>513.95335662599996</v>
      </c>
      <c r="K9669" s="47">
        <f t="shared" si="759"/>
        <v>169.34736322600003</v>
      </c>
      <c r="L9669" s="57">
        <f t="shared" si="756"/>
        <v>513.95335662599996</v>
      </c>
      <c r="M9669" s="57">
        <f t="shared" si="757"/>
        <v>169.34736322600003</v>
      </c>
    </row>
    <row r="9670" spans="1:13">
      <c r="A9670" s="25">
        <v>583.34</v>
      </c>
      <c r="B9670" s="206">
        <v>344.41145030000001</v>
      </c>
      <c r="C9670" s="206">
        <v>6.7155992400000004</v>
      </c>
      <c r="D9670" s="206">
        <v>51.759836399999998</v>
      </c>
      <c r="E9670" s="206">
        <v>0</v>
      </c>
      <c r="F9670" s="206">
        <v>0</v>
      </c>
      <c r="G9670" s="206">
        <v>110.84681190000001</v>
      </c>
      <c r="H9670" s="47">
        <v>0</v>
      </c>
      <c r="I9670" s="207">
        <f t="shared" si="755"/>
        <v>0</v>
      </c>
      <c r="J9670" s="47">
        <f t="shared" si="758"/>
        <v>513.73369783999999</v>
      </c>
      <c r="K9670" s="47">
        <f t="shared" si="759"/>
        <v>169.32224754000001</v>
      </c>
      <c r="L9670" s="57">
        <f t="shared" si="756"/>
        <v>513.73369783999999</v>
      </c>
      <c r="M9670" s="57">
        <f t="shared" si="757"/>
        <v>169.32224754000001</v>
      </c>
    </row>
    <row r="9671" spans="1:13">
      <c r="A9671" s="25">
        <v>583.36</v>
      </c>
      <c r="B9671" s="206">
        <v>344.1877475</v>
      </c>
      <c r="C9671" s="206">
        <v>6.7154055560000003</v>
      </c>
      <c r="D9671" s="206">
        <v>51.728213629999999</v>
      </c>
      <c r="E9671" s="206">
        <v>0</v>
      </c>
      <c r="F9671" s="206">
        <v>1.5673678729999999E-13</v>
      </c>
      <c r="G9671" s="206">
        <v>110.8492802</v>
      </c>
      <c r="H9671" s="47">
        <v>0</v>
      </c>
      <c r="I9671" s="207">
        <f t="shared" si="755"/>
        <v>0</v>
      </c>
      <c r="J9671" s="47">
        <f t="shared" si="758"/>
        <v>513.48064688600016</v>
      </c>
      <c r="K9671" s="47">
        <f t="shared" si="759"/>
        <v>169.29289938600016</v>
      </c>
      <c r="L9671" s="57">
        <f t="shared" si="756"/>
        <v>513.48064688600016</v>
      </c>
      <c r="M9671" s="57">
        <f t="shared" si="757"/>
        <v>169.29289938600016</v>
      </c>
    </row>
    <row r="9672" spans="1:13">
      <c r="A9672" s="25">
        <v>583.38</v>
      </c>
      <c r="B9672" s="206">
        <v>343.95513799999998</v>
      </c>
      <c r="C9672" s="206">
        <v>6.7151970700000003</v>
      </c>
      <c r="D9672" s="206">
        <v>51.695267430000001</v>
      </c>
      <c r="E9672" s="206">
        <v>0</v>
      </c>
      <c r="F9672" s="206">
        <v>0</v>
      </c>
      <c r="G9672" s="206">
        <v>110.8515534</v>
      </c>
      <c r="H9672" s="47">
        <v>0</v>
      </c>
      <c r="I9672" s="207">
        <f t="shared" si="755"/>
        <v>0</v>
      </c>
      <c r="J9672" s="47">
        <f t="shared" si="758"/>
        <v>513.21715589999997</v>
      </c>
      <c r="K9672" s="47">
        <f t="shared" si="759"/>
        <v>169.26201789999999</v>
      </c>
      <c r="L9672" s="57">
        <f t="shared" si="756"/>
        <v>513.21715589999997</v>
      </c>
      <c r="M9672" s="57">
        <f t="shared" si="757"/>
        <v>169.26201789999999</v>
      </c>
    </row>
    <row r="9673" spans="1:13">
      <c r="A9673" s="25">
        <v>583.4</v>
      </c>
      <c r="B9673" s="206">
        <v>343.74252660000002</v>
      </c>
      <c r="C9673" s="206">
        <v>6.7149678389999998</v>
      </c>
      <c r="D9673" s="206">
        <v>51.665352689999999</v>
      </c>
      <c r="E9673" s="206">
        <v>0</v>
      </c>
      <c r="F9673" s="206">
        <v>0</v>
      </c>
      <c r="G9673" s="206">
        <v>110.85355300000001</v>
      </c>
      <c r="H9673" s="47">
        <v>0</v>
      </c>
      <c r="I9673" s="207">
        <f t="shared" si="755"/>
        <v>0</v>
      </c>
      <c r="J9673" s="47">
        <f t="shared" si="758"/>
        <v>512.97640012900001</v>
      </c>
      <c r="K9673" s="47">
        <f t="shared" si="759"/>
        <v>169.23387352899999</v>
      </c>
      <c r="L9673" s="57">
        <f t="shared" si="756"/>
        <v>512.97640012900001</v>
      </c>
      <c r="M9673" s="57">
        <f t="shared" si="757"/>
        <v>169.23387352899999</v>
      </c>
    </row>
    <row r="9674" spans="1:13">
      <c r="A9674" s="25">
        <v>583.41999999999996</v>
      </c>
      <c r="B9674" s="206">
        <v>343.58181639999998</v>
      </c>
      <c r="C9674" s="206">
        <v>6.7147186830000001</v>
      </c>
      <c r="D9674" s="206">
        <v>51.643264879999997</v>
      </c>
      <c r="E9674" s="206">
        <v>0</v>
      </c>
      <c r="F9674" s="206">
        <v>6.4885659259999999E-15</v>
      </c>
      <c r="G9674" s="206">
        <v>110.8552897</v>
      </c>
      <c r="H9674" s="47">
        <v>0</v>
      </c>
      <c r="I9674" s="207">
        <f t="shared" si="755"/>
        <v>0</v>
      </c>
      <c r="J9674" s="47">
        <f t="shared" si="758"/>
        <v>512.795089663</v>
      </c>
      <c r="K9674" s="47">
        <f t="shared" si="759"/>
        <v>169.21327326300002</v>
      </c>
      <c r="L9674" s="57">
        <f t="shared" si="756"/>
        <v>512.795089663</v>
      </c>
      <c r="M9674" s="57">
        <f t="shared" si="757"/>
        <v>169.21327326300002</v>
      </c>
    </row>
    <row r="9675" spans="1:13">
      <c r="A9675" s="25">
        <v>583.44000000000005</v>
      </c>
      <c r="B9675" s="206">
        <v>343.50246550000003</v>
      </c>
      <c r="C9675" s="206">
        <v>6.7144413070000004</v>
      </c>
      <c r="D9675" s="206">
        <v>51.633444429999997</v>
      </c>
      <c r="E9675" s="206">
        <v>0</v>
      </c>
      <c r="F9675" s="206">
        <v>7.937959873E-14</v>
      </c>
      <c r="G9675" s="206">
        <v>110.8566539</v>
      </c>
      <c r="H9675" s="47">
        <v>0</v>
      </c>
      <c r="I9675" s="207">
        <f t="shared" si="755"/>
        <v>0</v>
      </c>
      <c r="J9675" s="47">
        <f t="shared" si="758"/>
        <v>512.70700513700012</v>
      </c>
      <c r="K9675" s="47">
        <f t="shared" si="759"/>
        <v>169.20453963700007</v>
      </c>
      <c r="L9675" s="57">
        <f t="shared" si="756"/>
        <v>512.70700513700012</v>
      </c>
      <c r="M9675" s="57">
        <f t="shared" si="757"/>
        <v>169.20453963700007</v>
      </c>
    </row>
    <row r="9676" spans="1:13">
      <c r="A9676" s="25">
        <v>583.46</v>
      </c>
      <c r="B9676" s="206">
        <v>343.52860129999999</v>
      </c>
      <c r="C9676" s="206">
        <v>6.7141147940000003</v>
      </c>
      <c r="D9676" s="206">
        <v>51.63954828</v>
      </c>
      <c r="E9676" s="206">
        <v>0</v>
      </c>
      <c r="F9676" s="206">
        <v>8.6626568459999995E-14</v>
      </c>
      <c r="G9676" s="206">
        <v>110.85736919999999</v>
      </c>
      <c r="H9676" s="47">
        <v>0</v>
      </c>
      <c r="I9676" s="207">
        <f t="shared" si="755"/>
        <v>0</v>
      </c>
      <c r="J9676" s="47">
        <f t="shared" si="758"/>
        <v>512.73963357400009</v>
      </c>
      <c r="K9676" s="47">
        <f t="shared" si="759"/>
        <v>169.21103227400008</v>
      </c>
      <c r="L9676" s="57">
        <f t="shared" si="756"/>
        <v>512.73963357400009</v>
      </c>
      <c r="M9676" s="57">
        <f t="shared" si="757"/>
        <v>169.21103227400008</v>
      </c>
    </row>
    <row r="9677" spans="1:13">
      <c r="A9677" s="25">
        <v>583.48</v>
      </c>
      <c r="B9677" s="206">
        <v>343.6771334</v>
      </c>
      <c r="C9677" s="206">
        <v>6.7137081099999998</v>
      </c>
      <c r="D9677" s="206">
        <v>51.664162820000001</v>
      </c>
      <c r="E9677" s="206">
        <v>0</v>
      </c>
      <c r="F9677" s="206">
        <v>8.7300705179999994E-14</v>
      </c>
      <c r="G9677" s="206">
        <v>110.85702550000001</v>
      </c>
      <c r="H9677" s="47">
        <v>0</v>
      </c>
      <c r="I9677" s="207">
        <f t="shared" si="755"/>
        <v>0</v>
      </c>
      <c r="J9677" s="47">
        <f t="shared" si="758"/>
        <v>512.91202983000017</v>
      </c>
      <c r="K9677" s="47">
        <f t="shared" si="759"/>
        <v>169.23489643000011</v>
      </c>
      <c r="L9677" s="57">
        <f t="shared" si="756"/>
        <v>512.91202983000017</v>
      </c>
      <c r="M9677" s="57">
        <f t="shared" si="757"/>
        <v>169.23489643000011</v>
      </c>
    </row>
    <row r="9678" spans="1:13">
      <c r="A9678" s="25">
        <v>583.5</v>
      </c>
      <c r="B9678" s="206">
        <v>343.95458170000001</v>
      </c>
      <c r="C9678" s="206">
        <v>6.7131920379999999</v>
      </c>
      <c r="D9678" s="206">
        <v>51.708310410000003</v>
      </c>
      <c r="E9678" s="206">
        <v>0</v>
      </c>
      <c r="F9678" s="206">
        <v>8.3930021580000001E-14</v>
      </c>
      <c r="G9678" s="206">
        <v>110.85523670000001</v>
      </c>
      <c r="H9678" s="47">
        <v>0</v>
      </c>
      <c r="I9678" s="207">
        <f t="shared" si="755"/>
        <v>0</v>
      </c>
      <c r="J9678" s="47">
        <f t="shared" si="758"/>
        <v>513.23132084800011</v>
      </c>
      <c r="K9678" s="47">
        <f t="shared" si="759"/>
        <v>169.2767391480001</v>
      </c>
      <c r="L9678" s="57">
        <f t="shared" si="756"/>
        <v>513.23132084800011</v>
      </c>
      <c r="M9678" s="57">
        <f t="shared" si="757"/>
        <v>169.2767391480001</v>
      </c>
    </row>
    <row r="9679" spans="1:13">
      <c r="A9679" s="25">
        <v>583.52</v>
      </c>
      <c r="B9679" s="206">
        <v>344.35356419999999</v>
      </c>
      <c r="C9679" s="206">
        <v>6.7125810320000001</v>
      </c>
      <c r="D9679" s="206">
        <v>51.77086345</v>
      </c>
      <c r="E9679" s="206">
        <v>0</v>
      </c>
      <c r="F9679" s="206">
        <v>7.5166244229999999E-14</v>
      </c>
      <c r="G9679" s="206">
        <v>110.85219360000001</v>
      </c>
      <c r="H9679" s="47">
        <v>0</v>
      </c>
      <c r="I9679" s="207">
        <f t="shared" si="755"/>
        <v>0</v>
      </c>
      <c r="J9679" s="47">
        <f t="shared" si="758"/>
        <v>513.689202282</v>
      </c>
      <c r="K9679" s="47">
        <f t="shared" si="759"/>
        <v>169.33563808200009</v>
      </c>
      <c r="L9679" s="57">
        <f t="shared" si="756"/>
        <v>513.689202282</v>
      </c>
      <c r="M9679" s="57">
        <f t="shared" si="757"/>
        <v>169.33563808200009</v>
      </c>
    </row>
    <row r="9680" spans="1:13">
      <c r="A9680" s="25">
        <v>583.54</v>
      </c>
      <c r="B9680" s="206">
        <v>344.85095189999998</v>
      </c>
      <c r="C9680" s="206">
        <v>6.7119824230000003</v>
      </c>
      <c r="D9680" s="206">
        <v>51.848199039999997</v>
      </c>
      <c r="E9680" s="206">
        <v>0</v>
      </c>
      <c r="F9680" s="206">
        <v>3.707751958E-14</v>
      </c>
      <c r="G9680" s="206">
        <v>110.8493146</v>
      </c>
      <c r="H9680" s="47">
        <v>0</v>
      </c>
      <c r="I9680" s="207">
        <f t="shared" si="755"/>
        <v>0</v>
      </c>
      <c r="J9680" s="47">
        <f t="shared" si="758"/>
        <v>514.26044796300005</v>
      </c>
      <c r="K9680" s="47">
        <f t="shared" si="759"/>
        <v>169.40949606300003</v>
      </c>
      <c r="L9680" s="57">
        <f t="shared" si="756"/>
        <v>514.26044796300005</v>
      </c>
      <c r="M9680" s="57">
        <f t="shared" si="757"/>
        <v>169.40949606300003</v>
      </c>
    </row>
    <row r="9681" spans="1:13">
      <c r="A9681" s="25">
        <v>583.55999999999995</v>
      </c>
      <c r="B9681" s="206">
        <v>345.40674200000001</v>
      </c>
      <c r="C9681" s="206">
        <v>6.7115664539999997</v>
      </c>
      <c r="D9681" s="206">
        <v>51.934070259999999</v>
      </c>
      <c r="E9681" s="206">
        <v>0</v>
      </c>
      <c r="F9681" s="206">
        <v>0</v>
      </c>
      <c r="G9681" s="206">
        <v>110.8488492</v>
      </c>
      <c r="H9681" s="47">
        <v>0</v>
      </c>
      <c r="I9681" s="207">
        <f t="shared" si="755"/>
        <v>0</v>
      </c>
      <c r="J9681" s="47">
        <f t="shared" si="758"/>
        <v>514.90122791399995</v>
      </c>
      <c r="K9681" s="47">
        <f t="shared" si="759"/>
        <v>169.49448591399999</v>
      </c>
      <c r="L9681" s="57">
        <f t="shared" si="756"/>
        <v>514.90122791399995</v>
      </c>
      <c r="M9681" s="57">
        <f t="shared" si="757"/>
        <v>169.49448591399999</v>
      </c>
    </row>
    <row r="9682" spans="1:13">
      <c r="A9682" s="25">
        <v>583.58000000000004</v>
      </c>
      <c r="B9682" s="206">
        <v>345.96413360000003</v>
      </c>
      <c r="C9682" s="206">
        <v>6.7114347609999996</v>
      </c>
      <c r="D9682" s="206">
        <v>52.019797779999998</v>
      </c>
      <c r="E9682" s="206">
        <v>0</v>
      </c>
      <c r="F9682" s="206">
        <v>0</v>
      </c>
      <c r="G9682" s="206">
        <v>110.8521403</v>
      </c>
      <c r="H9682" s="47">
        <v>0</v>
      </c>
      <c r="I9682" s="207">
        <f t="shared" si="755"/>
        <v>0</v>
      </c>
      <c r="J9682" s="47">
        <f t="shared" si="758"/>
        <v>515.547506441</v>
      </c>
      <c r="K9682" s="47">
        <f t="shared" si="759"/>
        <v>169.583372841</v>
      </c>
      <c r="L9682" s="57">
        <f t="shared" si="756"/>
        <v>515.547506441</v>
      </c>
      <c r="M9682" s="57">
        <f t="shared" si="757"/>
        <v>169.583372841</v>
      </c>
    </row>
    <row r="9683" spans="1:13">
      <c r="A9683" s="25">
        <v>583.6</v>
      </c>
      <c r="B9683" s="206">
        <v>346.45750720000001</v>
      </c>
      <c r="C9683" s="206">
        <v>6.7115207229999996</v>
      </c>
      <c r="D9683" s="206">
        <v>52.095606289999999</v>
      </c>
      <c r="E9683" s="206">
        <v>0</v>
      </c>
      <c r="F9683" s="206">
        <v>0</v>
      </c>
      <c r="G9683" s="206">
        <v>110.8583077</v>
      </c>
      <c r="H9683" s="47">
        <v>0</v>
      </c>
      <c r="I9683" s="207">
        <f t="shared" si="755"/>
        <v>0</v>
      </c>
      <c r="J9683" s="47">
        <f t="shared" si="758"/>
        <v>516.12294191299998</v>
      </c>
      <c r="K9683" s="47">
        <f t="shared" si="759"/>
        <v>169.665434713</v>
      </c>
      <c r="L9683" s="57">
        <f t="shared" si="756"/>
        <v>516.12294191299998</v>
      </c>
      <c r="M9683" s="57">
        <f t="shared" si="757"/>
        <v>169.665434713</v>
      </c>
    </row>
    <row r="9684" spans="1:13">
      <c r="A9684" s="25">
        <v>583.62</v>
      </c>
      <c r="B9684" s="206">
        <v>346.83079720000001</v>
      </c>
      <c r="C9684" s="206">
        <v>6.7116441839999998</v>
      </c>
      <c r="D9684" s="206">
        <v>52.153311950000003</v>
      </c>
      <c r="E9684" s="206">
        <v>0</v>
      </c>
      <c r="F9684" s="206">
        <v>0</v>
      </c>
      <c r="G9684" s="206">
        <v>110.8649709</v>
      </c>
      <c r="H9684" s="47">
        <v>0</v>
      </c>
      <c r="I9684" s="207">
        <f t="shared" si="755"/>
        <v>0</v>
      </c>
      <c r="J9684" s="47">
        <f t="shared" si="758"/>
        <v>516.56072423399996</v>
      </c>
      <c r="K9684" s="47">
        <f t="shared" si="759"/>
        <v>169.72992703400001</v>
      </c>
      <c r="L9684" s="57">
        <f t="shared" si="756"/>
        <v>516.56072423399996</v>
      </c>
      <c r="M9684" s="57">
        <f t="shared" si="757"/>
        <v>169.72992703400001</v>
      </c>
    </row>
    <row r="9685" spans="1:13">
      <c r="A9685" s="25">
        <v>583.64</v>
      </c>
      <c r="B9685" s="206">
        <v>347.05471899999998</v>
      </c>
      <c r="C9685" s="206">
        <v>6.7116493820000001</v>
      </c>
      <c r="D9685" s="206">
        <v>52.188723670000002</v>
      </c>
      <c r="E9685" s="206">
        <v>0</v>
      </c>
      <c r="F9685" s="206">
        <v>0</v>
      </c>
      <c r="G9685" s="206">
        <v>110.8700716</v>
      </c>
      <c r="H9685" s="47">
        <v>0</v>
      </c>
      <c r="I9685" s="207">
        <f t="shared" si="755"/>
        <v>0</v>
      </c>
      <c r="J9685" s="47">
        <f t="shared" si="758"/>
        <v>516.82516365200001</v>
      </c>
      <c r="K9685" s="47">
        <f t="shared" si="759"/>
        <v>169.77044465200001</v>
      </c>
      <c r="L9685" s="57">
        <f t="shared" si="756"/>
        <v>516.82516365200001</v>
      </c>
      <c r="M9685" s="57">
        <f t="shared" si="757"/>
        <v>169.77044465200001</v>
      </c>
    </row>
    <row r="9686" spans="1:13">
      <c r="A9686" s="25">
        <v>583.66</v>
      </c>
      <c r="B9686" s="206">
        <v>347.13035079999997</v>
      </c>
      <c r="C9686" s="206">
        <v>6.7114795469999997</v>
      </c>
      <c r="D9686" s="206">
        <v>52.202079699999999</v>
      </c>
      <c r="E9686" s="206">
        <v>0</v>
      </c>
      <c r="F9686" s="206">
        <v>0</v>
      </c>
      <c r="G9686" s="206">
        <v>110.8728596</v>
      </c>
      <c r="H9686" s="47">
        <v>0</v>
      </c>
      <c r="I9686" s="207">
        <f t="shared" si="755"/>
        <v>0</v>
      </c>
      <c r="J9686" s="47">
        <f t="shared" si="758"/>
        <v>516.91676964700002</v>
      </c>
      <c r="K9686" s="47">
        <f t="shared" si="759"/>
        <v>169.78641884699999</v>
      </c>
      <c r="L9686" s="57">
        <f t="shared" si="756"/>
        <v>516.91676964700002</v>
      </c>
      <c r="M9686" s="57">
        <f t="shared" si="757"/>
        <v>169.78641884699999</v>
      </c>
    </row>
    <row r="9687" spans="1:13">
      <c r="A9687" s="25">
        <v>583.67999999999995</v>
      </c>
      <c r="B9687" s="206">
        <v>347.08130649999998</v>
      </c>
      <c r="C9687" s="206">
        <v>6.7111644579999998</v>
      </c>
      <c r="D9687" s="206">
        <v>52.196888250000001</v>
      </c>
      <c r="E9687" s="206">
        <v>0</v>
      </c>
      <c r="F9687" s="206">
        <v>0</v>
      </c>
      <c r="G9687" s="206">
        <v>110.8737283</v>
      </c>
      <c r="H9687" s="47">
        <v>0</v>
      </c>
      <c r="I9687" s="207">
        <f t="shared" si="755"/>
        <v>0</v>
      </c>
      <c r="J9687" s="47">
        <f t="shared" si="758"/>
        <v>516.86308750800004</v>
      </c>
      <c r="K9687" s="47">
        <f t="shared" si="759"/>
        <v>169.781781008</v>
      </c>
      <c r="L9687" s="57">
        <f t="shared" si="756"/>
        <v>516.86308750800004</v>
      </c>
      <c r="M9687" s="57">
        <f t="shared" si="757"/>
        <v>169.781781008</v>
      </c>
    </row>
    <row r="9688" spans="1:13">
      <c r="A9688" s="25">
        <v>583.70000000000005</v>
      </c>
      <c r="B9688" s="206">
        <v>346.9443493</v>
      </c>
      <c r="C9688" s="206">
        <v>6.7107843479999998</v>
      </c>
      <c r="D9688" s="206">
        <v>52.178565939999999</v>
      </c>
      <c r="E9688" s="206">
        <v>0</v>
      </c>
      <c r="F9688" s="206">
        <v>0</v>
      </c>
      <c r="G9688" s="206">
        <v>110.873738</v>
      </c>
      <c r="H9688" s="47">
        <v>0</v>
      </c>
      <c r="I9688" s="207">
        <f t="shared" si="755"/>
        <v>0</v>
      </c>
      <c r="J9688" s="47">
        <f t="shared" si="758"/>
        <v>516.70743758799995</v>
      </c>
      <c r="K9688" s="47">
        <f t="shared" si="759"/>
        <v>169.76308828800001</v>
      </c>
      <c r="L9688" s="57">
        <f t="shared" si="756"/>
        <v>516.70743758799995</v>
      </c>
      <c r="M9688" s="57">
        <f t="shared" si="757"/>
        <v>169.76308828800001</v>
      </c>
    </row>
    <row r="9689" spans="1:13">
      <c r="A9689" s="25">
        <v>583.72</v>
      </c>
      <c r="B9689" s="206">
        <v>346.76164779999999</v>
      </c>
      <c r="C9689" s="206">
        <v>6.7104331119999996</v>
      </c>
      <c r="D9689" s="206">
        <v>52.153324150000003</v>
      </c>
      <c r="E9689" s="206">
        <v>0</v>
      </c>
      <c r="F9689" s="206">
        <v>0</v>
      </c>
      <c r="G9689" s="206">
        <v>110.8741297</v>
      </c>
      <c r="H9689" s="47">
        <v>0</v>
      </c>
      <c r="I9689" s="207">
        <f t="shared" si="755"/>
        <v>0</v>
      </c>
      <c r="J9689" s="47">
        <f t="shared" si="758"/>
        <v>516.49953476199994</v>
      </c>
      <c r="K9689" s="47">
        <f t="shared" si="759"/>
        <v>169.737886962</v>
      </c>
      <c r="L9689" s="57">
        <f t="shared" si="756"/>
        <v>516.49953476199994</v>
      </c>
      <c r="M9689" s="57">
        <f t="shared" si="757"/>
        <v>169.737886962</v>
      </c>
    </row>
    <row r="9690" spans="1:13">
      <c r="A9690" s="25">
        <v>583.74</v>
      </c>
      <c r="B9690" s="206">
        <v>346.57194329999999</v>
      </c>
      <c r="C9690" s="206">
        <v>6.7101711589999997</v>
      </c>
      <c r="D9690" s="206">
        <v>52.126905579999999</v>
      </c>
      <c r="E9690" s="206">
        <v>0</v>
      </c>
      <c r="F9690" s="206">
        <v>0</v>
      </c>
      <c r="G9690" s="206">
        <v>110.875702</v>
      </c>
      <c r="H9690" s="47">
        <v>0</v>
      </c>
      <c r="I9690" s="207">
        <f t="shared" si="755"/>
        <v>0</v>
      </c>
      <c r="J9690" s="47">
        <f t="shared" si="758"/>
        <v>516.28472203900003</v>
      </c>
      <c r="K9690" s="47">
        <f t="shared" si="759"/>
        <v>169.71277873899999</v>
      </c>
      <c r="L9690" s="57">
        <f t="shared" si="756"/>
        <v>516.28472203900003</v>
      </c>
      <c r="M9690" s="57">
        <f t="shared" si="757"/>
        <v>169.71277873899999</v>
      </c>
    </row>
    <row r="9691" spans="1:13">
      <c r="A9691" s="25">
        <v>583.76</v>
      </c>
      <c r="B9691" s="206">
        <v>346.40116749999999</v>
      </c>
      <c r="C9691" s="206">
        <v>6.7099918949999999</v>
      </c>
      <c r="D9691" s="206">
        <v>52.103219320000001</v>
      </c>
      <c r="E9691" s="206">
        <v>0</v>
      </c>
      <c r="F9691" s="206">
        <v>0</v>
      </c>
      <c r="G9691" s="206">
        <v>110.8783675</v>
      </c>
      <c r="H9691" s="47">
        <v>0</v>
      </c>
      <c r="I9691" s="207">
        <f t="shared" si="755"/>
        <v>0</v>
      </c>
      <c r="J9691" s="47">
        <f t="shared" si="758"/>
        <v>516.09274621499992</v>
      </c>
      <c r="K9691" s="47">
        <f t="shared" si="759"/>
        <v>169.69157871499999</v>
      </c>
      <c r="L9691" s="57">
        <f t="shared" si="756"/>
        <v>516.09274621499992</v>
      </c>
      <c r="M9691" s="57">
        <f t="shared" si="757"/>
        <v>169.69157871499999</v>
      </c>
    </row>
    <row r="9692" spans="1:13">
      <c r="A9692" s="25">
        <v>583.78</v>
      </c>
      <c r="B9692" s="206">
        <v>346.25817280000001</v>
      </c>
      <c r="C9692" s="206">
        <v>6.7098359289999996</v>
      </c>
      <c r="D9692" s="206">
        <v>52.083679199999999</v>
      </c>
      <c r="E9692" s="206">
        <v>0</v>
      </c>
      <c r="F9692" s="206">
        <v>1.988703323E-14</v>
      </c>
      <c r="G9692" s="206">
        <v>110.8813411</v>
      </c>
      <c r="H9692" s="47">
        <v>0</v>
      </c>
      <c r="I9692" s="207">
        <f t="shared" si="755"/>
        <v>0</v>
      </c>
      <c r="J9692" s="47">
        <f t="shared" si="758"/>
        <v>515.93302902900007</v>
      </c>
      <c r="K9692" s="47">
        <f t="shared" si="759"/>
        <v>169.67485622900003</v>
      </c>
      <c r="L9692" s="57">
        <f t="shared" si="756"/>
        <v>515.93302902900007</v>
      </c>
      <c r="M9692" s="57">
        <f t="shared" si="757"/>
        <v>169.67485622900003</v>
      </c>
    </row>
    <row r="9693" spans="1:13">
      <c r="A9693" s="25">
        <v>583.79999999999995</v>
      </c>
      <c r="B9693" s="206">
        <v>346.13924470000001</v>
      </c>
      <c r="C9693" s="206">
        <v>6.7096372530000004</v>
      </c>
      <c r="D9693" s="206">
        <v>52.067819180000001</v>
      </c>
      <c r="E9693" s="206">
        <v>0</v>
      </c>
      <c r="F9693" s="206">
        <v>0</v>
      </c>
      <c r="G9693" s="206">
        <v>110.8837504</v>
      </c>
      <c r="H9693" s="47">
        <v>0</v>
      </c>
      <c r="I9693" s="207">
        <f t="shared" si="755"/>
        <v>0</v>
      </c>
      <c r="J9693" s="47">
        <f t="shared" si="758"/>
        <v>515.800451533</v>
      </c>
      <c r="K9693" s="47">
        <f t="shared" si="759"/>
        <v>169.66120683299999</v>
      </c>
      <c r="L9693" s="57">
        <f t="shared" si="756"/>
        <v>515.800451533</v>
      </c>
      <c r="M9693" s="57">
        <f t="shared" si="757"/>
        <v>169.66120683299999</v>
      </c>
    </row>
    <row r="9694" spans="1:13">
      <c r="A9694" s="25">
        <v>583.82000000000005</v>
      </c>
      <c r="B9694" s="206">
        <v>346.037756</v>
      </c>
      <c r="C9694" s="206">
        <v>6.7093569009999996</v>
      </c>
      <c r="D9694" s="206">
        <v>52.054699730000003</v>
      </c>
      <c r="E9694" s="206">
        <v>0</v>
      </c>
      <c r="F9694" s="206">
        <v>0</v>
      </c>
      <c r="G9694" s="206">
        <v>110.88508</v>
      </c>
      <c r="H9694" s="47">
        <v>0</v>
      </c>
      <c r="I9694" s="207">
        <f t="shared" si="755"/>
        <v>0</v>
      </c>
      <c r="J9694" s="47">
        <f t="shared" si="758"/>
        <v>515.68689263099998</v>
      </c>
      <c r="K9694" s="47">
        <f t="shared" si="759"/>
        <v>169.649136631</v>
      </c>
      <c r="L9694" s="57">
        <f t="shared" si="756"/>
        <v>515.68689263099998</v>
      </c>
      <c r="M9694" s="57">
        <f t="shared" si="757"/>
        <v>169.649136631</v>
      </c>
    </row>
    <row r="9695" spans="1:13">
      <c r="A9695" s="25">
        <v>583.84</v>
      </c>
      <c r="B9695" s="206">
        <v>345.9516213</v>
      </c>
      <c r="C9695" s="206">
        <v>6.7089919800000004</v>
      </c>
      <c r="D9695" s="206">
        <v>52.044016589999998</v>
      </c>
      <c r="E9695" s="206">
        <v>0</v>
      </c>
      <c r="F9695" s="206">
        <v>0</v>
      </c>
      <c r="G9695" s="206">
        <v>110.8852918</v>
      </c>
      <c r="H9695" s="47">
        <v>0</v>
      </c>
      <c r="I9695" s="207">
        <f t="shared" si="755"/>
        <v>0</v>
      </c>
      <c r="J9695" s="47">
        <f t="shared" si="758"/>
        <v>515.58992166999997</v>
      </c>
      <c r="K9695" s="47">
        <f t="shared" si="759"/>
        <v>169.63830037</v>
      </c>
      <c r="L9695" s="57">
        <f t="shared" si="756"/>
        <v>515.58992166999997</v>
      </c>
      <c r="M9695" s="57">
        <f t="shared" si="757"/>
        <v>169.63830037</v>
      </c>
    </row>
    <row r="9696" spans="1:13">
      <c r="A9696" s="25">
        <v>583.86</v>
      </c>
      <c r="B9696" s="206">
        <v>345.8846097</v>
      </c>
      <c r="C9696" s="206">
        <v>6.7085753439999998</v>
      </c>
      <c r="D9696" s="206">
        <v>52.036297429999998</v>
      </c>
      <c r="E9696" s="206">
        <v>0</v>
      </c>
      <c r="F9696" s="206">
        <v>5.0897322329999997E-14</v>
      </c>
      <c r="G9696" s="206">
        <v>110.88482</v>
      </c>
      <c r="H9696" s="47">
        <v>0</v>
      </c>
      <c r="I9696" s="207">
        <f t="shared" si="755"/>
        <v>0</v>
      </c>
      <c r="J9696" s="47">
        <f t="shared" si="758"/>
        <v>515.51430247400003</v>
      </c>
      <c r="K9696" s="47">
        <f t="shared" si="759"/>
        <v>169.62969277400006</v>
      </c>
      <c r="L9696" s="57">
        <f t="shared" si="756"/>
        <v>515.51430247400003</v>
      </c>
      <c r="M9696" s="57">
        <f t="shared" si="757"/>
        <v>169.62969277400006</v>
      </c>
    </row>
    <row r="9697" spans="1:13">
      <c r="A9697" s="25">
        <v>583.88</v>
      </c>
      <c r="B9697" s="206">
        <v>345.84302760000003</v>
      </c>
      <c r="C9697" s="206">
        <v>6.7081644760000003</v>
      </c>
      <c r="D9697" s="206">
        <v>52.032415579999999</v>
      </c>
      <c r="E9697" s="206">
        <v>0</v>
      </c>
      <c r="F9697" s="206">
        <v>1.550514455E-14</v>
      </c>
      <c r="G9697" s="206">
        <v>110.8844247</v>
      </c>
      <c r="H9697" s="47">
        <v>0</v>
      </c>
      <c r="I9697" s="207">
        <f t="shared" si="755"/>
        <v>0</v>
      </c>
      <c r="J9697" s="47">
        <f t="shared" si="758"/>
        <v>515.46803235599998</v>
      </c>
      <c r="K9697" s="47">
        <f t="shared" si="759"/>
        <v>169.62500475600001</v>
      </c>
      <c r="L9697" s="57">
        <f t="shared" si="756"/>
        <v>515.46803235599998</v>
      </c>
      <c r="M9697" s="57">
        <f t="shared" si="757"/>
        <v>169.62500475600001</v>
      </c>
    </row>
    <row r="9698" spans="1:13">
      <c r="A9698" s="25">
        <v>583.9</v>
      </c>
      <c r="B9698" s="206">
        <v>345.83160359999999</v>
      </c>
      <c r="C9698" s="206">
        <v>6.7078077199999999</v>
      </c>
      <c r="D9698" s="206">
        <v>52.033015579999997</v>
      </c>
      <c r="E9698" s="206">
        <v>0</v>
      </c>
      <c r="F9698" s="206">
        <v>0</v>
      </c>
      <c r="G9698" s="206">
        <v>110.8847452</v>
      </c>
      <c r="H9698" s="47">
        <v>0</v>
      </c>
      <c r="I9698" s="207">
        <f t="shared" si="755"/>
        <v>0</v>
      </c>
      <c r="J9698" s="47">
        <f t="shared" si="758"/>
        <v>515.45717209999998</v>
      </c>
      <c r="K9698" s="47">
        <f t="shared" si="759"/>
        <v>169.62556849999999</v>
      </c>
      <c r="L9698" s="57">
        <f t="shared" si="756"/>
        <v>515.45717209999998</v>
      </c>
      <c r="M9698" s="57">
        <f t="shared" si="757"/>
        <v>169.62556849999999</v>
      </c>
    </row>
    <row r="9699" spans="1:13">
      <c r="A9699" s="25">
        <v>583.91999999999996</v>
      </c>
      <c r="B9699" s="206">
        <v>345.85158589999998</v>
      </c>
      <c r="C9699" s="206">
        <v>6.7075038459999998</v>
      </c>
      <c r="D9699" s="206">
        <v>52.038283130000003</v>
      </c>
      <c r="E9699" s="206">
        <v>0</v>
      </c>
      <c r="F9699" s="206">
        <v>0</v>
      </c>
      <c r="G9699" s="206">
        <v>110.88576500000001</v>
      </c>
      <c r="H9699" s="47">
        <v>0</v>
      </c>
      <c r="I9699" s="207">
        <f t="shared" si="755"/>
        <v>0</v>
      </c>
      <c r="J9699" s="47">
        <f t="shared" si="758"/>
        <v>515.483137876</v>
      </c>
      <c r="K9699" s="47">
        <f t="shared" si="759"/>
        <v>169.63155197600003</v>
      </c>
      <c r="L9699" s="57">
        <f t="shared" si="756"/>
        <v>515.483137876</v>
      </c>
      <c r="M9699" s="57">
        <f t="shared" si="757"/>
        <v>169.63155197600003</v>
      </c>
    </row>
    <row r="9700" spans="1:13">
      <c r="A9700" s="25">
        <v>583.94000000000005</v>
      </c>
      <c r="B9700" s="206">
        <v>345.902018</v>
      </c>
      <c r="C9700" s="206">
        <v>6.7071917289999998</v>
      </c>
      <c r="D9700" s="206">
        <v>52.048153509999999</v>
      </c>
      <c r="E9700" s="206">
        <v>0</v>
      </c>
      <c r="F9700" s="206">
        <v>0</v>
      </c>
      <c r="G9700" s="206">
        <v>110.88667580000001</v>
      </c>
      <c r="H9700" s="47">
        <v>0</v>
      </c>
      <c r="I9700" s="207">
        <f t="shared" si="755"/>
        <v>0</v>
      </c>
      <c r="J9700" s="47">
        <f t="shared" si="758"/>
        <v>515.54403903900004</v>
      </c>
      <c r="K9700" s="47">
        <f t="shared" si="759"/>
        <v>169.64202103900001</v>
      </c>
      <c r="L9700" s="57">
        <f t="shared" si="756"/>
        <v>515.54403903900004</v>
      </c>
      <c r="M9700" s="57">
        <f t="shared" si="757"/>
        <v>169.64202103900001</v>
      </c>
    </row>
    <row r="9701" spans="1:13">
      <c r="A9701" s="25">
        <v>583.96</v>
      </c>
      <c r="B9701" s="206">
        <v>345.98283470000001</v>
      </c>
      <c r="C9701" s="206">
        <v>6.7067881600000003</v>
      </c>
      <c r="D9701" s="206">
        <v>52.062727750000001</v>
      </c>
      <c r="E9701" s="206">
        <v>0</v>
      </c>
      <c r="F9701" s="206">
        <v>1.0786187510000001E-14</v>
      </c>
      <c r="G9701" s="206">
        <v>110.8863769</v>
      </c>
      <c r="H9701" s="47">
        <v>0</v>
      </c>
      <c r="I9701" s="207">
        <f t="shared" si="755"/>
        <v>0</v>
      </c>
      <c r="J9701" s="47">
        <f t="shared" si="758"/>
        <v>515.63872750999997</v>
      </c>
      <c r="K9701" s="47">
        <f t="shared" si="759"/>
        <v>169.65589281000001</v>
      </c>
      <c r="L9701" s="57">
        <f t="shared" si="756"/>
        <v>515.63872750999997</v>
      </c>
      <c r="M9701" s="57">
        <f t="shared" si="757"/>
        <v>169.65589281000001</v>
      </c>
    </row>
    <row r="9702" spans="1:13">
      <c r="A9702" s="25">
        <v>583.98</v>
      </c>
      <c r="B9702" s="206">
        <v>346.09651109999999</v>
      </c>
      <c r="C9702" s="206">
        <v>6.7062569600000002</v>
      </c>
      <c r="D9702" s="206">
        <v>52.082426140000003</v>
      </c>
      <c r="E9702" s="206">
        <v>0</v>
      </c>
      <c r="F9702" s="206">
        <v>0</v>
      </c>
      <c r="G9702" s="206">
        <v>110.88438979999999</v>
      </c>
      <c r="H9702" s="47">
        <v>0</v>
      </c>
      <c r="I9702" s="207">
        <f t="shared" si="755"/>
        <v>0</v>
      </c>
      <c r="J9702" s="47">
        <f t="shared" si="758"/>
        <v>515.76958400000001</v>
      </c>
      <c r="K9702" s="47">
        <f t="shared" si="759"/>
        <v>169.67307289999999</v>
      </c>
      <c r="L9702" s="57">
        <f t="shared" si="756"/>
        <v>515.76958400000001</v>
      </c>
      <c r="M9702" s="57">
        <f t="shared" si="757"/>
        <v>169.67307289999999</v>
      </c>
    </row>
    <row r="9703" spans="1:13">
      <c r="A9703" s="25">
        <v>584</v>
      </c>
      <c r="B9703" s="206">
        <v>346.24483079999999</v>
      </c>
      <c r="C9703" s="206">
        <v>6.7056577490000002</v>
      </c>
      <c r="D9703" s="206">
        <v>52.107434300000001</v>
      </c>
      <c r="E9703" s="206">
        <v>0</v>
      </c>
      <c r="F9703" s="206">
        <v>0</v>
      </c>
      <c r="G9703" s="206">
        <v>110.8815032</v>
      </c>
      <c r="H9703" s="47">
        <v>0</v>
      </c>
      <c r="I9703" s="207">
        <f t="shared" si="755"/>
        <v>0</v>
      </c>
      <c r="J9703" s="47">
        <f t="shared" si="758"/>
        <v>515.93942604900008</v>
      </c>
      <c r="K9703" s="47">
        <f t="shared" si="759"/>
        <v>169.694595249</v>
      </c>
      <c r="L9703" s="57">
        <f t="shared" si="756"/>
        <v>515.93942604900008</v>
      </c>
      <c r="M9703" s="57">
        <f t="shared" si="757"/>
        <v>169.694595249</v>
      </c>
    </row>
    <row r="9704" spans="1:13">
      <c r="A9704" s="25">
        <v>584.02</v>
      </c>
      <c r="B9704" s="206">
        <v>346.42118379999999</v>
      </c>
      <c r="C9704" s="206">
        <v>6.7051129109999996</v>
      </c>
      <c r="D9704" s="206">
        <v>52.136588740000001</v>
      </c>
      <c r="E9704" s="206">
        <v>0</v>
      </c>
      <c r="F9704" s="206">
        <v>2.1033065649999999E-13</v>
      </c>
      <c r="G9704" s="206">
        <v>110.8793362</v>
      </c>
      <c r="H9704" s="47">
        <v>0</v>
      </c>
      <c r="I9704" s="207">
        <f t="shared" si="755"/>
        <v>0</v>
      </c>
      <c r="J9704" s="47">
        <f t="shared" si="758"/>
        <v>516.14222165100023</v>
      </c>
      <c r="K9704" s="47">
        <f t="shared" si="759"/>
        <v>169.7210378510002</v>
      </c>
      <c r="L9704" s="57">
        <f t="shared" si="756"/>
        <v>516.14222165100023</v>
      </c>
      <c r="M9704" s="57">
        <f t="shared" si="757"/>
        <v>169.7210378510002</v>
      </c>
    </row>
    <row r="9705" spans="1:13">
      <c r="A9705" s="25">
        <v>584.04</v>
      </c>
      <c r="B9705" s="206">
        <v>346.60575770000003</v>
      </c>
      <c r="C9705" s="206">
        <v>6.7047058689999997</v>
      </c>
      <c r="D9705" s="206">
        <v>52.166792829999999</v>
      </c>
      <c r="E9705" s="206">
        <v>0</v>
      </c>
      <c r="F9705" s="206">
        <v>0</v>
      </c>
      <c r="G9705" s="206">
        <v>110.8789922</v>
      </c>
      <c r="H9705" s="47">
        <v>0</v>
      </c>
      <c r="I9705" s="207">
        <f t="shared" si="755"/>
        <v>0</v>
      </c>
      <c r="J9705" s="47">
        <f t="shared" si="758"/>
        <v>516.35624859900008</v>
      </c>
      <c r="K9705" s="47">
        <f t="shared" si="759"/>
        <v>169.750490899</v>
      </c>
      <c r="L9705" s="57">
        <f t="shared" si="756"/>
        <v>516.35624859900008</v>
      </c>
      <c r="M9705" s="57">
        <f t="shared" si="757"/>
        <v>169.750490899</v>
      </c>
    </row>
    <row r="9706" spans="1:13">
      <c r="A9706" s="25">
        <v>584.05999999999995</v>
      </c>
      <c r="B9706" s="206">
        <v>346.77188210000003</v>
      </c>
      <c r="C9706" s="206">
        <v>6.7044243549999996</v>
      </c>
      <c r="D9706" s="206">
        <v>52.194049440000001</v>
      </c>
      <c r="E9706" s="206">
        <v>0</v>
      </c>
      <c r="F9706" s="206">
        <v>0</v>
      </c>
      <c r="G9706" s="206">
        <v>110.88030910000001</v>
      </c>
      <c r="H9706" s="47">
        <v>0</v>
      </c>
      <c r="I9706" s="207">
        <f t="shared" si="755"/>
        <v>0</v>
      </c>
      <c r="J9706" s="47">
        <f t="shared" si="758"/>
        <v>516.55066499500003</v>
      </c>
      <c r="K9706" s="47">
        <f t="shared" si="759"/>
        <v>169.77878289500001</v>
      </c>
      <c r="L9706" s="57">
        <f t="shared" si="756"/>
        <v>516.55066499500003</v>
      </c>
      <c r="M9706" s="57">
        <f t="shared" si="757"/>
        <v>169.77878289500001</v>
      </c>
    </row>
    <row r="9707" spans="1:13">
      <c r="A9707" s="25">
        <v>584.08000000000004</v>
      </c>
      <c r="B9707" s="206">
        <v>346.90051840000001</v>
      </c>
      <c r="C9707" s="206">
        <v>6.7042154710000004</v>
      </c>
      <c r="D9707" s="206">
        <v>52.215565789999999</v>
      </c>
      <c r="E9707" s="206">
        <v>0</v>
      </c>
      <c r="F9707" s="206">
        <v>0</v>
      </c>
      <c r="G9707" s="206">
        <v>110.882587</v>
      </c>
      <c r="H9707" s="47">
        <v>0</v>
      </c>
      <c r="I9707" s="207">
        <f t="shared" si="755"/>
        <v>0</v>
      </c>
      <c r="J9707" s="47">
        <f t="shared" si="758"/>
        <v>516.70288666100009</v>
      </c>
      <c r="K9707" s="47">
        <f t="shared" si="759"/>
        <v>169.802368261</v>
      </c>
      <c r="L9707" s="57">
        <f t="shared" si="756"/>
        <v>516.70288666100009</v>
      </c>
      <c r="M9707" s="57">
        <f t="shared" si="757"/>
        <v>169.802368261</v>
      </c>
    </row>
    <row r="9708" spans="1:13">
      <c r="A9708" s="25">
        <v>584.1</v>
      </c>
      <c r="B9708" s="206">
        <v>346.98941309999998</v>
      </c>
      <c r="C9708" s="206">
        <v>6.7040613210000002</v>
      </c>
      <c r="D9708" s="206">
        <v>52.231026900000003</v>
      </c>
      <c r="E9708" s="206">
        <v>0</v>
      </c>
      <c r="F9708" s="206">
        <v>0</v>
      </c>
      <c r="G9708" s="206">
        <v>110.88558949999999</v>
      </c>
      <c r="H9708" s="47">
        <v>0</v>
      </c>
      <c r="I9708" s="207">
        <f t="shared" si="755"/>
        <v>0</v>
      </c>
      <c r="J9708" s="47">
        <f t="shared" si="758"/>
        <v>516.81009082100002</v>
      </c>
      <c r="K9708" s="47">
        <f t="shared" si="759"/>
        <v>169.82067772099998</v>
      </c>
      <c r="L9708" s="57">
        <f t="shared" si="756"/>
        <v>516.81009082100002</v>
      </c>
      <c r="M9708" s="57">
        <f t="shared" si="757"/>
        <v>169.82067772099998</v>
      </c>
    </row>
    <row r="9709" spans="1:13">
      <c r="A9709" s="25">
        <v>584.12</v>
      </c>
      <c r="B9709" s="206">
        <v>347.04957680000001</v>
      </c>
      <c r="C9709" s="206">
        <v>6.7039661979999998</v>
      </c>
      <c r="D9709" s="206">
        <v>52.242083649999998</v>
      </c>
      <c r="E9709" s="206">
        <v>0</v>
      </c>
      <c r="F9709" s="206">
        <v>0</v>
      </c>
      <c r="G9709" s="206">
        <v>110.8893735</v>
      </c>
      <c r="H9709" s="47">
        <v>0</v>
      </c>
      <c r="I9709" s="207">
        <f t="shared" si="755"/>
        <v>0</v>
      </c>
      <c r="J9709" s="47">
        <f t="shared" si="758"/>
        <v>516.88500014800002</v>
      </c>
      <c r="K9709" s="47">
        <f t="shared" si="759"/>
        <v>169.83542334800001</v>
      </c>
      <c r="L9709" s="57">
        <f t="shared" si="756"/>
        <v>516.88500014800002</v>
      </c>
      <c r="M9709" s="57">
        <f t="shared" si="757"/>
        <v>169.83542334800001</v>
      </c>
    </row>
    <row r="9710" spans="1:13">
      <c r="A9710" s="25">
        <v>584.14</v>
      </c>
      <c r="B9710" s="206">
        <v>347.09620439999998</v>
      </c>
      <c r="C9710" s="206">
        <v>6.7038936729999996</v>
      </c>
      <c r="D9710" s="206">
        <v>52.251073179999999</v>
      </c>
      <c r="E9710" s="206">
        <v>0</v>
      </c>
      <c r="F9710" s="206">
        <v>0</v>
      </c>
      <c r="G9710" s="206">
        <v>110.8934568</v>
      </c>
      <c r="H9710" s="47">
        <v>0</v>
      </c>
      <c r="I9710" s="207">
        <f t="shared" si="755"/>
        <v>0</v>
      </c>
      <c r="J9710" s="47">
        <f t="shared" si="758"/>
        <v>516.94462805299997</v>
      </c>
      <c r="K9710" s="47">
        <f t="shared" si="759"/>
        <v>169.848423653</v>
      </c>
      <c r="L9710" s="57">
        <f t="shared" si="756"/>
        <v>516.94462805299997</v>
      </c>
      <c r="M9710" s="57">
        <f t="shared" si="757"/>
        <v>169.848423653</v>
      </c>
    </row>
    <row r="9711" spans="1:13">
      <c r="A9711" s="25">
        <v>584.16</v>
      </c>
      <c r="B9711" s="206">
        <v>347.14401789999999</v>
      </c>
      <c r="C9711" s="206">
        <v>6.7037582459999996</v>
      </c>
      <c r="D9711" s="206">
        <v>52.260329329999998</v>
      </c>
      <c r="E9711" s="206">
        <v>0</v>
      </c>
      <c r="F9711" s="206">
        <v>0</v>
      </c>
      <c r="G9711" s="206">
        <v>110.8967079</v>
      </c>
      <c r="H9711" s="47">
        <v>0</v>
      </c>
      <c r="I9711" s="207">
        <f t="shared" si="755"/>
        <v>0</v>
      </c>
      <c r="J9711" s="47">
        <f t="shared" si="758"/>
        <v>517.00481337600002</v>
      </c>
      <c r="K9711" s="47">
        <f t="shared" si="759"/>
        <v>169.86079547599999</v>
      </c>
      <c r="L9711" s="57">
        <f t="shared" si="756"/>
        <v>517.00481337600002</v>
      </c>
      <c r="M9711" s="57">
        <f t="shared" si="757"/>
        <v>169.86079547599999</v>
      </c>
    </row>
    <row r="9712" spans="1:13">
      <c r="A9712" s="25">
        <v>584.17999999999995</v>
      </c>
      <c r="B9712" s="206">
        <v>347.20762439999999</v>
      </c>
      <c r="C9712" s="206">
        <v>6.7034841219999999</v>
      </c>
      <c r="D9712" s="206">
        <v>52.272154960000002</v>
      </c>
      <c r="E9712" s="206">
        <v>0</v>
      </c>
      <c r="F9712" s="206">
        <v>0</v>
      </c>
      <c r="G9712" s="206">
        <v>110.8981237</v>
      </c>
      <c r="H9712" s="47">
        <v>0</v>
      </c>
      <c r="I9712" s="207">
        <f t="shared" si="755"/>
        <v>0</v>
      </c>
      <c r="J9712" s="47">
        <f t="shared" si="758"/>
        <v>517.08138718200007</v>
      </c>
      <c r="K9712" s="47">
        <f t="shared" si="759"/>
        <v>169.873762782</v>
      </c>
      <c r="L9712" s="57">
        <f t="shared" si="756"/>
        <v>517.08138718200007</v>
      </c>
      <c r="M9712" s="57">
        <f t="shared" si="757"/>
        <v>169.873762782</v>
      </c>
    </row>
    <row r="9713" spans="1:13">
      <c r="A9713" s="25">
        <v>584.20000000000005</v>
      </c>
      <c r="B9713" s="206">
        <v>347.30119660000003</v>
      </c>
      <c r="C9713" s="206">
        <v>6.7030658460000003</v>
      </c>
      <c r="D9713" s="206">
        <v>52.288689210000001</v>
      </c>
      <c r="E9713" s="206">
        <v>0</v>
      </c>
      <c r="F9713" s="206">
        <v>0</v>
      </c>
      <c r="G9713" s="206">
        <v>110.897632</v>
      </c>
      <c r="H9713" s="47">
        <v>0</v>
      </c>
      <c r="I9713" s="207">
        <f t="shared" si="755"/>
        <v>0</v>
      </c>
      <c r="J9713" s="47">
        <f t="shared" si="758"/>
        <v>517.19058365600006</v>
      </c>
      <c r="K9713" s="47">
        <f t="shared" si="759"/>
        <v>169.889387056</v>
      </c>
      <c r="L9713" s="57">
        <f t="shared" si="756"/>
        <v>517.19058365600006</v>
      </c>
      <c r="M9713" s="57">
        <f t="shared" si="757"/>
        <v>169.889387056</v>
      </c>
    </row>
    <row r="9714" spans="1:13">
      <c r="A9714" s="25">
        <v>584.22</v>
      </c>
      <c r="B9714" s="206">
        <v>347.43479550000001</v>
      </c>
      <c r="C9714" s="206">
        <v>6.7025832279999999</v>
      </c>
      <c r="D9714" s="206">
        <v>52.311332630000003</v>
      </c>
      <c r="E9714" s="206">
        <v>0</v>
      </c>
      <c r="F9714" s="206">
        <v>0</v>
      </c>
      <c r="G9714" s="206">
        <v>110.8962889</v>
      </c>
      <c r="H9714" s="47">
        <v>0</v>
      </c>
      <c r="I9714" s="207">
        <f t="shared" si="755"/>
        <v>0</v>
      </c>
      <c r="J9714" s="47">
        <f t="shared" si="758"/>
        <v>517.34500025800003</v>
      </c>
      <c r="K9714" s="47">
        <f t="shared" si="759"/>
        <v>169.91020475800002</v>
      </c>
      <c r="L9714" s="57">
        <f t="shared" si="756"/>
        <v>517.34500025800003</v>
      </c>
      <c r="M9714" s="57">
        <f t="shared" si="757"/>
        <v>169.91020475800002</v>
      </c>
    </row>
    <row r="9715" spans="1:13">
      <c r="A9715" s="25">
        <v>584.24</v>
      </c>
      <c r="B9715" s="206">
        <v>347.60958499999998</v>
      </c>
      <c r="C9715" s="206">
        <v>6.7021586639999997</v>
      </c>
      <c r="D9715" s="206">
        <v>52.340086190000001</v>
      </c>
      <c r="E9715" s="206">
        <v>0</v>
      </c>
      <c r="F9715" s="206">
        <v>0</v>
      </c>
      <c r="G9715" s="206">
        <v>110.8957147</v>
      </c>
      <c r="H9715" s="47">
        <v>0</v>
      </c>
      <c r="I9715" s="207">
        <f t="shared" si="755"/>
        <v>0</v>
      </c>
      <c r="J9715" s="47">
        <f t="shared" si="758"/>
        <v>517.54754455400007</v>
      </c>
      <c r="K9715" s="47">
        <f t="shared" si="759"/>
        <v>169.937959554</v>
      </c>
      <c r="L9715" s="57">
        <f t="shared" si="756"/>
        <v>517.54754455400007</v>
      </c>
      <c r="M9715" s="57">
        <f t="shared" si="757"/>
        <v>169.937959554</v>
      </c>
    </row>
    <row r="9716" spans="1:13">
      <c r="A9716" s="25">
        <v>584.26</v>
      </c>
      <c r="B9716" s="206">
        <v>347.81538719999998</v>
      </c>
      <c r="C9716" s="206">
        <v>6.7018754119999997</v>
      </c>
      <c r="D9716" s="206">
        <v>52.373298079999998</v>
      </c>
      <c r="E9716" s="206">
        <v>0</v>
      </c>
      <c r="F9716" s="206">
        <v>0</v>
      </c>
      <c r="G9716" s="206">
        <v>110.89701119999999</v>
      </c>
      <c r="H9716" s="47">
        <v>0</v>
      </c>
      <c r="I9716" s="207">
        <f t="shared" si="755"/>
        <v>0</v>
      </c>
      <c r="J9716" s="47">
        <f t="shared" si="758"/>
        <v>517.78757189199996</v>
      </c>
      <c r="K9716" s="47">
        <f t="shared" si="759"/>
        <v>169.97218469199998</v>
      </c>
      <c r="L9716" s="57">
        <f t="shared" si="756"/>
        <v>517.78757189199996</v>
      </c>
      <c r="M9716" s="57">
        <f t="shared" si="757"/>
        <v>169.97218469199998</v>
      </c>
    </row>
    <row r="9717" spans="1:13">
      <c r="A9717" s="25">
        <v>584.28</v>
      </c>
      <c r="B9717" s="206">
        <v>348.03312770000002</v>
      </c>
      <c r="C9717" s="206">
        <v>6.701717962</v>
      </c>
      <c r="D9717" s="206">
        <v>52.408116900000003</v>
      </c>
      <c r="E9717" s="206">
        <v>0</v>
      </c>
      <c r="F9717" s="206">
        <v>0</v>
      </c>
      <c r="G9717" s="206">
        <v>110.8999733</v>
      </c>
      <c r="H9717" s="47">
        <v>0</v>
      </c>
      <c r="I9717" s="207">
        <f t="shared" si="755"/>
        <v>0</v>
      </c>
      <c r="J9717" s="47">
        <f t="shared" si="758"/>
        <v>518.04293586199992</v>
      </c>
      <c r="K9717" s="47">
        <f t="shared" si="759"/>
        <v>170.00980816200001</v>
      </c>
      <c r="L9717" s="57">
        <f t="shared" si="756"/>
        <v>518.04293586199992</v>
      </c>
      <c r="M9717" s="57">
        <f t="shared" si="757"/>
        <v>170.00980816200001</v>
      </c>
    </row>
    <row r="9718" spans="1:13">
      <c r="A9718" s="25">
        <v>584.29999999999995</v>
      </c>
      <c r="B9718" s="206">
        <v>348.2425179</v>
      </c>
      <c r="C9718" s="206">
        <v>6.7015886770000002</v>
      </c>
      <c r="D9718" s="206">
        <v>52.441625899999998</v>
      </c>
      <c r="E9718" s="206">
        <v>0</v>
      </c>
      <c r="F9718" s="206">
        <v>0</v>
      </c>
      <c r="G9718" s="206">
        <v>110.90330830000001</v>
      </c>
      <c r="H9718" s="47">
        <v>0</v>
      </c>
      <c r="I9718" s="207">
        <f t="shared" si="755"/>
        <v>0</v>
      </c>
      <c r="J9718" s="47">
        <f t="shared" si="758"/>
        <v>518.28904077700008</v>
      </c>
      <c r="K9718" s="47">
        <f t="shared" si="759"/>
        <v>170.046522877</v>
      </c>
      <c r="L9718" s="57">
        <f t="shared" si="756"/>
        <v>518.28904077700008</v>
      </c>
      <c r="M9718" s="57">
        <f t="shared" si="757"/>
        <v>170.046522877</v>
      </c>
    </row>
    <row r="9719" spans="1:13">
      <c r="A9719" s="25">
        <v>584.32000000000005</v>
      </c>
      <c r="B9719" s="206">
        <v>348.43101510000002</v>
      </c>
      <c r="C9719" s="206">
        <v>6.7013766600000002</v>
      </c>
      <c r="D9719" s="206">
        <v>52.472095510000003</v>
      </c>
      <c r="E9719" s="206">
        <v>0</v>
      </c>
      <c r="F9719" s="206">
        <v>0</v>
      </c>
      <c r="G9719" s="206">
        <v>110.9055481</v>
      </c>
      <c r="H9719" s="47">
        <v>0</v>
      </c>
      <c r="I9719" s="207">
        <f t="shared" si="755"/>
        <v>0</v>
      </c>
      <c r="J9719" s="47">
        <f t="shared" si="758"/>
        <v>518.51003537000008</v>
      </c>
      <c r="K9719" s="47">
        <f t="shared" si="759"/>
        <v>170.07902027</v>
      </c>
      <c r="L9719" s="57">
        <f t="shared" si="756"/>
        <v>518.51003537000008</v>
      </c>
      <c r="M9719" s="57">
        <f t="shared" si="757"/>
        <v>170.07902027</v>
      </c>
    </row>
    <row r="9720" spans="1:13">
      <c r="A9720" s="25">
        <v>584.34</v>
      </c>
      <c r="B9720" s="206">
        <v>348.59788650000002</v>
      </c>
      <c r="C9720" s="206">
        <v>6.7010109770000001</v>
      </c>
      <c r="D9720" s="206">
        <v>52.499519059999997</v>
      </c>
      <c r="E9720" s="206">
        <v>0</v>
      </c>
      <c r="F9720" s="206">
        <v>0</v>
      </c>
      <c r="G9720" s="206">
        <v>110.90575339999999</v>
      </c>
      <c r="H9720" s="47">
        <v>0</v>
      </c>
      <c r="I9720" s="207">
        <f t="shared" si="755"/>
        <v>0</v>
      </c>
      <c r="J9720" s="47">
        <f t="shared" si="758"/>
        <v>518.70416993700007</v>
      </c>
      <c r="K9720" s="47">
        <f t="shared" si="759"/>
        <v>170.106283437</v>
      </c>
      <c r="L9720" s="57">
        <f t="shared" si="756"/>
        <v>518.70416993700007</v>
      </c>
      <c r="M9720" s="57">
        <f t="shared" si="757"/>
        <v>170.106283437</v>
      </c>
    </row>
    <row r="9721" spans="1:13">
      <c r="A9721" s="25">
        <v>584.36</v>
      </c>
      <c r="B9721" s="206">
        <v>348.75164319999999</v>
      </c>
      <c r="C9721" s="206">
        <v>6.7004796420000003</v>
      </c>
      <c r="D9721" s="206">
        <v>52.525198940000003</v>
      </c>
      <c r="E9721" s="206">
        <v>0</v>
      </c>
      <c r="F9721" s="206">
        <v>0</v>
      </c>
      <c r="G9721" s="206">
        <v>110.9037653</v>
      </c>
      <c r="H9721" s="47">
        <v>0</v>
      </c>
      <c r="I9721" s="207">
        <f t="shared" si="755"/>
        <v>0</v>
      </c>
      <c r="J9721" s="47">
        <f t="shared" si="758"/>
        <v>518.88108708200002</v>
      </c>
      <c r="K9721" s="47">
        <f t="shared" si="759"/>
        <v>170.129443882</v>
      </c>
      <c r="L9721" s="57">
        <f t="shared" si="756"/>
        <v>518.88108708200002</v>
      </c>
      <c r="M9721" s="57">
        <f t="shared" si="757"/>
        <v>170.129443882</v>
      </c>
    </row>
    <row r="9722" spans="1:13">
      <c r="A9722" s="25">
        <v>584.38</v>
      </c>
      <c r="B9722" s="206">
        <v>348.90524169999998</v>
      </c>
      <c r="C9722" s="206">
        <v>6.6998456539999998</v>
      </c>
      <c r="D9722" s="206">
        <v>52.551002029999999</v>
      </c>
      <c r="E9722" s="206">
        <v>0</v>
      </c>
      <c r="F9722" s="206">
        <v>0</v>
      </c>
      <c r="G9722" s="206">
        <v>110.9004181</v>
      </c>
      <c r="H9722" s="47">
        <v>0</v>
      </c>
      <c r="I9722" s="207">
        <f t="shared" si="755"/>
        <v>0</v>
      </c>
      <c r="J9722" s="47">
        <f t="shared" si="758"/>
        <v>519.05650748400001</v>
      </c>
      <c r="K9722" s="47">
        <f t="shared" si="759"/>
        <v>170.151265784</v>
      </c>
      <c r="L9722" s="57">
        <f t="shared" si="756"/>
        <v>519.05650748400001</v>
      </c>
      <c r="M9722" s="57">
        <f t="shared" si="757"/>
        <v>170.151265784</v>
      </c>
    </row>
    <row r="9723" spans="1:13">
      <c r="A9723" s="25">
        <v>584.4</v>
      </c>
      <c r="B9723" s="206">
        <v>349.07246279999998</v>
      </c>
      <c r="C9723" s="206">
        <v>6.6992531089999998</v>
      </c>
      <c r="D9723" s="206">
        <v>52.578807019999999</v>
      </c>
      <c r="E9723" s="206">
        <v>0</v>
      </c>
      <c r="F9723" s="206">
        <v>6.1346441480000002E-14</v>
      </c>
      <c r="G9723" s="206">
        <v>110.8976199</v>
      </c>
      <c r="H9723" s="47">
        <v>0</v>
      </c>
      <c r="I9723" s="207">
        <f t="shared" si="755"/>
        <v>0</v>
      </c>
      <c r="J9723" s="47">
        <f t="shared" si="758"/>
        <v>519.24814282900002</v>
      </c>
      <c r="K9723" s="47">
        <f t="shared" si="759"/>
        <v>170.17568002900006</v>
      </c>
      <c r="L9723" s="57">
        <f t="shared" si="756"/>
        <v>519.24814282900002</v>
      </c>
      <c r="M9723" s="57">
        <f t="shared" si="757"/>
        <v>170.17568002900006</v>
      </c>
    </row>
    <row r="9724" spans="1:13">
      <c r="A9724" s="25">
        <v>584.41999999999996</v>
      </c>
      <c r="B9724" s="206">
        <v>349.26329820000001</v>
      </c>
      <c r="C9724" s="206">
        <v>6.698862665</v>
      </c>
      <c r="D9724" s="206">
        <v>52.609900209999999</v>
      </c>
      <c r="E9724" s="206">
        <v>0</v>
      </c>
      <c r="F9724" s="206">
        <v>5.0897322329999997E-14</v>
      </c>
      <c r="G9724" s="206">
        <v>110.89749860000001</v>
      </c>
      <c r="H9724" s="47">
        <v>0</v>
      </c>
      <c r="I9724" s="207">
        <f t="shared" si="755"/>
        <v>0</v>
      </c>
      <c r="J9724" s="47">
        <f t="shared" si="758"/>
        <v>519.46955967500003</v>
      </c>
      <c r="K9724" s="47">
        <f t="shared" si="759"/>
        <v>170.20626147500005</v>
      </c>
      <c r="L9724" s="57">
        <f t="shared" si="756"/>
        <v>519.46955967500003</v>
      </c>
      <c r="M9724" s="57">
        <f t="shared" si="757"/>
        <v>170.20626147500005</v>
      </c>
    </row>
    <row r="9725" spans="1:13">
      <c r="A9725" s="25">
        <v>584.44000000000005</v>
      </c>
      <c r="B9725" s="206">
        <v>349.47699990000001</v>
      </c>
      <c r="C9725" s="206">
        <v>6.6987246770000004</v>
      </c>
      <c r="D9725" s="206">
        <v>52.644104429999999</v>
      </c>
      <c r="E9725" s="206">
        <v>0</v>
      </c>
      <c r="F9725" s="206">
        <v>0</v>
      </c>
      <c r="G9725" s="206">
        <v>110.900721</v>
      </c>
      <c r="H9725" s="47">
        <v>0</v>
      </c>
      <c r="I9725" s="207">
        <f t="shared" si="755"/>
        <v>0</v>
      </c>
      <c r="J9725" s="47">
        <f t="shared" si="758"/>
        <v>519.72055000699993</v>
      </c>
      <c r="K9725" s="47">
        <f t="shared" si="759"/>
        <v>170.243550107</v>
      </c>
      <c r="L9725" s="57">
        <f t="shared" si="756"/>
        <v>519.72055000699993</v>
      </c>
      <c r="M9725" s="57">
        <f t="shared" si="757"/>
        <v>170.243550107</v>
      </c>
    </row>
    <row r="9726" spans="1:13">
      <c r="A9726" s="25">
        <v>584.46</v>
      </c>
      <c r="B9726" s="206">
        <v>349.69806249999999</v>
      </c>
      <c r="C9726" s="206">
        <v>6.6987225319999997</v>
      </c>
      <c r="D9726" s="206">
        <v>52.679250260000003</v>
      </c>
      <c r="E9726" s="206">
        <v>0</v>
      </c>
      <c r="F9726" s="206">
        <v>0</v>
      </c>
      <c r="G9726" s="206">
        <v>110.9057428</v>
      </c>
      <c r="H9726" s="47">
        <v>0</v>
      </c>
      <c r="I9726" s="207">
        <f t="shared" si="755"/>
        <v>0</v>
      </c>
      <c r="J9726" s="47">
        <f t="shared" si="758"/>
        <v>519.98177809200001</v>
      </c>
      <c r="K9726" s="47">
        <f t="shared" si="759"/>
        <v>170.28371559199999</v>
      </c>
      <c r="L9726" s="57">
        <f t="shared" si="756"/>
        <v>519.98177809200001</v>
      </c>
      <c r="M9726" s="57">
        <f t="shared" si="757"/>
        <v>170.28371559199999</v>
      </c>
    </row>
    <row r="9727" spans="1:13">
      <c r="A9727" s="25">
        <v>584.48</v>
      </c>
      <c r="B9727" s="206">
        <v>349.90007279999998</v>
      </c>
      <c r="C9727" s="206">
        <v>6.698671354</v>
      </c>
      <c r="D9727" s="206">
        <v>52.711616229999997</v>
      </c>
      <c r="E9727" s="206">
        <v>0</v>
      </c>
      <c r="F9727" s="206">
        <v>0</v>
      </c>
      <c r="G9727" s="206">
        <v>110.91011520000001</v>
      </c>
      <c r="H9727" s="47">
        <v>0</v>
      </c>
      <c r="I9727" s="207">
        <f t="shared" si="755"/>
        <v>0</v>
      </c>
      <c r="J9727" s="47">
        <f t="shared" si="758"/>
        <v>520.22047558400004</v>
      </c>
      <c r="K9727" s="47">
        <f t="shared" si="759"/>
        <v>170.32040278400001</v>
      </c>
      <c r="L9727" s="57">
        <f t="shared" si="756"/>
        <v>520.22047558400004</v>
      </c>
      <c r="M9727" s="57">
        <f t="shared" si="757"/>
        <v>170.32040278400001</v>
      </c>
    </row>
    <row r="9728" spans="1:13">
      <c r="A9728" s="25">
        <v>584.5</v>
      </c>
      <c r="B9728" s="206">
        <v>350.05399199999999</v>
      </c>
      <c r="C9728" s="206">
        <v>6.6984695949999997</v>
      </c>
      <c r="D9728" s="206">
        <v>52.736964880000002</v>
      </c>
      <c r="E9728" s="206">
        <v>0</v>
      </c>
      <c r="F9728" s="206">
        <v>9.5933868549999994E-13</v>
      </c>
      <c r="G9728" s="206">
        <v>110.9124934</v>
      </c>
      <c r="H9728" s="47">
        <v>0</v>
      </c>
      <c r="I9728" s="207">
        <f t="shared" si="755"/>
        <v>0</v>
      </c>
      <c r="J9728" s="47">
        <f t="shared" si="758"/>
        <v>520.401919875001</v>
      </c>
      <c r="K9728" s="47">
        <f t="shared" si="759"/>
        <v>170.34792787500095</v>
      </c>
      <c r="L9728" s="57">
        <f t="shared" si="756"/>
        <v>520.401919875001</v>
      </c>
      <c r="M9728" s="57">
        <f t="shared" si="757"/>
        <v>170.34792787500095</v>
      </c>
    </row>
    <row r="9729" spans="1:13">
      <c r="A9729" s="25">
        <v>584.52</v>
      </c>
      <c r="B9729" s="206">
        <v>350.13386200000002</v>
      </c>
      <c r="C9729" s="206">
        <v>6.6981499949999996</v>
      </c>
      <c r="D9729" s="206">
        <v>52.751333330000001</v>
      </c>
      <c r="E9729" s="206">
        <v>0</v>
      </c>
      <c r="F9729" s="206">
        <v>3.0106524559999999E-12</v>
      </c>
      <c r="G9729" s="206">
        <v>110.9133111</v>
      </c>
      <c r="H9729" s="47">
        <v>0</v>
      </c>
      <c r="I9729" s="207">
        <f t="shared" si="755"/>
        <v>0</v>
      </c>
      <c r="J9729" s="47">
        <f t="shared" si="758"/>
        <v>520.49665642500304</v>
      </c>
      <c r="K9729" s="47">
        <f t="shared" si="759"/>
        <v>170.36279442500302</v>
      </c>
      <c r="L9729" s="57">
        <f t="shared" si="756"/>
        <v>520.49665642500304</v>
      </c>
      <c r="M9729" s="57">
        <f t="shared" si="757"/>
        <v>170.36279442500302</v>
      </c>
    </row>
    <row r="9730" spans="1:13">
      <c r="A9730" s="25">
        <v>584.54</v>
      </c>
      <c r="B9730" s="206">
        <v>350.11800690000001</v>
      </c>
      <c r="C9730" s="206">
        <v>6.6978101490000004</v>
      </c>
      <c r="D9730" s="206">
        <v>52.751313529999997</v>
      </c>
      <c r="E9730" s="206">
        <v>0</v>
      </c>
      <c r="F9730" s="206">
        <v>1.092069886E-12</v>
      </c>
      <c r="G9730" s="206">
        <v>110.913861</v>
      </c>
      <c r="H9730" s="47">
        <v>0</v>
      </c>
      <c r="I9730" s="207">
        <f t="shared" si="755"/>
        <v>0</v>
      </c>
      <c r="J9730" s="47">
        <f t="shared" si="758"/>
        <v>520.48099157900106</v>
      </c>
      <c r="K9730" s="47">
        <f t="shared" si="759"/>
        <v>170.3629846790011</v>
      </c>
      <c r="L9730" s="57">
        <f t="shared" si="756"/>
        <v>520.48099157900106</v>
      </c>
      <c r="M9730" s="57">
        <f t="shared" si="757"/>
        <v>170.3629846790011</v>
      </c>
    </row>
    <row r="9731" spans="1:13">
      <c r="A9731" s="25">
        <v>584.55999999999995</v>
      </c>
      <c r="B9731" s="206">
        <v>349.9890585</v>
      </c>
      <c r="C9731" s="206">
        <v>6.6975145960000004</v>
      </c>
      <c r="D9731" s="206">
        <v>52.734193769999997</v>
      </c>
      <c r="E9731" s="206">
        <v>0</v>
      </c>
      <c r="F9731" s="206">
        <v>1.417635788E-12</v>
      </c>
      <c r="G9731" s="206">
        <v>110.9149979</v>
      </c>
      <c r="H9731" s="47">
        <v>0</v>
      </c>
      <c r="I9731" s="207">
        <f t="shared" ref="I9731:I9794" si="760">H9731/K9731</f>
        <v>0</v>
      </c>
      <c r="J9731" s="47">
        <f t="shared" si="758"/>
        <v>520.33576476600138</v>
      </c>
      <c r="K9731" s="47">
        <f t="shared" si="759"/>
        <v>170.34670626600143</v>
      </c>
      <c r="L9731" s="57">
        <f t="shared" ref="L9731:L9794" si="761">J9731+H9731</f>
        <v>520.33576476600138</v>
      </c>
      <c r="M9731" s="57">
        <f t="shared" ref="M9731:M9794" si="762">K9731+H9731</f>
        <v>170.34670626600143</v>
      </c>
    </row>
    <row r="9732" spans="1:13">
      <c r="A9732" s="25">
        <v>584.58000000000004</v>
      </c>
      <c r="B9732" s="206">
        <v>349.73626910000002</v>
      </c>
      <c r="C9732" s="206">
        <v>6.6972493120000003</v>
      </c>
      <c r="D9732" s="206">
        <v>52.69837064</v>
      </c>
      <c r="E9732" s="206">
        <v>0</v>
      </c>
      <c r="F9732" s="206">
        <v>9.0924190050000004E-13</v>
      </c>
      <c r="G9732" s="206">
        <v>110.9165359</v>
      </c>
      <c r="H9732" s="47">
        <v>0</v>
      </c>
      <c r="I9732" s="207">
        <f t="shared" si="760"/>
        <v>0</v>
      </c>
      <c r="J9732" s="47">
        <f t="shared" ref="J9732:J9795" si="763">SUM(B9732:G9732)</f>
        <v>520.04842495200091</v>
      </c>
      <c r="K9732" s="47">
        <f t="shared" ref="K9732:K9795" si="764">SUM(C9732:G9732)</f>
        <v>170.3121558520009</v>
      </c>
      <c r="L9732" s="57">
        <f t="shared" si="761"/>
        <v>520.04842495200091</v>
      </c>
      <c r="M9732" s="57">
        <f t="shared" si="762"/>
        <v>170.3121558520009</v>
      </c>
    </row>
    <row r="9733" spans="1:13">
      <c r="A9733" s="25">
        <v>584.6</v>
      </c>
      <c r="B9733" s="206">
        <v>349.36031889999998</v>
      </c>
      <c r="C9733" s="206">
        <v>6.6969400050000001</v>
      </c>
      <c r="D9733" s="206">
        <v>52.64404742</v>
      </c>
      <c r="E9733" s="206">
        <v>0</v>
      </c>
      <c r="F9733" s="206">
        <v>6.6107532060000001E-13</v>
      </c>
      <c r="G9733" s="206">
        <v>110.91749059999999</v>
      </c>
      <c r="H9733" s="47">
        <v>0</v>
      </c>
      <c r="I9733" s="207">
        <f t="shared" si="760"/>
        <v>0</v>
      </c>
      <c r="J9733" s="47">
        <f t="shared" si="763"/>
        <v>519.61879692500065</v>
      </c>
      <c r="K9733" s="47">
        <f t="shared" si="764"/>
        <v>170.25847802500067</v>
      </c>
      <c r="L9733" s="57">
        <f t="shared" si="761"/>
        <v>519.61879692500065</v>
      </c>
      <c r="M9733" s="57">
        <f t="shared" si="762"/>
        <v>170.25847802500067</v>
      </c>
    </row>
    <row r="9734" spans="1:13">
      <c r="A9734" s="25">
        <v>584.62</v>
      </c>
      <c r="B9734" s="206">
        <v>348.87746540000001</v>
      </c>
      <c r="C9734" s="206">
        <v>6.6964973079999996</v>
      </c>
      <c r="D9734" s="206">
        <v>52.573795879999999</v>
      </c>
      <c r="E9734" s="206">
        <v>0</v>
      </c>
      <c r="F9734" s="206">
        <v>5.6391536590000003E-13</v>
      </c>
      <c r="G9734" s="206">
        <v>110.9166776</v>
      </c>
      <c r="H9734" s="47">
        <v>0</v>
      </c>
      <c r="I9734" s="207">
        <f t="shared" si="760"/>
        <v>0</v>
      </c>
      <c r="J9734" s="47">
        <f t="shared" si="763"/>
        <v>519.06443618800051</v>
      </c>
      <c r="K9734" s="47">
        <f t="shared" si="764"/>
        <v>170.18697078800056</v>
      </c>
      <c r="L9734" s="57">
        <f t="shared" si="761"/>
        <v>519.06443618800051</v>
      </c>
      <c r="M9734" s="57">
        <f t="shared" si="762"/>
        <v>170.18697078800056</v>
      </c>
    </row>
    <row r="9735" spans="1:13">
      <c r="A9735" s="25">
        <v>584.64</v>
      </c>
      <c r="B9735" s="206">
        <v>348.31937019999998</v>
      </c>
      <c r="C9735" s="206">
        <v>6.6958597620000004</v>
      </c>
      <c r="D9735" s="206">
        <v>52.492470640000001</v>
      </c>
      <c r="E9735" s="206">
        <v>0</v>
      </c>
      <c r="F9735" s="206">
        <v>1.061765333E-13</v>
      </c>
      <c r="G9735" s="206">
        <v>110.91328249999999</v>
      </c>
      <c r="H9735" s="47">
        <v>0</v>
      </c>
      <c r="I9735" s="207">
        <f t="shared" si="760"/>
        <v>0</v>
      </c>
      <c r="J9735" s="47">
        <f t="shared" si="763"/>
        <v>518.42098310200015</v>
      </c>
      <c r="K9735" s="47">
        <f t="shared" si="764"/>
        <v>170.10161290200011</v>
      </c>
      <c r="L9735" s="57">
        <f t="shared" si="761"/>
        <v>518.42098310200015</v>
      </c>
      <c r="M9735" s="57">
        <f t="shared" si="762"/>
        <v>170.10161290200011</v>
      </c>
    </row>
    <row r="9736" spans="1:13">
      <c r="A9736" s="25">
        <v>584.66</v>
      </c>
      <c r="B9736" s="206">
        <v>347.72828429999998</v>
      </c>
      <c r="C9736" s="206">
        <v>6.6950391339999999</v>
      </c>
      <c r="D9736" s="206">
        <v>52.406421260000002</v>
      </c>
      <c r="E9736" s="206">
        <v>0</v>
      </c>
      <c r="F9736" s="206">
        <v>1.860617346E-13</v>
      </c>
      <c r="G9736" s="206">
        <v>110.9074609</v>
      </c>
      <c r="H9736" s="47">
        <v>0</v>
      </c>
      <c r="I9736" s="207">
        <f t="shared" si="760"/>
        <v>0</v>
      </c>
      <c r="J9736" s="47">
        <f t="shared" si="763"/>
        <v>517.73720559400022</v>
      </c>
      <c r="K9736" s="47">
        <f t="shared" si="764"/>
        <v>170.00892129400017</v>
      </c>
      <c r="L9736" s="57">
        <f t="shared" si="761"/>
        <v>517.73720559400022</v>
      </c>
      <c r="M9736" s="57">
        <f t="shared" si="762"/>
        <v>170.00892129400017</v>
      </c>
    </row>
    <row r="9737" spans="1:13">
      <c r="A9737" s="25">
        <v>584.67999999999995</v>
      </c>
      <c r="B9737" s="206">
        <v>347.15022770000002</v>
      </c>
      <c r="C9737" s="206">
        <v>6.6941631580000003</v>
      </c>
      <c r="D9737" s="206">
        <v>52.322405959999998</v>
      </c>
      <c r="E9737" s="206">
        <v>0</v>
      </c>
      <c r="F9737" s="206">
        <v>1.8066864079999999E-13</v>
      </c>
      <c r="G9737" s="206">
        <v>110.9009057</v>
      </c>
      <c r="H9737" s="47">
        <v>0</v>
      </c>
      <c r="I9737" s="207">
        <f t="shared" si="760"/>
        <v>0</v>
      </c>
      <c r="J9737" s="47">
        <f t="shared" si="763"/>
        <v>517.06770251800015</v>
      </c>
      <c r="K9737" s="47">
        <f t="shared" si="764"/>
        <v>169.91747481800019</v>
      </c>
      <c r="L9737" s="57">
        <f t="shared" si="761"/>
        <v>517.06770251800015</v>
      </c>
      <c r="M9737" s="57">
        <f t="shared" si="762"/>
        <v>169.91747481800019</v>
      </c>
    </row>
    <row r="9738" spans="1:13">
      <c r="A9738" s="25">
        <v>584.70000000000005</v>
      </c>
      <c r="B9738" s="206">
        <v>346.62708090000001</v>
      </c>
      <c r="C9738" s="206">
        <v>6.6934573410000002</v>
      </c>
      <c r="D9738" s="206">
        <v>52.246425039999998</v>
      </c>
      <c r="E9738" s="206">
        <v>0</v>
      </c>
      <c r="F9738" s="206">
        <v>7.0110218830000004E-14</v>
      </c>
      <c r="G9738" s="206">
        <v>110.89660600000001</v>
      </c>
      <c r="H9738" s="47">
        <v>0</v>
      </c>
      <c r="I9738" s="207">
        <f t="shared" si="760"/>
        <v>0</v>
      </c>
      <c r="J9738" s="47">
        <f t="shared" si="763"/>
        <v>516.4635692810001</v>
      </c>
      <c r="K9738" s="47">
        <f t="shared" si="764"/>
        <v>169.83648838100007</v>
      </c>
      <c r="L9738" s="57">
        <f t="shared" si="761"/>
        <v>516.4635692810001</v>
      </c>
      <c r="M9738" s="57">
        <f t="shared" si="762"/>
        <v>169.83648838100007</v>
      </c>
    </row>
    <row r="9739" spans="1:13">
      <c r="A9739" s="25">
        <v>584.72</v>
      </c>
      <c r="B9739" s="206">
        <v>346.1874406</v>
      </c>
      <c r="C9739" s="206">
        <v>6.6931192880000001</v>
      </c>
      <c r="D9739" s="206">
        <v>52.182516440000001</v>
      </c>
      <c r="E9739" s="206">
        <v>0</v>
      </c>
      <c r="F9739" s="206">
        <v>8.0896406349999993E-15</v>
      </c>
      <c r="G9739" s="206">
        <v>110.8971811</v>
      </c>
      <c r="H9739" s="47">
        <v>0</v>
      </c>
      <c r="I9739" s="207">
        <f t="shared" si="760"/>
        <v>0</v>
      </c>
      <c r="J9739" s="47">
        <f t="shared" si="763"/>
        <v>515.96025742799998</v>
      </c>
      <c r="K9739" s="47">
        <f t="shared" si="764"/>
        <v>169.772816828</v>
      </c>
      <c r="L9739" s="57">
        <f t="shared" si="761"/>
        <v>515.96025742799998</v>
      </c>
      <c r="M9739" s="57">
        <f t="shared" si="762"/>
        <v>169.772816828</v>
      </c>
    </row>
    <row r="9740" spans="1:13">
      <c r="A9740" s="25">
        <v>584.74</v>
      </c>
      <c r="B9740" s="206">
        <v>345.84116569999998</v>
      </c>
      <c r="C9740" s="206">
        <v>6.693166969</v>
      </c>
      <c r="D9740" s="206">
        <v>52.13214284</v>
      </c>
      <c r="E9740" s="206">
        <v>0</v>
      </c>
      <c r="F9740" s="206">
        <v>0</v>
      </c>
      <c r="G9740" s="206">
        <v>110.90286930000001</v>
      </c>
      <c r="H9740" s="47">
        <v>0</v>
      </c>
      <c r="I9740" s="207">
        <f t="shared" si="760"/>
        <v>0</v>
      </c>
      <c r="J9740" s="47">
        <f t="shared" si="763"/>
        <v>515.56934480899997</v>
      </c>
      <c r="K9740" s="47">
        <f t="shared" si="764"/>
        <v>169.728179109</v>
      </c>
      <c r="L9740" s="57">
        <f t="shared" si="761"/>
        <v>515.56934480899997</v>
      </c>
      <c r="M9740" s="57">
        <f t="shared" si="762"/>
        <v>169.728179109</v>
      </c>
    </row>
    <row r="9741" spans="1:13">
      <c r="A9741" s="25">
        <v>584.76</v>
      </c>
      <c r="B9741" s="206">
        <v>345.58418449999999</v>
      </c>
      <c r="C9741" s="206">
        <v>6.6934196300000002</v>
      </c>
      <c r="D9741" s="206">
        <v>52.094942170000003</v>
      </c>
      <c r="E9741" s="206">
        <v>0</v>
      </c>
      <c r="F9741" s="206">
        <v>0</v>
      </c>
      <c r="G9741" s="206">
        <v>110.9112748</v>
      </c>
      <c r="H9741" s="47">
        <v>0</v>
      </c>
      <c r="I9741" s="207">
        <f t="shared" si="760"/>
        <v>0</v>
      </c>
      <c r="J9741" s="47">
        <f t="shared" si="763"/>
        <v>515.28382110000007</v>
      </c>
      <c r="K9741" s="47">
        <f t="shared" si="764"/>
        <v>169.69963660000002</v>
      </c>
      <c r="L9741" s="57">
        <f t="shared" si="761"/>
        <v>515.28382110000007</v>
      </c>
      <c r="M9741" s="57">
        <f t="shared" si="762"/>
        <v>169.69963660000002</v>
      </c>
    </row>
    <row r="9742" spans="1:13">
      <c r="A9742" s="25">
        <v>584.78</v>
      </c>
      <c r="B9742" s="206">
        <v>345.40981670000002</v>
      </c>
      <c r="C9742" s="206">
        <v>6.6936398749999997</v>
      </c>
      <c r="D9742" s="206">
        <v>52.070237390000003</v>
      </c>
      <c r="E9742" s="206">
        <v>0</v>
      </c>
      <c r="F9742" s="206">
        <v>0</v>
      </c>
      <c r="G9742" s="206">
        <v>110.91925089999999</v>
      </c>
      <c r="H9742" s="47">
        <v>0</v>
      </c>
      <c r="I9742" s="207">
        <f t="shared" si="760"/>
        <v>0</v>
      </c>
      <c r="J9742" s="47">
        <f t="shared" si="763"/>
        <v>515.09294486499994</v>
      </c>
      <c r="K9742" s="47">
        <f t="shared" si="764"/>
        <v>169.683128165</v>
      </c>
      <c r="L9742" s="57">
        <f t="shared" si="761"/>
        <v>515.09294486499994</v>
      </c>
      <c r="M9742" s="57">
        <f t="shared" si="762"/>
        <v>169.683128165</v>
      </c>
    </row>
    <row r="9743" spans="1:13">
      <c r="A9743" s="25">
        <v>584.79999999999995</v>
      </c>
      <c r="B9743" s="206">
        <v>345.31407059999998</v>
      </c>
      <c r="C9743" s="206">
        <v>6.6936870449999999</v>
      </c>
      <c r="D9743" s="206">
        <v>52.057622639999998</v>
      </c>
      <c r="E9743" s="206">
        <v>0</v>
      </c>
      <c r="F9743" s="206">
        <v>0</v>
      </c>
      <c r="G9743" s="206">
        <v>110.9249331</v>
      </c>
      <c r="H9743" s="47">
        <v>0</v>
      </c>
      <c r="I9743" s="207">
        <f t="shared" si="760"/>
        <v>0</v>
      </c>
      <c r="J9743" s="47">
        <f t="shared" si="763"/>
        <v>514.99031338499992</v>
      </c>
      <c r="K9743" s="47">
        <f t="shared" si="764"/>
        <v>169.676242785</v>
      </c>
      <c r="L9743" s="57">
        <f t="shared" si="761"/>
        <v>514.99031338499992</v>
      </c>
      <c r="M9743" s="57">
        <f t="shared" si="762"/>
        <v>169.676242785</v>
      </c>
    </row>
    <row r="9744" spans="1:13">
      <c r="A9744" s="25">
        <v>584.82000000000005</v>
      </c>
      <c r="B9744" s="206">
        <v>345.29040579999997</v>
      </c>
      <c r="C9744" s="206">
        <v>6.6935491369999998</v>
      </c>
      <c r="D9744" s="206">
        <v>52.05612971</v>
      </c>
      <c r="E9744" s="206">
        <v>0</v>
      </c>
      <c r="F9744" s="206">
        <v>0</v>
      </c>
      <c r="G9744" s="206">
        <v>110.9281623</v>
      </c>
      <c r="H9744" s="47">
        <v>0</v>
      </c>
      <c r="I9744" s="207">
        <f t="shared" si="760"/>
        <v>0</v>
      </c>
      <c r="J9744" s="47">
        <f t="shared" si="763"/>
        <v>514.9682469469999</v>
      </c>
      <c r="K9744" s="47">
        <f t="shared" si="764"/>
        <v>169.67784114699998</v>
      </c>
      <c r="L9744" s="57">
        <f t="shared" si="761"/>
        <v>514.9682469469999</v>
      </c>
      <c r="M9744" s="57">
        <f t="shared" si="762"/>
        <v>169.67784114699998</v>
      </c>
    </row>
    <row r="9745" spans="1:13">
      <c r="A9745" s="25">
        <v>584.84</v>
      </c>
      <c r="B9745" s="206">
        <v>345.32370859999997</v>
      </c>
      <c r="C9745" s="206">
        <v>6.693275871</v>
      </c>
      <c r="D9745" s="206">
        <v>52.063412380000003</v>
      </c>
      <c r="E9745" s="206">
        <v>0</v>
      </c>
      <c r="F9745" s="206">
        <v>0</v>
      </c>
      <c r="G9745" s="206">
        <v>110.9295977</v>
      </c>
      <c r="H9745" s="47">
        <v>0</v>
      </c>
      <c r="I9745" s="207">
        <f t="shared" si="760"/>
        <v>0</v>
      </c>
      <c r="J9745" s="47">
        <f t="shared" si="763"/>
        <v>515.00999455099998</v>
      </c>
      <c r="K9745" s="47">
        <f t="shared" si="764"/>
        <v>169.686285951</v>
      </c>
      <c r="L9745" s="57">
        <f t="shared" si="761"/>
        <v>515.00999455099998</v>
      </c>
      <c r="M9745" s="57">
        <f t="shared" si="762"/>
        <v>169.686285951</v>
      </c>
    </row>
    <row r="9746" spans="1:13">
      <c r="A9746" s="25">
        <v>584.86</v>
      </c>
      <c r="B9746" s="206">
        <v>345.39328879999999</v>
      </c>
      <c r="C9746" s="206">
        <v>6.6929121389999997</v>
      </c>
      <c r="D9746" s="206">
        <v>52.076290010000001</v>
      </c>
      <c r="E9746" s="206">
        <v>0</v>
      </c>
      <c r="F9746" s="206">
        <v>0</v>
      </c>
      <c r="G9746" s="206">
        <v>110.9298354</v>
      </c>
      <c r="H9746" s="47">
        <v>0</v>
      </c>
      <c r="I9746" s="207">
        <f t="shared" si="760"/>
        <v>0</v>
      </c>
      <c r="J9746" s="47">
        <f t="shared" si="763"/>
        <v>515.0923263489999</v>
      </c>
      <c r="K9746" s="47">
        <f t="shared" si="764"/>
        <v>169.699037549</v>
      </c>
      <c r="L9746" s="57">
        <f t="shared" si="761"/>
        <v>515.0923263489999</v>
      </c>
      <c r="M9746" s="57">
        <f t="shared" si="762"/>
        <v>169.699037549</v>
      </c>
    </row>
    <row r="9747" spans="1:13">
      <c r="A9747" s="25">
        <v>584.88</v>
      </c>
      <c r="B9747" s="206">
        <v>345.48210849999998</v>
      </c>
      <c r="C9747" s="206">
        <v>6.6924843740000002</v>
      </c>
      <c r="D9747" s="206">
        <v>52.092157219999997</v>
      </c>
      <c r="E9747" s="206">
        <v>0</v>
      </c>
      <c r="F9747" s="206">
        <v>0</v>
      </c>
      <c r="G9747" s="206">
        <v>110.9292339</v>
      </c>
      <c r="H9747" s="47">
        <v>0</v>
      </c>
      <c r="I9747" s="207">
        <f t="shared" si="760"/>
        <v>0</v>
      </c>
      <c r="J9747" s="47">
        <f t="shared" si="763"/>
        <v>515.19598399400002</v>
      </c>
      <c r="K9747" s="47">
        <f t="shared" si="764"/>
        <v>169.71387549400001</v>
      </c>
      <c r="L9747" s="57">
        <f t="shared" si="761"/>
        <v>515.19598399400002</v>
      </c>
      <c r="M9747" s="57">
        <f t="shared" si="762"/>
        <v>169.71387549400001</v>
      </c>
    </row>
    <row r="9748" spans="1:13">
      <c r="A9748" s="25">
        <v>584.9</v>
      </c>
      <c r="B9748" s="206">
        <v>345.58230250000003</v>
      </c>
      <c r="C9748" s="206">
        <v>6.692021467</v>
      </c>
      <c r="D9748" s="206">
        <v>52.109785180000003</v>
      </c>
      <c r="E9748" s="206">
        <v>0</v>
      </c>
      <c r="F9748" s="206">
        <v>0</v>
      </c>
      <c r="G9748" s="206">
        <v>110.9282115</v>
      </c>
      <c r="H9748" s="47">
        <v>0</v>
      </c>
      <c r="I9748" s="207">
        <f t="shared" si="760"/>
        <v>0</v>
      </c>
      <c r="J9748" s="47">
        <f t="shared" si="763"/>
        <v>515.31232064700009</v>
      </c>
      <c r="K9748" s="47">
        <f t="shared" si="764"/>
        <v>169.73001814700001</v>
      </c>
      <c r="L9748" s="57">
        <f t="shared" si="761"/>
        <v>515.31232064700009</v>
      </c>
      <c r="M9748" s="57">
        <f t="shared" si="762"/>
        <v>169.73001814700001</v>
      </c>
    </row>
    <row r="9749" spans="1:13">
      <c r="A9749" s="25">
        <v>584.91999999999996</v>
      </c>
      <c r="B9749" s="206">
        <v>345.6920002</v>
      </c>
      <c r="C9749" s="206">
        <v>6.691560816</v>
      </c>
      <c r="D9749" s="206">
        <v>52.128827950000002</v>
      </c>
      <c r="E9749" s="206">
        <v>0</v>
      </c>
      <c r="F9749" s="206">
        <v>0</v>
      </c>
      <c r="G9749" s="206">
        <v>110.9273845</v>
      </c>
      <c r="H9749" s="47">
        <v>0</v>
      </c>
      <c r="I9749" s="207">
        <f t="shared" si="760"/>
        <v>0</v>
      </c>
      <c r="J9749" s="47">
        <f t="shared" si="763"/>
        <v>515.43977346600002</v>
      </c>
      <c r="K9749" s="47">
        <f t="shared" si="764"/>
        <v>169.747773266</v>
      </c>
      <c r="L9749" s="57">
        <f t="shared" si="761"/>
        <v>515.43977346600002</v>
      </c>
      <c r="M9749" s="57">
        <f t="shared" si="762"/>
        <v>169.747773266</v>
      </c>
    </row>
    <row r="9750" spans="1:13">
      <c r="A9750" s="25">
        <v>584.94000000000005</v>
      </c>
      <c r="B9750" s="206">
        <v>345.80658099999999</v>
      </c>
      <c r="C9750" s="206">
        <v>6.6911115590000003</v>
      </c>
      <c r="D9750" s="206">
        <v>52.148543449999998</v>
      </c>
      <c r="E9750" s="206">
        <v>0</v>
      </c>
      <c r="F9750" s="206">
        <v>0</v>
      </c>
      <c r="G9750" s="206">
        <v>110.92718840000001</v>
      </c>
      <c r="H9750" s="47">
        <v>0</v>
      </c>
      <c r="I9750" s="207">
        <f t="shared" si="760"/>
        <v>0</v>
      </c>
      <c r="J9750" s="47">
        <f t="shared" si="763"/>
        <v>515.57342440899993</v>
      </c>
      <c r="K9750" s="47">
        <f t="shared" si="764"/>
        <v>169.76684340899999</v>
      </c>
      <c r="L9750" s="57">
        <f t="shared" si="761"/>
        <v>515.57342440899993</v>
      </c>
      <c r="M9750" s="57">
        <f t="shared" si="762"/>
        <v>169.76684340899999</v>
      </c>
    </row>
    <row r="9751" spans="1:13">
      <c r="A9751" s="25">
        <v>584.96</v>
      </c>
      <c r="B9751" s="206">
        <v>345.9114773</v>
      </c>
      <c r="C9751" s="206">
        <v>6.6906094950000004</v>
      </c>
      <c r="D9751" s="206">
        <v>52.166758780000002</v>
      </c>
      <c r="E9751" s="206">
        <v>0</v>
      </c>
      <c r="F9751" s="206">
        <v>0</v>
      </c>
      <c r="G9751" s="206">
        <v>110.92739039999999</v>
      </c>
      <c r="H9751" s="47">
        <v>0</v>
      </c>
      <c r="I9751" s="207">
        <f t="shared" si="760"/>
        <v>0</v>
      </c>
      <c r="J9751" s="47">
        <f t="shared" si="763"/>
        <v>515.69623597500004</v>
      </c>
      <c r="K9751" s="47">
        <f t="shared" si="764"/>
        <v>169.78475867499998</v>
      </c>
      <c r="L9751" s="57">
        <f t="shared" si="761"/>
        <v>515.69623597500004</v>
      </c>
      <c r="M9751" s="57">
        <f t="shared" si="762"/>
        <v>169.78475867499998</v>
      </c>
    </row>
    <row r="9752" spans="1:13">
      <c r="A9752" s="25">
        <v>584.98</v>
      </c>
      <c r="B9752" s="206">
        <v>345.98290809999997</v>
      </c>
      <c r="C9752" s="206">
        <v>6.6899336800000002</v>
      </c>
      <c r="D9752" s="206">
        <v>52.179961730000002</v>
      </c>
      <c r="E9752" s="206">
        <v>0</v>
      </c>
      <c r="F9752" s="206">
        <v>0</v>
      </c>
      <c r="G9752" s="206">
        <v>110.9272733</v>
      </c>
      <c r="H9752" s="47">
        <v>0</v>
      </c>
      <c r="I9752" s="207">
        <f t="shared" si="760"/>
        <v>0</v>
      </c>
      <c r="J9752" s="47">
        <f t="shared" si="763"/>
        <v>515.78007680999997</v>
      </c>
      <c r="K9752" s="47">
        <f t="shared" si="764"/>
        <v>169.79716870999999</v>
      </c>
      <c r="L9752" s="57">
        <f t="shared" si="761"/>
        <v>515.78007680999997</v>
      </c>
      <c r="M9752" s="57">
        <f t="shared" si="762"/>
        <v>169.79716870999999</v>
      </c>
    </row>
    <row r="9753" spans="1:13">
      <c r="A9753" s="25">
        <v>585</v>
      </c>
      <c r="B9753" s="206">
        <v>345.99752009999997</v>
      </c>
      <c r="C9753" s="206">
        <v>6.6889948480000001</v>
      </c>
      <c r="D9753" s="206">
        <v>52.184664660000003</v>
      </c>
      <c r="E9753" s="206">
        <v>0</v>
      </c>
      <c r="F9753" s="206">
        <v>0</v>
      </c>
      <c r="G9753" s="206">
        <v>110.9264999</v>
      </c>
      <c r="H9753" s="47">
        <v>0</v>
      </c>
      <c r="I9753" s="207">
        <f t="shared" si="760"/>
        <v>0</v>
      </c>
      <c r="J9753" s="47">
        <f t="shared" si="763"/>
        <v>515.79767950799999</v>
      </c>
      <c r="K9753" s="47">
        <f t="shared" si="764"/>
        <v>169.80015940800001</v>
      </c>
      <c r="L9753" s="57">
        <f t="shared" si="761"/>
        <v>515.79767950799999</v>
      </c>
      <c r="M9753" s="57">
        <f t="shared" si="762"/>
        <v>169.80015940800001</v>
      </c>
    </row>
    <row r="9754" spans="1:13">
      <c r="A9754" s="25">
        <v>585.02</v>
      </c>
      <c r="B9754" s="206">
        <v>345.94402930000001</v>
      </c>
      <c r="C9754" s="206">
        <v>6.6878099659999997</v>
      </c>
      <c r="D9754" s="206">
        <v>52.179104279999997</v>
      </c>
      <c r="E9754" s="206">
        <v>0</v>
      </c>
      <c r="F9754" s="206">
        <v>0</v>
      </c>
      <c r="G9754" s="206">
        <v>110.9256515</v>
      </c>
      <c r="H9754" s="47">
        <v>0</v>
      </c>
      <c r="I9754" s="207">
        <f t="shared" si="760"/>
        <v>0</v>
      </c>
      <c r="J9754" s="47">
        <f t="shared" si="763"/>
        <v>515.73659504599993</v>
      </c>
      <c r="K9754" s="47">
        <f t="shared" si="764"/>
        <v>169.79256574599998</v>
      </c>
      <c r="L9754" s="57">
        <f t="shared" si="761"/>
        <v>515.73659504599993</v>
      </c>
      <c r="M9754" s="57">
        <f t="shared" si="762"/>
        <v>169.79256574599998</v>
      </c>
    </row>
    <row r="9755" spans="1:13">
      <c r="A9755" s="25">
        <v>585.04</v>
      </c>
      <c r="B9755" s="206">
        <v>345.82762389999999</v>
      </c>
      <c r="C9755" s="206">
        <v>6.6864811629999998</v>
      </c>
      <c r="D9755" s="206">
        <v>52.163958110000003</v>
      </c>
      <c r="E9755" s="206">
        <v>0</v>
      </c>
      <c r="F9755" s="206">
        <v>0</v>
      </c>
      <c r="G9755" s="206">
        <v>110.9257274</v>
      </c>
      <c r="H9755" s="47">
        <v>0</v>
      </c>
      <c r="I9755" s="207">
        <f t="shared" si="760"/>
        <v>0</v>
      </c>
      <c r="J9755" s="47">
        <f t="shared" si="763"/>
        <v>515.60379057299997</v>
      </c>
      <c r="K9755" s="47">
        <f t="shared" si="764"/>
        <v>169.77616667300001</v>
      </c>
      <c r="L9755" s="57">
        <f t="shared" si="761"/>
        <v>515.60379057299997</v>
      </c>
      <c r="M9755" s="57">
        <f t="shared" si="762"/>
        <v>169.77616667300001</v>
      </c>
    </row>
    <row r="9756" spans="1:13">
      <c r="A9756" s="25">
        <v>585.05999999999995</v>
      </c>
      <c r="B9756" s="206">
        <v>345.66529400000002</v>
      </c>
      <c r="C9756" s="206">
        <v>6.6851068280000003</v>
      </c>
      <c r="D9756" s="206">
        <v>52.141740169999998</v>
      </c>
      <c r="E9756" s="206">
        <v>0</v>
      </c>
      <c r="F9756" s="206">
        <v>0</v>
      </c>
      <c r="G9756" s="206">
        <v>110.9271864</v>
      </c>
      <c r="H9756" s="47">
        <v>0</v>
      </c>
      <c r="I9756" s="207">
        <f t="shared" si="760"/>
        <v>0</v>
      </c>
      <c r="J9756" s="47">
        <f t="shared" si="763"/>
        <v>515.41932739800006</v>
      </c>
      <c r="K9756" s="47">
        <f t="shared" si="764"/>
        <v>169.75403339799999</v>
      </c>
      <c r="L9756" s="57">
        <f t="shared" si="761"/>
        <v>515.41932739800006</v>
      </c>
      <c r="M9756" s="57">
        <f t="shared" si="762"/>
        <v>169.75403339799999</v>
      </c>
    </row>
    <row r="9757" spans="1:13">
      <c r="A9757" s="25">
        <v>585.08000000000004</v>
      </c>
      <c r="B9757" s="206">
        <v>345.47855609999999</v>
      </c>
      <c r="C9757" s="206">
        <v>6.6837215240000001</v>
      </c>
      <c r="D9757" s="206">
        <v>52.115740010000003</v>
      </c>
      <c r="E9757" s="206">
        <v>0</v>
      </c>
      <c r="F9757" s="206">
        <v>0</v>
      </c>
      <c r="G9757" s="206">
        <v>110.92959980000001</v>
      </c>
      <c r="H9757" s="47">
        <v>0</v>
      </c>
      <c r="I9757" s="207">
        <f t="shared" si="760"/>
        <v>0</v>
      </c>
      <c r="J9757" s="47">
        <f t="shared" si="763"/>
        <v>515.20761743399999</v>
      </c>
      <c r="K9757" s="47">
        <f t="shared" si="764"/>
        <v>169.72906133399999</v>
      </c>
      <c r="L9757" s="57">
        <f t="shared" si="761"/>
        <v>515.20761743399999</v>
      </c>
      <c r="M9757" s="57">
        <f t="shared" si="762"/>
        <v>169.72906133399999</v>
      </c>
    </row>
    <row r="9758" spans="1:13">
      <c r="A9758" s="25">
        <v>585.1</v>
      </c>
      <c r="B9758" s="206">
        <v>345.2891927</v>
      </c>
      <c r="C9758" s="206">
        <v>6.6823071089999999</v>
      </c>
      <c r="D9758" s="206">
        <v>52.089332779999999</v>
      </c>
      <c r="E9758" s="206">
        <v>0</v>
      </c>
      <c r="F9758" s="206">
        <v>2.7639605500000001E-14</v>
      </c>
      <c r="G9758" s="206">
        <v>110.9321077</v>
      </c>
      <c r="H9758" s="47">
        <v>0</v>
      </c>
      <c r="I9758" s="207">
        <f t="shared" si="760"/>
        <v>0</v>
      </c>
      <c r="J9758" s="47">
        <f t="shared" si="763"/>
        <v>514.99294028899999</v>
      </c>
      <c r="K9758" s="47">
        <f t="shared" si="764"/>
        <v>169.70374758900005</v>
      </c>
      <c r="L9758" s="57">
        <f t="shared" si="761"/>
        <v>514.99294028899999</v>
      </c>
      <c r="M9758" s="57">
        <f t="shared" si="762"/>
        <v>169.70374758900005</v>
      </c>
    </row>
    <row r="9759" spans="1:13">
      <c r="A9759" s="25">
        <v>585.12</v>
      </c>
      <c r="B9759" s="206">
        <v>345.1172727</v>
      </c>
      <c r="C9759" s="206">
        <v>6.6808285329999997</v>
      </c>
      <c r="D9759" s="206">
        <v>52.065627239999998</v>
      </c>
      <c r="E9759" s="206">
        <v>0</v>
      </c>
      <c r="F9759" s="206">
        <v>0</v>
      </c>
      <c r="G9759" s="206">
        <v>110.93392969999999</v>
      </c>
      <c r="H9759" s="47">
        <v>0</v>
      </c>
      <c r="I9759" s="207">
        <f t="shared" si="760"/>
        <v>0</v>
      </c>
      <c r="J9759" s="47">
        <f t="shared" si="763"/>
        <v>514.79765817300006</v>
      </c>
      <c r="K9759" s="47">
        <f t="shared" si="764"/>
        <v>169.680385473</v>
      </c>
      <c r="L9759" s="57">
        <f t="shared" si="761"/>
        <v>514.79765817300006</v>
      </c>
      <c r="M9759" s="57">
        <f t="shared" si="762"/>
        <v>169.680385473</v>
      </c>
    </row>
    <row r="9760" spans="1:13">
      <c r="A9760" s="25">
        <v>585.14</v>
      </c>
      <c r="B9760" s="206">
        <v>344.97846529999998</v>
      </c>
      <c r="C9760" s="206">
        <v>6.6792383849999997</v>
      </c>
      <c r="D9760" s="206">
        <v>52.047065770000003</v>
      </c>
      <c r="E9760" s="206">
        <v>0</v>
      </c>
      <c r="F9760" s="206">
        <v>0</v>
      </c>
      <c r="G9760" s="206">
        <v>110.93431459999999</v>
      </c>
      <c r="H9760" s="47">
        <v>0</v>
      </c>
      <c r="I9760" s="207">
        <f t="shared" si="760"/>
        <v>0</v>
      </c>
      <c r="J9760" s="47">
        <f t="shared" si="763"/>
        <v>514.63908405500001</v>
      </c>
      <c r="K9760" s="47">
        <f t="shared" si="764"/>
        <v>169.660618755</v>
      </c>
      <c r="L9760" s="57">
        <f t="shared" si="761"/>
        <v>514.63908405500001</v>
      </c>
      <c r="M9760" s="57">
        <f t="shared" si="762"/>
        <v>169.660618755</v>
      </c>
    </row>
    <row r="9761" spans="1:13">
      <c r="A9761" s="25">
        <v>585.16</v>
      </c>
      <c r="B9761" s="206">
        <v>344.88071869999999</v>
      </c>
      <c r="C9761" s="206">
        <v>6.677457049</v>
      </c>
      <c r="D9761" s="206">
        <v>52.034961889999998</v>
      </c>
      <c r="E9761" s="206">
        <v>0</v>
      </c>
      <c r="F9761" s="206">
        <v>0</v>
      </c>
      <c r="G9761" s="206">
        <v>110.93216719999999</v>
      </c>
      <c r="H9761" s="47">
        <v>0</v>
      </c>
      <c r="I9761" s="207">
        <f t="shared" si="760"/>
        <v>0</v>
      </c>
      <c r="J9761" s="47">
        <f t="shared" si="763"/>
        <v>514.525304839</v>
      </c>
      <c r="K9761" s="47">
        <f t="shared" si="764"/>
        <v>169.64458613899998</v>
      </c>
      <c r="L9761" s="57">
        <f t="shared" si="761"/>
        <v>514.525304839</v>
      </c>
      <c r="M9761" s="57">
        <f t="shared" si="762"/>
        <v>169.64458613899998</v>
      </c>
    </row>
    <row r="9762" spans="1:13">
      <c r="A9762" s="25">
        <v>585.17999999999995</v>
      </c>
      <c r="B9762" s="206">
        <v>344.82327290000001</v>
      </c>
      <c r="C9762" s="206">
        <v>6.6753836819999997</v>
      </c>
      <c r="D9762" s="206">
        <v>52.029342149999998</v>
      </c>
      <c r="E9762" s="206">
        <v>0</v>
      </c>
      <c r="F9762" s="206">
        <v>0</v>
      </c>
      <c r="G9762" s="206">
        <v>110.926137</v>
      </c>
      <c r="H9762" s="47">
        <v>0</v>
      </c>
      <c r="I9762" s="207">
        <f t="shared" si="760"/>
        <v>0</v>
      </c>
      <c r="J9762" s="47">
        <f t="shared" si="763"/>
        <v>514.45413573200005</v>
      </c>
      <c r="K9762" s="47">
        <f t="shared" si="764"/>
        <v>169.63086283199999</v>
      </c>
      <c r="L9762" s="57">
        <f t="shared" si="761"/>
        <v>514.45413573200005</v>
      </c>
      <c r="M9762" s="57">
        <f t="shared" si="762"/>
        <v>169.63086283199999</v>
      </c>
    </row>
    <row r="9763" spans="1:13">
      <c r="A9763" s="25">
        <v>585.20000000000005</v>
      </c>
      <c r="B9763" s="206">
        <v>344.8001716</v>
      </c>
      <c r="C9763" s="206">
        <v>6.6729747799999997</v>
      </c>
      <c r="D9763" s="206">
        <v>52.029369199999998</v>
      </c>
      <c r="E9763" s="206">
        <v>0</v>
      </c>
      <c r="F9763" s="206">
        <v>0</v>
      </c>
      <c r="G9763" s="206">
        <v>110.915643</v>
      </c>
      <c r="H9763" s="47">
        <v>0</v>
      </c>
      <c r="I9763" s="207">
        <f t="shared" si="760"/>
        <v>0</v>
      </c>
      <c r="J9763" s="47">
        <f t="shared" si="763"/>
        <v>514.41815858000007</v>
      </c>
      <c r="K9763" s="47">
        <f t="shared" si="764"/>
        <v>169.61798698000001</v>
      </c>
      <c r="L9763" s="57">
        <f t="shared" si="761"/>
        <v>514.41815858000007</v>
      </c>
      <c r="M9763" s="57">
        <f t="shared" si="762"/>
        <v>169.61798698000001</v>
      </c>
    </row>
    <row r="9764" spans="1:13">
      <c r="A9764" s="25">
        <v>585.22</v>
      </c>
      <c r="B9764" s="206">
        <v>344.80643370000001</v>
      </c>
      <c r="C9764" s="206">
        <v>6.6703531649999999</v>
      </c>
      <c r="D9764" s="206">
        <v>52.03412239</v>
      </c>
      <c r="E9764" s="206">
        <v>0</v>
      </c>
      <c r="F9764" s="206">
        <v>0</v>
      </c>
      <c r="G9764" s="206">
        <v>110.9023179</v>
      </c>
      <c r="H9764" s="47">
        <v>0</v>
      </c>
      <c r="I9764" s="207">
        <f t="shared" si="760"/>
        <v>0</v>
      </c>
      <c r="J9764" s="47">
        <f t="shared" si="763"/>
        <v>514.41322715499996</v>
      </c>
      <c r="K9764" s="47">
        <f t="shared" si="764"/>
        <v>169.606793455</v>
      </c>
      <c r="L9764" s="57">
        <f t="shared" si="761"/>
        <v>514.41322715499996</v>
      </c>
      <c r="M9764" s="57">
        <f t="shared" si="762"/>
        <v>169.606793455</v>
      </c>
    </row>
    <row r="9765" spans="1:13">
      <c r="A9765" s="25">
        <v>585.24</v>
      </c>
      <c r="B9765" s="206">
        <v>344.84122600000001</v>
      </c>
      <c r="C9765" s="206">
        <v>6.6678381269999996</v>
      </c>
      <c r="D9765" s="206">
        <v>52.043034460000001</v>
      </c>
      <c r="E9765" s="206">
        <v>0</v>
      </c>
      <c r="F9765" s="206">
        <v>0</v>
      </c>
      <c r="G9765" s="206">
        <v>110.89041</v>
      </c>
      <c r="H9765" s="47">
        <v>0</v>
      </c>
      <c r="I9765" s="207">
        <f t="shared" si="760"/>
        <v>0</v>
      </c>
      <c r="J9765" s="47">
        <f t="shared" si="763"/>
        <v>514.44250858700002</v>
      </c>
      <c r="K9765" s="47">
        <f t="shared" si="764"/>
        <v>169.60128258700001</v>
      </c>
      <c r="L9765" s="57">
        <f t="shared" si="761"/>
        <v>514.44250858700002</v>
      </c>
      <c r="M9765" s="57">
        <f t="shared" si="762"/>
        <v>169.60128258700001</v>
      </c>
    </row>
    <row r="9766" spans="1:13">
      <c r="A9766" s="25">
        <v>585.26</v>
      </c>
      <c r="B9766" s="206">
        <v>344.90368109999997</v>
      </c>
      <c r="C9766" s="206">
        <v>6.6658119469999999</v>
      </c>
      <c r="D9766" s="206">
        <v>52.055445130000003</v>
      </c>
      <c r="E9766" s="206">
        <v>0</v>
      </c>
      <c r="F9766" s="206">
        <v>0</v>
      </c>
      <c r="G9766" s="206">
        <v>110.8850068</v>
      </c>
      <c r="H9766" s="47">
        <v>0</v>
      </c>
      <c r="I9766" s="207">
        <f t="shared" si="760"/>
        <v>0</v>
      </c>
      <c r="J9766" s="47">
        <f t="shared" si="763"/>
        <v>514.50994497700003</v>
      </c>
      <c r="K9766" s="47">
        <f t="shared" si="764"/>
        <v>169.606263877</v>
      </c>
      <c r="L9766" s="57">
        <f t="shared" si="761"/>
        <v>514.50994497700003</v>
      </c>
      <c r="M9766" s="57">
        <f t="shared" si="762"/>
        <v>169.606263877</v>
      </c>
    </row>
    <row r="9767" spans="1:13">
      <c r="A9767" s="25">
        <v>585.28</v>
      </c>
      <c r="B9767" s="206">
        <v>344.98456970000001</v>
      </c>
      <c r="C9767" s="206">
        <v>6.664485537</v>
      </c>
      <c r="D9767" s="206">
        <v>52.069669140000002</v>
      </c>
      <c r="E9767" s="206">
        <v>0</v>
      </c>
      <c r="F9767" s="206">
        <v>0</v>
      </c>
      <c r="G9767" s="206">
        <v>110.8889166</v>
      </c>
      <c r="H9767" s="47">
        <v>0</v>
      </c>
      <c r="I9767" s="207">
        <f t="shared" si="760"/>
        <v>0</v>
      </c>
      <c r="J9767" s="47">
        <f t="shared" si="763"/>
        <v>514.60764097700007</v>
      </c>
      <c r="K9767" s="47">
        <f t="shared" si="764"/>
        <v>169.62307127700001</v>
      </c>
      <c r="L9767" s="57">
        <f t="shared" si="761"/>
        <v>514.60764097700007</v>
      </c>
      <c r="M9767" s="57">
        <f t="shared" si="762"/>
        <v>169.62307127700001</v>
      </c>
    </row>
    <row r="9768" spans="1:13">
      <c r="A9768" s="25">
        <v>585.29999999999995</v>
      </c>
      <c r="B9768" s="206">
        <v>345.0630913</v>
      </c>
      <c r="C9768" s="206">
        <v>6.663751714</v>
      </c>
      <c r="D9768" s="206">
        <v>52.082715440000001</v>
      </c>
      <c r="E9768" s="206">
        <v>0</v>
      </c>
      <c r="F9768" s="206">
        <v>0</v>
      </c>
      <c r="G9768" s="206">
        <v>110.9007148</v>
      </c>
      <c r="H9768" s="47">
        <v>0</v>
      </c>
      <c r="I9768" s="207">
        <f t="shared" si="760"/>
        <v>0</v>
      </c>
      <c r="J9768" s="47">
        <f t="shared" si="763"/>
        <v>514.71027325399996</v>
      </c>
      <c r="K9768" s="47">
        <f t="shared" si="764"/>
        <v>169.64718195400002</v>
      </c>
      <c r="L9768" s="57">
        <f t="shared" si="761"/>
        <v>514.71027325399996</v>
      </c>
      <c r="M9768" s="57">
        <f t="shared" si="762"/>
        <v>169.64718195400002</v>
      </c>
    </row>
    <row r="9769" spans="1:13">
      <c r="A9769" s="25">
        <v>585.32000000000005</v>
      </c>
      <c r="B9769" s="206">
        <v>345.1136712</v>
      </c>
      <c r="C9769" s="206">
        <v>6.6632584479999997</v>
      </c>
      <c r="D9769" s="206">
        <v>52.091211719999997</v>
      </c>
      <c r="E9769" s="206">
        <v>0</v>
      </c>
      <c r="F9769" s="206">
        <v>0</v>
      </c>
      <c r="G9769" s="206">
        <v>110.91571709999999</v>
      </c>
      <c r="H9769" s="47">
        <v>0</v>
      </c>
      <c r="I9769" s="207">
        <f t="shared" si="760"/>
        <v>0</v>
      </c>
      <c r="J9769" s="47">
        <f t="shared" si="763"/>
        <v>514.78385846800006</v>
      </c>
      <c r="K9769" s="47">
        <f t="shared" si="764"/>
        <v>169.67018726800001</v>
      </c>
      <c r="L9769" s="57">
        <f t="shared" si="761"/>
        <v>514.78385846800006</v>
      </c>
      <c r="M9769" s="57">
        <f t="shared" si="762"/>
        <v>169.67018726800001</v>
      </c>
    </row>
    <row r="9770" spans="1:13">
      <c r="A9770" s="25">
        <v>585.34</v>
      </c>
      <c r="B9770" s="206">
        <v>345.11637469999999</v>
      </c>
      <c r="C9770" s="206">
        <v>6.6626387359999999</v>
      </c>
      <c r="D9770" s="206">
        <v>52.092657539999998</v>
      </c>
      <c r="E9770" s="206">
        <v>0</v>
      </c>
      <c r="F9770" s="206">
        <v>0</v>
      </c>
      <c r="G9770" s="206">
        <v>110.9290386</v>
      </c>
      <c r="H9770" s="47">
        <v>0</v>
      </c>
      <c r="I9770" s="207">
        <f t="shared" si="760"/>
        <v>0</v>
      </c>
      <c r="J9770" s="47">
        <f t="shared" si="763"/>
        <v>514.80070957600003</v>
      </c>
      <c r="K9770" s="47">
        <f t="shared" si="764"/>
        <v>169.68433487599998</v>
      </c>
      <c r="L9770" s="57">
        <f t="shared" si="761"/>
        <v>514.80070957600003</v>
      </c>
      <c r="M9770" s="57">
        <f t="shared" si="762"/>
        <v>169.68433487599998</v>
      </c>
    </row>
    <row r="9771" spans="1:13">
      <c r="A9771" s="25">
        <v>585.36</v>
      </c>
      <c r="B9771" s="206">
        <v>345.06047319999999</v>
      </c>
      <c r="C9771" s="206">
        <v>6.6617012090000003</v>
      </c>
      <c r="D9771" s="206">
        <v>52.085698110000003</v>
      </c>
      <c r="E9771" s="206">
        <v>0</v>
      </c>
      <c r="F9771" s="206">
        <v>0</v>
      </c>
      <c r="G9771" s="206">
        <v>110.93813129999999</v>
      </c>
      <c r="H9771" s="47">
        <v>0</v>
      </c>
      <c r="I9771" s="207">
        <f t="shared" si="760"/>
        <v>0</v>
      </c>
      <c r="J9771" s="47">
        <f t="shared" si="763"/>
        <v>514.74600381899995</v>
      </c>
      <c r="K9771" s="47">
        <f t="shared" si="764"/>
        <v>169.68553061899999</v>
      </c>
      <c r="L9771" s="57">
        <f t="shared" si="761"/>
        <v>514.74600381899995</v>
      </c>
      <c r="M9771" s="57">
        <f t="shared" si="762"/>
        <v>169.68553061899999</v>
      </c>
    </row>
    <row r="9772" spans="1:13">
      <c r="A9772" s="25">
        <v>585.38</v>
      </c>
      <c r="B9772" s="206">
        <v>344.93980160000001</v>
      </c>
      <c r="C9772" s="206">
        <v>6.6604530769999997</v>
      </c>
      <c r="D9772" s="206">
        <v>52.069391719999999</v>
      </c>
      <c r="E9772" s="206">
        <v>0</v>
      </c>
      <c r="F9772" s="206">
        <v>0</v>
      </c>
      <c r="G9772" s="206">
        <v>110.9430904</v>
      </c>
      <c r="H9772" s="47">
        <v>0</v>
      </c>
      <c r="I9772" s="207">
        <f t="shared" si="760"/>
        <v>0</v>
      </c>
      <c r="J9772" s="47">
        <f t="shared" si="763"/>
        <v>514.61273679700003</v>
      </c>
      <c r="K9772" s="47">
        <f t="shared" si="764"/>
        <v>169.67293519700002</v>
      </c>
      <c r="L9772" s="57">
        <f t="shared" si="761"/>
        <v>514.61273679700003</v>
      </c>
      <c r="M9772" s="57">
        <f t="shared" si="762"/>
        <v>169.67293519700002</v>
      </c>
    </row>
    <row r="9773" spans="1:13">
      <c r="A9773" s="25">
        <v>585.4</v>
      </c>
      <c r="B9773" s="206">
        <v>344.74841930000002</v>
      </c>
      <c r="C9773" s="206">
        <v>6.6590013130000001</v>
      </c>
      <c r="D9773" s="206">
        <v>52.042692029999998</v>
      </c>
      <c r="E9773" s="206">
        <v>0</v>
      </c>
      <c r="F9773" s="206">
        <v>0</v>
      </c>
      <c r="G9773" s="206">
        <v>110.94533939999999</v>
      </c>
      <c r="H9773" s="47">
        <v>0</v>
      </c>
      <c r="I9773" s="207">
        <f t="shared" si="760"/>
        <v>0</v>
      </c>
      <c r="J9773" s="47">
        <f t="shared" si="763"/>
        <v>514.39545204299998</v>
      </c>
      <c r="K9773" s="47">
        <f t="shared" si="764"/>
        <v>169.64703274299998</v>
      </c>
      <c r="L9773" s="57">
        <f t="shared" si="761"/>
        <v>514.39545204299998</v>
      </c>
      <c r="M9773" s="57">
        <f t="shared" si="762"/>
        <v>169.64703274299998</v>
      </c>
    </row>
    <row r="9774" spans="1:13">
      <c r="A9774" s="25">
        <v>585.41999999999996</v>
      </c>
      <c r="B9774" s="206">
        <v>344.48201060000002</v>
      </c>
      <c r="C9774" s="206">
        <v>6.657454016</v>
      </c>
      <c r="D9774" s="206">
        <v>52.004796339999999</v>
      </c>
      <c r="E9774" s="206">
        <v>0</v>
      </c>
      <c r="F9774" s="206">
        <v>0</v>
      </c>
      <c r="G9774" s="206">
        <v>110.9463174</v>
      </c>
      <c r="H9774" s="47">
        <v>0</v>
      </c>
      <c r="I9774" s="207">
        <f t="shared" si="760"/>
        <v>0</v>
      </c>
      <c r="J9774" s="47">
        <f t="shared" si="763"/>
        <v>514.09057835599992</v>
      </c>
      <c r="K9774" s="47">
        <f t="shared" si="764"/>
        <v>169.60856775600001</v>
      </c>
      <c r="L9774" s="57">
        <f t="shared" si="761"/>
        <v>514.09057835599992</v>
      </c>
      <c r="M9774" s="57">
        <f t="shared" si="762"/>
        <v>169.60856775600001</v>
      </c>
    </row>
    <row r="9775" spans="1:13">
      <c r="A9775" s="25">
        <v>585.44000000000005</v>
      </c>
      <c r="B9775" s="206">
        <v>344.14031210000002</v>
      </c>
      <c r="C9775" s="206">
        <v>6.6558799049999999</v>
      </c>
      <c r="D9775" s="206">
        <v>51.955568220000004</v>
      </c>
      <c r="E9775" s="206">
        <v>0</v>
      </c>
      <c r="F9775" s="206">
        <v>0</v>
      </c>
      <c r="G9775" s="206">
        <v>110.9469393</v>
      </c>
      <c r="H9775" s="47">
        <v>0</v>
      </c>
      <c r="I9775" s="207">
        <f t="shared" si="760"/>
        <v>0</v>
      </c>
      <c r="J9775" s="47">
        <f t="shared" si="763"/>
        <v>513.69869952499994</v>
      </c>
      <c r="K9775" s="47">
        <f t="shared" si="764"/>
        <v>169.55838742500001</v>
      </c>
      <c r="L9775" s="57">
        <f t="shared" si="761"/>
        <v>513.69869952499994</v>
      </c>
      <c r="M9775" s="57">
        <f t="shared" si="762"/>
        <v>169.55838742500001</v>
      </c>
    </row>
    <row r="9776" spans="1:13">
      <c r="A9776" s="25">
        <v>585.46</v>
      </c>
      <c r="B9776" s="206">
        <v>343.72407240000001</v>
      </c>
      <c r="C9776" s="206">
        <v>6.6543082509999998</v>
      </c>
      <c r="D9776" s="206">
        <v>51.895078499999997</v>
      </c>
      <c r="E9776" s="206">
        <v>0</v>
      </c>
      <c r="F9776" s="206">
        <v>0</v>
      </c>
      <c r="G9776" s="206">
        <v>110.9475947</v>
      </c>
      <c r="H9776" s="47">
        <v>0</v>
      </c>
      <c r="I9776" s="207">
        <f t="shared" si="760"/>
        <v>0</v>
      </c>
      <c r="J9776" s="47">
        <f t="shared" si="763"/>
        <v>513.22105385099997</v>
      </c>
      <c r="K9776" s="47">
        <f t="shared" si="764"/>
        <v>169.49698145100001</v>
      </c>
      <c r="L9776" s="57">
        <f t="shared" si="761"/>
        <v>513.22105385099997</v>
      </c>
      <c r="M9776" s="57">
        <f t="shared" si="762"/>
        <v>169.49698145100001</v>
      </c>
    </row>
    <row r="9777" spans="1:13">
      <c r="A9777" s="25">
        <v>585.48</v>
      </c>
      <c r="B9777" s="206">
        <v>343.22763650000002</v>
      </c>
      <c r="C9777" s="206">
        <v>6.6527405210000001</v>
      </c>
      <c r="D9777" s="206">
        <v>51.822469409999997</v>
      </c>
      <c r="E9777" s="206">
        <v>0</v>
      </c>
      <c r="F9777" s="206">
        <v>0</v>
      </c>
      <c r="G9777" s="206">
        <v>110.948303</v>
      </c>
      <c r="H9777" s="47">
        <v>0</v>
      </c>
      <c r="I9777" s="207">
        <f t="shared" si="760"/>
        <v>0</v>
      </c>
      <c r="J9777" s="47">
        <f t="shared" si="763"/>
        <v>512.65114943100002</v>
      </c>
      <c r="K9777" s="47">
        <f t="shared" si="764"/>
        <v>169.423512931</v>
      </c>
      <c r="L9777" s="57">
        <f t="shared" si="761"/>
        <v>512.65114943100002</v>
      </c>
      <c r="M9777" s="57">
        <f t="shared" si="762"/>
        <v>169.423512931</v>
      </c>
    </row>
    <row r="9778" spans="1:13">
      <c r="A9778" s="25">
        <v>585.5</v>
      </c>
      <c r="B9778" s="206">
        <v>342.63359680000002</v>
      </c>
      <c r="C9778" s="206">
        <v>6.6511607220000002</v>
      </c>
      <c r="D9778" s="206">
        <v>51.735132350000001</v>
      </c>
      <c r="E9778" s="206">
        <v>0</v>
      </c>
      <c r="F9778" s="206">
        <v>0</v>
      </c>
      <c r="G9778" s="206">
        <v>110.9488506</v>
      </c>
      <c r="H9778" s="47">
        <v>0</v>
      </c>
      <c r="I9778" s="207">
        <f t="shared" si="760"/>
        <v>0</v>
      </c>
      <c r="J9778" s="47">
        <f t="shared" si="763"/>
        <v>511.96874047200004</v>
      </c>
      <c r="K9778" s="47">
        <f t="shared" si="764"/>
        <v>169.33514367200002</v>
      </c>
      <c r="L9778" s="57">
        <f t="shared" si="761"/>
        <v>511.96874047200004</v>
      </c>
      <c r="M9778" s="57">
        <f t="shared" si="762"/>
        <v>169.33514367200002</v>
      </c>
    </row>
    <row r="9779" spans="1:13">
      <c r="A9779" s="25">
        <v>585.52</v>
      </c>
      <c r="B9779" s="206">
        <v>341.9144359</v>
      </c>
      <c r="C9779" s="206">
        <v>6.6495358820000003</v>
      </c>
      <c r="D9779" s="206">
        <v>51.628954839999999</v>
      </c>
      <c r="E9779" s="206">
        <v>0</v>
      </c>
      <c r="F9779" s="206">
        <v>0</v>
      </c>
      <c r="G9779" s="206">
        <v>110.948797</v>
      </c>
      <c r="H9779" s="47">
        <v>0</v>
      </c>
      <c r="I9779" s="207">
        <f t="shared" si="760"/>
        <v>0</v>
      </c>
      <c r="J9779" s="47">
        <f t="shared" si="763"/>
        <v>511.14172362200003</v>
      </c>
      <c r="K9779" s="47">
        <f t="shared" si="764"/>
        <v>169.227287722</v>
      </c>
      <c r="L9779" s="57">
        <f t="shared" si="761"/>
        <v>511.14172362200003</v>
      </c>
      <c r="M9779" s="57">
        <f t="shared" si="762"/>
        <v>169.227287722</v>
      </c>
    </row>
    <row r="9780" spans="1:13">
      <c r="A9780" s="25">
        <v>585.54</v>
      </c>
      <c r="B9780" s="206">
        <v>341.04242679999999</v>
      </c>
      <c r="C9780" s="206">
        <v>6.647805151</v>
      </c>
      <c r="D9780" s="206">
        <v>51.499829910000003</v>
      </c>
      <c r="E9780" s="206">
        <v>0</v>
      </c>
      <c r="F9780" s="206">
        <v>4.381888677E-15</v>
      </c>
      <c r="G9780" s="206">
        <v>110.94732879999999</v>
      </c>
      <c r="H9780" s="47">
        <v>0</v>
      </c>
      <c r="I9780" s="207">
        <f t="shared" si="760"/>
        <v>0</v>
      </c>
      <c r="J9780" s="47">
        <f t="shared" si="763"/>
        <v>510.13739066099998</v>
      </c>
      <c r="K9780" s="47">
        <f t="shared" si="764"/>
        <v>169.094963861</v>
      </c>
      <c r="L9780" s="57">
        <f t="shared" si="761"/>
        <v>510.13739066099998</v>
      </c>
      <c r="M9780" s="57">
        <f t="shared" si="762"/>
        <v>169.094963861</v>
      </c>
    </row>
    <row r="9781" spans="1:13">
      <c r="A9781" s="25">
        <v>585.55999999999995</v>
      </c>
      <c r="B9781" s="206">
        <v>340.00524309999997</v>
      </c>
      <c r="C9781" s="206">
        <v>6.6458811530000004</v>
      </c>
      <c r="D9781" s="206">
        <v>51.34601172</v>
      </c>
      <c r="E9781" s="206">
        <v>0</v>
      </c>
      <c r="F9781" s="206">
        <v>1.8201691430000001E-14</v>
      </c>
      <c r="G9781" s="206">
        <v>110.9432777</v>
      </c>
      <c r="H9781" s="47">
        <v>0</v>
      </c>
      <c r="I9781" s="207">
        <f t="shared" si="760"/>
        <v>0</v>
      </c>
      <c r="J9781" s="47">
        <f t="shared" si="763"/>
        <v>508.94041367299997</v>
      </c>
      <c r="K9781" s="47">
        <f t="shared" si="764"/>
        <v>168.93517057300002</v>
      </c>
      <c r="L9781" s="57">
        <f t="shared" si="761"/>
        <v>508.94041367299997</v>
      </c>
      <c r="M9781" s="57">
        <f t="shared" si="762"/>
        <v>168.93517057300002</v>
      </c>
    </row>
    <row r="9782" spans="1:13">
      <c r="A9782" s="25">
        <v>585.58000000000004</v>
      </c>
      <c r="B9782" s="206">
        <v>338.8198739</v>
      </c>
      <c r="C9782" s="206">
        <v>6.6437051770000002</v>
      </c>
      <c r="D9782" s="206">
        <v>51.170142579999997</v>
      </c>
      <c r="E9782" s="206">
        <v>0</v>
      </c>
      <c r="F9782" s="206">
        <v>0</v>
      </c>
      <c r="G9782" s="206">
        <v>110.9358586</v>
      </c>
      <c r="H9782" s="47">
        <v>0</v>
      </c>
      <c r="I9782" s="207">
        <f t="shared" si="760"/>
        <v>0</v>
      </c>
      <c r="J9782" s="47">
        <f t="shared" si="763"/>
        <v>507.56958025700004</v>
      </c>
      <c r="K9782" s="47">
        <f t="shared" si="764"/>
        <v>168.74970635700001</v>
      </c>
      <c r="L9782" s="57">
        <f t="shared" si="761"/>
        <v>507.56958025700004</v>
      </c>
      <c r="M9782" s="57">
        <f t="shared" si="762"/>
        <v>168.74970635700001</v>
      </c>
    </row>
    <row r="9783" spans="1:13">
      <c r="A9783" s="25">
        <v>585.6</v>
      </c>
      <c r="B9783" s="206">
        <v>337.53575749999999</v>
      </c>
      <c r="C9783" s="206">
        <v>6.6413531499999996</v>
      </c>
      <c r="D9783" s="206">
        <v>50.97958354</v>
      </c>
      <c r="E9783" s="206">
        <v>0</v>
      </c>
      <c r="F9783" s="206">
        <v>3.3369767620000002E-14</v>
      </c>
      <c r="G9783" s="206">
        <v>110.9260862</v>
      </c>
      <c r="H9783" s="47">
        <v>0</v>
      </c>
      <c r="I9783" s="207">
        <f t="shared" si="760"/>
        <v>0</v>
      </c>
      <c r="J9783" s="47">
        <f t="shared" si="763"/>
        <v>506.08278039000004</v>
      </c>
      <c r="K9783" s="47">
        <f t="shared" si="764"/>
        <v>168.54702289000005</v>
      </c>
      <c r="L9783" s="57">
        <f t="shared" si="761"/>
        <v>506.08278039000004</v>
      </c>
      <c r="M9783" s="57">
        <f t="shared" si="762"/>
        <v>168.54702289000005</v>
      </c>
    </row>
    <row r="9784" spans="1:13">
      <c r="A9784" s="25">
        <v>585.62</v>
      </c>
      <c r="B9784" s="206">
        <v>336.22407299999998</v>
      </c>
      <c r="C9784" s="206">
        <v>6.6390856210000004</v>
      </c>
      <c r="D9784" s="206">
        <v>50.784730549999999</v>
      </c>
      <c r="E9784" s="206">
        <v>0</v>
      </c>
      <c r="F9784" s="206">
        <v>2.9662015660000003E-14</v>
      </c>
      <c r="G9784" s="206">
        <v>110.91744319999999</v>
      </c>
      <c r="H9784" s="47">
        <v>0</v>
      </c>
      <c r="I9784" s="207">
        <f t="shared" si="760"/>
        <v>0</v>
      </c>
      <c r="J9784" s="47">
        <f t="shared" si="763"/>
        <v>504.56533237100001</v>
      </c>
      <c r="K9784" s="47">
        <f t="shared" si="764"/>
        <v>168.34125937100004</v>
      </c>
      <c r="L9784" s="57">
        <f t="shared" si="761"/>
        <v>504.56533237100001</v>
      </c>
      <c r="M9784" s="57">
        <f t="shared" si="762"/>
        <v>168.34125937100004</v>
      </c>
    </row>
    <row r="9785" spans="1:13">
      <c r="A9785" s="25">
        <v>585.64</v>
      </c>
      <c r="B9785" s="206">
        <v>334.95973509999999</v>
      </c>
      <c r="C9785" s="206">
        <v>6.6372194709999999</v>
      </c>
      <c r="D9785" s="206">
        <v>50.596469620000001</v>
      </c>
      <c r="E9785" s="206">
        <v>0</v>
      </c>
      <c r="F9785" s="206">
        <v>0</v>
      </c>
      <c r="G9785" s="206">
        <v>110.91416599999999</v>
      </c>
      <c r="H9785" s="47">
        <v>0</v>
      </c>
      <c r="I9785" s="207">
        <f t="shared" si="760"/>
        <v>0</v>
      </c>
      <c r="J9785" s="47">
        <f t="shared" si="763"/>
        <v>503.10759019099999</v>
      </c>
      <c r="K9785" s="47">
        <f t="shared" si="764"/>
        <v>168.147855091</v>
      </c>
      <c r="L9785" s="57">
        <f t="shared" si="761"/>
        <v>503.10759019099999</v>
      </c>
      <c r="M9785" s="57">
        <f t="shared" si="762"/>
        <v>168.147855091</v>
      </c>
    </row>
    <row r="9786" spans="1:13">
      <c r="A9786" s="25">
        <v>585.66</v>
      </c>
      <c r="B9786" s="206">
        <v>333.80722700000001</v>
      </c>
      <c r="C9786" s="206">
        <v>6.6358876130000004</v>
      </c>
      <c r="D9786" s="206">
        <v>50.424362430000002</v>
      </c>
      <c r="E9786" s="206">
        <v>0</v>
      </c>
      <c r="F9786" s="206">
        <v>8.359295323E-14</v>
      </c>
      <c r="G9786" s="206">
        <v>110.9180319</v>
      </c>
      <c r="H9786" s="47">
        <v>0</v>
      </c>
      <c r="I9786" s="207">
        <f t="shared" si="760"/>
        <v>0</v>
      </c>
      <c r="J9786" s="47">
        <f t="shared" si="763"/>
        <v>501.78550894300008</v>
      </c>
      <c r="K9786" s="47">
        <f t="shared" si="764"/>
        <v>167.9782819430001</v>
      </c>
      <c r="L9786" s="57">
        <f t="shared" si="761"/>
        <v>501.78550894300008</v>
      </c>
      <c r="M9786" s="57">
        <f t="shared" si="762"/>
        <v>167.9782819430001</v>
      </c>
    </row>
    <row r="9787" spans="1:13">
      <c r="A9787" s="25">
        <v>585.67999999999995</v>
      </c>
      <c r="B9787" s="206">
        <v>332.81564459999998</v>
      </c>
      <c r="C9787" s="206">
        <v>6.6349333650000002</v>
      </c>
      <c r="D9787" s="206">
        <v>50.276040000000002</v>
      </c>
      <c r="E9787" s="206">
        <v>0</v>
      </c>
      <c r="F9787" s="206">
        <v>1.375238908E-13</v>
      </c>
      <c r="G9787" s="206">
        <v>110.92694710000001</v>
      </c>
      <c r="H9787" s="47">
        <v>0</v>
      </c>
      <c r="I9787" s="207">
        <f t="shared" si="760"/>
        <v>0</v>
      </c>
      <c r="J9787" s="47">
        <f t="shared" si="763"/>
        <v>500.65356506500012</v>
      </c>
      <c r="K9787" s="47">
        <f t="shared" si="764"/>
        <v>167.83792046500014</v>
      </c>
      <c r="L9787" s="57">
        <f t="shared" si="761"/>
        <v>500.65356506500012</v>
      </c>
      <c r="M9787" s="57">
        <f t="shared" si="762"/>
        <v>167.83792046500014</v>
      </c>
    </row>
    <row r="9788" spans="1:13">
      <c r="A9788" s="25">
        <v>585.70000000000005</v>
      </c>
      <c r="B9788" s="206">
        <v>332.0165318</v>
      </c>
      <c r="C9788" s="206">
        <v>6.6340537749999999</v>
      </c>
      <c r="D9788" s="206">
        <v>50.156680299999998</v>
      </c>
      <c r="E9788" s="206">
        <v>0</v>
      </c>
      <c r="F9788" s="206">
        <v>3.2088907850000002E-13</v>
      </c>
      <c r="G9788" s="206">
        <v>110.9368616</v>
      </c>
      <c r="H9788" s="47">
        <v>0</v>
      </c>
      <c r="I9788" s="207">
        <f t="shared" si="760"/>
        <v>0</v>
      </c>
      <c r="J9788" s="47">
        <f t="shared" si="763"/>
        <v>499.74412747500031</v>
      </c>
      <c r="K9788" s="47">
        <f t="shared" si="764"/>
        <v>167.72759567500032</v>
      </c>
      <c r="L9788" s="57">
        <f t="shared" si="761"/>
        <v>499.74412747500031</v>
      </c>
      <c r="M9788" s="57">
        <f t="shared" si="762"/>
        <v>167.72759567500032</v>
      </c>
    </row>
    <row r="9789" spans="1:13">
      <c r="A9789" s="25">
        <v>585.72</v>
      </c>
      <c r="B9789" s="206">
        <v>331.41615560000002</v>
      </c>
      <c r="C9789" s="206">
        <v>6.6330180949999997</v>
      </c>
      <c r="D9789" s="206">
        <v>50.067544820000002</v>
      </c>
      <c r="E9789" s="206">
        <v>0</v>
      </c>
      <c r="F9789" s="206">
        <v>8.0896406350000006E-14</v>
      </c>
      <c r="G9789" s="206">
        <v>110.9446904</v>
      </c>
      <c r="H9789" s="47">
        <v>0</v>
      </c>
      <c r="I9789" s="207">
        <f t="shared" si="760"/>
        <v>0</v>
      </c>
      <c r="J9789" s="47">
        <f t="shared" si="763"/>
        <v>499.06140891500013</v>
      </c>
      <c r="K9789" s="47">
        <f t="shared" si="764"/>
        <v>167.64525331500008</v>
      </c>
      <c r="L9789" s="57">
        <f t="shared" si="761"/>
        <v>499.06140891500013</v>
      </c>
      <c r="M9789" s="57">
        <f t="shared" si="762"/>
        <v>167.64525331500008</v>
      </c>
    </row>
    <row r="9790" spans="1:13">
      <c r="A9790" s="25">
        <v>585.74</v>
      </c>
      <c r="B9790" s="206">
        <v>330.98676310000002</v>
      </c>
      <c r="C9790" s="206">
        <v>6.6317542789999999</v>
      </c>
      <c r="D9790" s="206">
        <v>50.004540339999998</v>
      </c>
      <c r="E9790" s="206">
        <v>0</v>
      </c>
      <c r="F9790" s="206">
        <v>2.0561169950000001E-13</v>
      </c>
      <c r="G9790" s="206">
        <v>110.9494696</v>
      </c>
      <c r="H9790" s="47">
        <v>0</v>
      </c>
      <c r="I9790" s="207">
        <f t="shared" si="760"/>
        <v>0</v>
      </c>
      <c r="J9790" s="47">
        <f t="shared" si="763"/>
        <v>498.57252731900024</v>
      </c>
      <c r="K9790" s="47">
        <f t="shared" si="764"/>
        <v>167.5857642190002</v>
      </c>
      <c r="L9790" s="57">
        <f t="shared" si="761"/>
        <v>498.57252731900024</v>
      </c>
      <c r="M9790" s="57">
        <f t="shared" si="762"/>
        <v>167.5857642190002</v>
      </c>
    </row>
    <row r="9791" spans="1:13">
      <c r="A9791" s="25">
        <v>585.76</v>
      </c>
      <c r="B9791" s="206">
        <v>330.6690706</v>
      </c>
      <c r="C9791" s="206">
        <v>6.6303005639999997</v>
      </c>
      <c r="D9791" s="206">
        <v>49.958660500000001</v>
      </c>
      <c r="E9791" s="206">
        <v>0</v>
      </c>
      <c r="F9791" s="206">
        <v>1.304454552E-13</v>
      </c>
      <c r="G9791" s="206">
        <v>110.9517101</v>
      </c>
      <c r="H9791" s="47">
        <v>0</v>
      </c>
      <c r="I9791" s="207">
        <f t="shared" si="760"/>
        <v>0</v>
      </c>
      <c r="J9791" s="47">
        <f t="shared" si="763"/>
        <v>498.20974176400011</v>
      </c>
      <c r="K9791" s="47">
        <f t="shared" si="764"/>
        <v>167.54067116400012</v>
      </c>
      <c r="L9791" s="57">
        <f t="shared" si="761"/>
        <v>498.20974176400011</v>
      </c>
      <c r="M9791" s="57">
        <f t="shared" si="762"/>
        <v>167.54067116400012</v>
      </c>
    </row>
    <row r="9792" spans="1:13">
      <c r="A9792" s="25">
        <v>585.78</v>
      </c>
      <c r="B9792" s="206">
        <v>330.38931830000001</v>
      </c>
      <c r="C9792" s="206">
        <v>6.6287304860000003</v>
      </c>
      <c r="D9792" s="206">
        <v>49.918663619999997</v>
      </c>
      <c r="E9792" s="206">
        <v>0</v>
      </c>
      <c r="F9792" s="206">
        <v>4.836930963E-14</v>
      </c>
      <c r="G9792" s="206">
        <v>110.9523947</v>
      </c>
      <c r="H9792" s="47">
        <v>0</v>
      </c>
      <c r="I9792" s="207">
        <f t="shared" si="760"/>
        <v>0</v>
      </c>
      <c r="J9792" s="47">
        <f t="shared" si="763"/>
        <v>497.8891071060001</v>
      </c>
      <c r="K9792" s="47">
        <f t="shared" si="764"/>
        <v>167.49978880600005</v>
      </c>
      <c r="L9792" s="57">
        <f t="shared" si="761"/>
        <v>497.8891071060001</v>
      </c>
      <c r="M9792" s="57">
        <f t="shared" si="762"/>
        <v>167.49978880600005</v>
      </c>
    </row>
    <row r="9793" spans="1:13">
      <c r="A9793" s="25">
        <v>585.79999999999995</v>
      </c>
      <c r="B9793" s="206">
        <v>330.0832868</v>
      </c>
      <c r="C9793" s="206">
        <v>6.6271063679999997</v>
      </c>
      <c r="D9793" s="206">
        <v>49.874763710000003</v>
      </c>
      <c r="E9793" s="206">
        <v>0</v>
      </c>
      <c r="F9793" s="206">
        <v>5.8649894599999995E-14</v>
      </c>
      <c r="G9793" s="206">
        <v>110.9523568</v>
      </c>
      <c r="H9793" s="47">
        <v>0</v>
      </c>
      <c r="I9793" s="207">
        <f t="shared" si="760"/>
        <v>0</v>
      </c>
      <c r="J9793" s="47">
        <f t="shared" si="763"/>
        <v>497.5375136780001</v>
      </c>
      <c r="K9793" s="47">
        <f t="shared" si="764"/>
        <v>167.45422687800007</v>
      </c>
      <c r="L9793" s="57">
        <f t="shared" si="761"/>
        <v>497.5375136780001</v>
      </c>
      <c r="M9793" s="57">
        <f t="shared" si="762"/>
        <v>167.45422687800007</v>
      </c>
    </row>
    <row r="9794" spans="1:13">
      <c r="A9794" s="25">
        <v>585.82000000000005</v>
      </c>
      <c r="B9794" s="206">
        <v>329.71620209999998</v>
      </c>
      <c r="C9794" s="206">
        <v>6.625459534</v>
      </c>
      <c r="D9794" s="206">
        <v>49.82166453</v>
      </c>
      <c r="E9794" s="206">
        <v>0</v>
      </c>
      <c r="F9794" s="206">
        <v>0</v>
      </c>
      <c r="G9794" s="206">
        <v>110.9520151</v>
      </c>
      <c r="H9794" s="47">
        <v>0</v>
      </c>
      <c r="I9794" s="207">
        <f t="shared" si="760"/>
        <v>0</v>
      </c>
      <c r="J9794" s="47">
        <f t="shared" si="763"/>
        <v>497.11534126399999</v>
      </c>
      <c r="K9794" s="47">
        <f t="shared" si="764"/>
        <v>167.39913916399999</v>
      </c>
      <c r="L9794" s="57">
        <f t="shared" si="761"/>
        <v>497.11534126399999</v>
      </c>
      <c r="M9794" s="57">
        <f t="shared" si="762"/>
        <v>167.39913916399999</v>
      </c>
    </row>
    <row r="9795" spans="1:13">
      <c r="A9795" s="25">
        <v>585.84</v>
      </c>
      <c r="B9795" s="206">
        <v>329.28827189999998</v>
      </c>
      <c r="C9795" s="206">
        <v>6.6237919959999996</v>
      </c>
      <c r="D9795" s="206">
        <v>49.759394260000001</v>
      </c>
      <c r="E9795" s="206">
        <v>0</v>
      </c>
      <c r="F9795" s="206">
        <v>0</v>
      </c>
      <c r="G9795" s="206">
        <v>110.951396</v>
      </c>
      <c r="H9795" s="47">
        <v>0</v>
      </c>
      <c r="I9795" s="207">
        <f t="shared" ref="I9795:I9858" si="765">H9795/K9795</f>
        <v>0</v>
      </c>
      <c r="J9795" s="47">
        <f t="shared" si="763"/>
        <v>496.62285415600002</v>
      </c>
      <c r="K9795" s="47">
        <f t="shared" si="764"/>
        <v>167.334582256</v>
      </c>
      <c r="L9795" s="57">
        <f t="shared" ref="L9795:L9858" si="766">J9795+H9795</f>
        <v>496.62285415600002</v>
      </c>
      <c r="M9795" s="57">
        <f t="shared" ref="M9795:M9858" si="767">K9795+H9795</f>
        <v>167.334582256</v>
      </c>
    </row>
    <row r="9796" spans="1:13">
      <c r="A9796" s="25">
        <v>585.86</v>
      </c>
      <c r="B9796" s="206">
        <v>328.8239059</v>
      </c>
      <c r="C9796" s="206">
        <v>6.6220952009999996</v>
      </c>
      <c r="D9796" s="206">
        <v>49.691652140000002</v>
      </c>
      <c r="E9796" s="206">
        <v>0</v>
      </c>
      <c r="F9796" s="206">
        <v>0</v>
      </c>
      <c r="G9796" s="206">
        <v>110.9503847</v>
      </c>
      <c r="H9796" s="47">
        <v>0</v>
      </c>
      <c r="I9796" s="207">
        <f t="shared" si="765"/>
        <v>0</v>
      </c>
      <c r="J9796" s="47">
        <f t="shared" ref="J9796:J9859" si="768">SUM(B9796:G9796)</f>
        <v>496.08803794099993</v>
      </c>
      <c r="K9796" s="47">
        <f t="shared" ref="K9796:K9859" si="769">SUM(C9796:G9796)</f>
        <v>167.26413204100001</v>
      </c>
      <c r="L9796" s="57">
        <f t="shared" si="766"/>
        <v>496.08803794099993</v>
      </c>
      <c r="M9796" s="57">
        <f t="shared" si="767"/>
        <v>167.26413204100001</v>
      </c>
    </row>
    <row r="9797" spans="1:13">
      <c r="A9797" s="25">
        <v>585.88</v>
      </c>
      <c r="B9797" s="206">
        <v>328.3566204</v>
      </c>
      <c r="C9797" s="206">
        <v>6.6203768539999999</v>
      </c>
      <c r="D9797" s="206">
        <v>49.623492489999997</v>
      </c>
      <c r="E9797" s="206">
        <v>0</v>
      </c>
      <c r="F9797" s="206">
        <v>1.253894298E-13</v>
      </c>
      <c r="G9797" s="206">
        <v>110.9490847</v>
      </c>
      <c r="H9797" s="47">
        <v>0</v>
      </c>
      <c r="I9797" s="207">
        <f t="shared" si="765"/>
        <v>0</v>
      </c>
      <c r="J9797" s="47">
        <f t="shared" si="768"/>
        <v>495.54957444400014</v>
      </c>
      <c r="K9797" s="47">
        <f t="shared" si="769"/>
        <v>167.19295404400012</v>
      </c>
      <c r="L9797" s="57">
        <f t="shared" si="766"/>
        <v>495.54957444400014</v>
      </c>
      <c r="M9797" s="57">
        <f t="shared" si="767"/>
        <v>167.19295404400012</v>
      </c>
    </row>
    <row r="9798" spans="1:13">
      <c r="A9798" s="25">
        <v>585.9</v>
      </c>
      <c r="B9798" s="206">
        <v>327.9233304</v>
      </c>
      <c r="C9798" s="206">
        <v>6.6186814299999996</v>
      </c>
      <c r="D9798" s="206">
        <v>49.560435519999999</v>
      </c>
      <c r="E9798" s="206">
        <v>0</v>
      </c>
      <c r="F9798" s="206">
        <v>2.4471162920000002E-13</v>
      </c>
      <c r="G9798" s="206">
        <v>110.9480926</v>
      </c>
      <c r="H9798" s="47">
        <v>0</v>
      </c>
      <c r="I9798" s="207">
        <f t="shared" si="765"/>
        <v>0</v>
      </c>
      <c r="J9798" s="47">
        <f t="shared" si="768"/>
        <v>495.0505399500002</v>
      </c>
      <c r="K9798" s="47">
        <f t="shared" si="769"/>
        <v>167.12720955000023</v>
      </c>
      <c r="L9798" s="57">
        <f t="shared" si="766"/>
        <v>495.0505399500002</v>
      </c>
      <c r="M9798" s="57">
        <f t="shared" si="767"/>
        <v>167.12720955000023</v>
      </c>
    </row>
    <row r="9799" spans="1:13">
      <c r="A9799" s="25">
        <v>585.91999999999996</v>
      </c>
      <c r="B9799" s="206">
        <v>327.56502360000002</v>
      </c>
      <c r="C9799" s="206">
        <v>6.6170751379999997</v>
      </c>
      <c r="D9799" s="206">
        <v>49.50858916</v>
      </c>
      <c r="E9799" s="206">
        <v>0</v>
      </c>
      <c r="F9799" s="206">
        <v>2.5347540660000001E-13</v>
      </c>
      <c r="G9799" s="206">
        <v>110.94829679999999</v>
      </c>
      <c r="H9799" s="47">
        <v>0</v>
      </c>
      <c r="I9799" s="207">
        <f t="shared" si="765"/>
        <v>0</v>
      </c>
      <c r="J9799" s="47">
        <f t="shared" si="768"/>
        <v>494.63898469800023</v>
      </c>
      <c r="K9799" s="47">
        <f t="shared" si="769"/>
        <v>167.07396109800024</v>
      </c>
      <c r="L9799" s="57">
        <f t="shared" si="766"/>
        <v>494.63898469800023</v>
      </c>
      <c r="M9799" s="57">
        <f t="shared" si="767"/>
        <v>167.07396109800024</v>
      </c>
    </row>
    <row r="9800" spans="1:13">
      <c r="A9800" s="25">
        <v>585.94000000000005</v>
      </c>
      <c r="B9800" s="206">
        <v>327.31809550000003</v>
      </c>
      <c r="C9800" s="206">
        <v>6.6155842849999997</v>
      </c>
      <c r="D9800" s="206">
        <v>49.473420769999997</v>
      </c>
      <c r="E9800" s="206">
        <v>0</v>
      </c>
      <c r="F9800" s="206">
        <v>3.4549506880000002E-14</v>
      </c>
      <c r="G9800" s="206">
        <v>110.9500501</v>
      </c>
      <c r="H9800" s="47">
        <v>0</v>
      </c>
      <c r="I9800" s="207">
        <f t="shared" si="765"/>
        <v>0</v>
      </c>
      <c r="J9800" s="47">
        <f t="shared" si="768"/>
        <v>494.35715065500011</v>
      </c>
      <c r="K9800" s="47">
        <f t="shared" si="769"/>
        <v>167.03905515500003</v>
      </c>
      <c r="L9800" s="57">
        <f t="shared" si="766"/>
        <v>494.35715065500011</v>
      </c>
      <c r="M9800" s="57">
        <f t="shared" si="767"/>
        <v>167.03905515500003</v>
      </c>
    </row>
    <row r="9801" spans="1:13">
      <c r="A9801" s="25">
        <v>585.96</v>
      </c>
      <c r="B9801" s="206">
        <v>327.19211739999997</v>
      </c>
      <c r="C9801" s="206">
        <v>6.6141431070000003</v>
      </c>
      <c r="D9801" s="206">
        <v>49.456465479999999</v>
      </c>
      <c r="E9801" s="206">
        <v>0</v>
      </c>
      <c r="F9801" s="206">
        <v>1.3347907049999999E-13</v>
      </c>
      <c r="G9801" s="206">
        <v>110.95246969999999</v>
      </c>
      <c r="H9801" s="47">
        <v>0</v>
      </c>
      <c r="I9801" s="207">
        <f t="shared" si="765"/>
        <v>0</v>
      </c>
      <c r="J9801" s="47">
        <f t="shared" si="768"/>
        <v>494.21519568700012</v>
      </c>
      <c r="K9801" s="47">
        <f t="shared" si="769"/>
        <v>167.02307828700012</v>
      </c>
      <c r="L9801" s="57">
        <f t="shared" si="766"/>
        <v>494.21519568700012</v>
      </c>
      <c r="M9801" s="57">
        <f t="shared" si="767"/>
        <v>167.02307828700012</v>
      </c>
    </row>
    <row r="9802" spans="1:13">
      <c r="A9802" s="25">
        <v>585.98</v>
      </c>
      <c r="B9802" s="206">
        <v>327.151903</v>
      </c>
      <c r="C9802" s="206">
        <v>6.6126180980000004</v>
      </c>
      <c r="D9802" s="206">
        <v>49.452582679999999</v>
      </c>
      <c r="E9802" s="206">
        <v>0</v>
      </c>
      <c r="F9802" s="206">
        <v>5.4268005919999998E-14</v>
      </c>
      <c r="G9802" s="206">
        <v>110.95376349999999</v>
      </c>
      <c r="H9802" s="47">
        <v>0</v>
      </c>
      <c r="I9802" s="207">
        <f t="shared" si="765"/>
        <v>0</v>
      </c>
      <c r="J9802" s="47">
        <f t="shared" si="768"/>
        <v>494.170867278</v>
      </c>
      <c r="K9802" s="47">
        <f t="shared" si="769"/>
        <v>167.01896427800006</v>
      </c>
      <c r="L9802" s="57">
        <f t="shared" si="766"/>
        <v>494.170867278</v>
      </c>
      <c r="M9802" s="57">
        <f t="shared" si="767"/>
        <v>167.01896427800006</v>
      </c>
    </row>
    <row r="9803" spans="1:13">
      <c r="A9803" s="25">
        <v>586</v>
      </c>
      <c r="B9803" s="206">
        <v>327.12453929999998</v>
      </c>
      <c r="C9803" s="206">
        <v>6.6108842399999999</v>
      </c>
      <c r="D9803" s="206">
        <v>49.450917199999999</v>
      </c>
      <c r="E9803" s="206">
        <v>0</v>
      </c>
      <c r="F9803" s="206">
        <v>1.071877384E-13</v>
      </c>
      <c r="G9803" s="206">
        <v>110.9522525</v>
      </c>
      <c r="H9803" s="47">
        <v>0</v>
      </c>
      <c r="I9803" s="207">
        <f t="shared" si="765"/>
        <v>0</v>
      </c>
      <c r="J9803" s="47">
        <f t="shared" si="768"/>
        <v>494.13859324000009</v>
      </c>
      <c r="K9803" s="47">
        <f t="shared" si="769"/>
        <v>167.01405394000011</v>
      </c>
      <c r="L9803" s="57">
        <f t="shared" si="766"/>
        <v>494.13859324000009</v>
      </c>
      <c r="M9803" s="57">
        <f t="shared" si="767"/>
        <v>167.01405394000011</v>
      </c>
    </row>
    <row r="9804" spans="1:13">
      <c r="A9804" s="25">
        <v>586.02</v>
      </c>
      <c r="B9804" s="206">
        <v>327.03107670000003</v>
      </c>
      <c r="C9804" s="206">
        <v>6.6088618009999998</v>
      </c>
      <c r="D9804" s="206">
        <v>49.43964072</v>
      </c>
      <c r="E9804" s="206">
        <v>0</v>
      </c>
      <c r="F9804" s="206">
        <v>5.6964552800000005E-14</v>
      </c>
      <c r="G9804" s="206">
        <v>110.9468639</v>
      </c>
      <c r="H9804" s="47">
        <v>0</v>
      </c>
      <c r="I9804" s="207">
        <f t="shared" si="765"/>
        <v>0</v>
      </c>
      <c r="J9804" s="47">
        <f t="shared" si="768"/>
        <v>494.02644312100006</v>
      </c>
      <c r="K9804" s="47">
        <f t="shared" si="769"/>
        <v>166.99536642100006</v>
      </c>
      <c r="L9804" s="57">
        <f t="shared" si="766"/>
        <v>494.02644312100006</v>
      </c>
      <c r="M9804" s="57">
        <f t="shared" si="767"/>
        <v>166.99536642100006</v>
      </c>
    </row>
    <row r="9805" spans="1:13">
      <c r="A9805" s="25">
        <v>586.04</v>
      </c>
      <c r="B9805" s="206">
        <v>326.82388229999998</v>
      </c>
      <c r="C9805" s="206">
        <v>6.6064772070000002</v>
      </c>
      <c r="D9805" s="206">
        <v>49.411650330000001</v>
      </c>
      <c r="E9805" s="206">
        <v>0</v>
      </c>
      <c r="F9805" s="206">
        <v>0</v>
      </c>
      <c r="G9805" s="206">
        <v>110.9366055</v>
      </c>
      <c r="H9805" s="47">
        <v>0</v>
      </c>
      <c r="I9805" s="207">
        <f t="shared" si="765"/>
        <v>0</v>
      </c>
      <c r="J9805" s="47">
        <f t="shared" si="768"/>
        <v>493.77861533699996</v>
      </c>
      <c r="K9805" s="47">
        <f t="shared" si="769"/>
        <v>166.95473303699998</v>
      </c>
      <c r="L9805" s="57">
        <f t="shared" si="766"/>
        <v>493.77861533699996</v>
      </c>
      <c r="M9805" s="57">
        <f t="shared" si="767"/>
        <v>166.95473303699998</v>
      </c>
    </row>
    <row r="9806" spans="1:13">
      <c r="A9806" s="25">
        <v>586.05999999999995</v>
      </c>
      <c r="B9806" s="206">
        <v>326.51260680000001</v>
      </c>
      <c r="C9806" s="206">
        <v>6.6036435060000001</v>
      </c>
      <c r="D9806" s="206">
        <v>49.368520740000001</v>
      </c>
      <c r="E9806" s="206">
        <v>0</v>
      </c>
      <c r="F9806" s="206">
        <v>0</v>
      </c>
      <c r="G9806" s="206">
        <v>110.9203047</v>
      </c>
      <c r="H9806" s="47">
        <v>0</v>
      </c>
      <c r="I9806" s="207">
        <f t="shared" si="765"/>
        <v>0</v>
      </c>
      <c r="J9806" s="47">
        <f t="shared" si="768"/>
        <v>493.40507574600008</v>
      </c>
      <c r="K9806" s="47">
        <f t="shared" si="769"/>
        <v>166.89246894600001</v>
      </c>
      <c r="L9806" s="57">
        <f t="shared" si="766"/>
        <v>493.40507574600008</v>
      </c>
      <c r="M9806" s="57">
        <f t="shared" si="767"/>
        <v>166.89246894600001</v>
      </c>
    </row>
    <row r="9807" spans="1:13">
      <c r="A9807" s="25">
        <v>586.08000000000004</v>
      </c>
      <c r="B9807" s="206">
        <v>326.17107529999998</v>
      </c>
      <c r="C9807" s="206">
        <v>6.6004095129999998</v>
      </c>
      <c r="D9807" s="206">
        <v>49.321348810000003</v>
      </c>
      <c r="E9807" s="206">
        <v>0</v>
      </c>
      <c r="F9807" s="206">
        <v>0</v>
      </c>
      <c r="G9807" s="206">
        <v>110.8986172</v>
      </c>
      <c r="H9807" s="47">
        <v>0</v>
      </c>
      <c r="I9807" s="207">
        <f t="shared" si="765"/>
        <v>0</v>
      </c>
      <c r="J9807" s="47">
        <f t="shared" si="768"/>
        <v>492.99145082299998</v>
      </c>
      <c r="K9807" s="47">
        <f t="shared" si="769"/>
        <v>166.820375523</v>
      </c>
      <c r="L9807" s="57">
        <f t="shared" si="766"/>
        <v>492.99145082299998</v>
      </c>
      <c r="M9807" s="57">
        <f t="shared" si="767"/>
        <v>166.820375523</v>
      </c>
    </row>
    <row r="9808" spans="1:13">
      <c r="A9808" s="25">
        <v>586.1</v>
      </c>
      <c r="B9808" s="206">
        <v>325.9176933</v>
      </c>
      <c r="C9808" s="206">
        <v>6.5972025949999997</v>
      </c>
      <c r="D9808" s="206">
        <v>49.287469280000003</v>
      </c>
      <c r="E9808" s="206">
        <v>0</v>
      </c>
      <c r="F9808" s="206">
        <v>0</v>
      </c>
      <c r="G9808" s="206">
        <v>110.8772924</v>
      </c>
      <c r="H9808" s="47">
        <v>0</v>
      </c>
      <c r="I9808" s="207">
        <f t="shared" si="765"/>
        <v>0</v>
      </c>
      <c r="J9808" s="47">
        <f t="shared" si="768"/>
        <v>492.67965757499996</v>
      </c>
      <c r="K9808" s="47">
        <f t="shared" si="769"/>
        <v>166.761964275</v>
      </c>
      <c r="L9808" s="57">
        <f t="shared" si="766"/>
        <v>492.67965757499996</v>
      </c>
      <c r="M9808" s="57">
        <f t="shared" si="767"/>
        <v>166.761964275</v>
      </c>
    </row>
    <row r="9809" spans="1:13">
      <c r="A9809" s="25">
        <v>586.12</v>
      </c>
      <c r="B9809" s="206">
        <v>325.8672282</v>
      </c>
      <c r="C9809" s="206">
        <v>6.5947666519999997</v>
      </c>
      <c r="D9809" s="206">
        <v>49.283247930000002</v>
      </c>
      <c r="E9809" s="206">
        <v>0</v>
      </c>
      <c r="F9809" s="206">
        <v>0</v>
      </c>
      <c r="G9809" s="206">
        <v>110.86633809999999</v>
      </c>
      <c r="H9809" s="47">
        <v>0</v>
      </c>
      <c r="I9809" s="207">
        <f t="shared" si="765"/>
        <v>0</v>
      </c>
      <c r="J9809" s="47">
        <f t="shared" si="768"/>
        <v>492.611580882</v>
      </c>
      <c r="K9809" s="47">
        <f t="shared" si="769"/>
        <v>166.744352682</v>
      </c>
      <c r="L9809" s="57">
        <f t="shared" si="766"/>
        <v>492.611580882</v>
      </c>
      <c r="M9809" s="57">
        <f t="shared" si="767"/>
        <v>166.744352682</v>
      </c>
    </row>
    <row r="9810" spans="1:13">
      <c r="A9810" s="25">
        <v>586.14</v>
      </c>
      <c r="B9810" s="206">
        <v>326.07881140000001</v>
      </c>
      <c r="C9810" s="206">
        <v>6.5936138309999999</v>
      </c>
      <c r="D9810" s="206">
        <v>49.316949180000002</v>
      </c>
      <c r="E9810" s="206">
        <v>0</v>
      </c>
      <c r="F9810" s="206">
        <v>0</v>
      </c>
      <c r="G9810" s="206">
        <v>110.87264450000001</v>
      </c>
      <c r="H9810" s="47">
        <v>0</v>
      </c>
      <c r="I9810" s="207">
        <f t="shared" si="765"/>
        <v>0</v>
      </c>
      <c r="J9810" s="47">
        <f t="shared" si="768"/>
        <v>492.86201891100006</v>
      </c>
      <c r="K9810" s="47">
        <f t="shared" si="769"/>
        <v>166.783207511</v>
      </c>
      <c r="L9810" s="57">
        <f t="shared" si="766"/>
        <v>492.86201891100006</v>
      </c>
      <c r="M9810" s="57">
        <f t="shared" si="767"/>
        <v>166.783207511</v>
      </c>
    </row>
    <row r="9811" spans="1:13">
      <c r="A9811" s="25">
        <v>586.16</v>
      </c>
      <c r="B9811" s="206">
        <v>326.54242579999999</v>
      </c>
      <c r="C9811" s="206">
        <v>6.5935225470000001</v>
      </c>
      <c r="D9811" s="206">
        <v>49.387360430000001</v>
      </c>
      <c r="E9811" s="206">
        <v>0</v>
      </c>
      <c r="F9811" s="206">
        <v>0</v>
      </c>
      <c r="G9811" s="206">
        <v>110.893231</v>
      </c>
      <c r="H9811" s="47">
        <v>0</v>
      </c>
      <c r="I9811" s="207">
        <f t="shared" si="765"/>
        <v>0</v>
      </c>
      <c r="J9811" s="47">
        <f t="shared" si="768"/>
        <v>493.41653977700003</v>
      </c>
      <c r="K9811" s="47">
        <f t="shared" si="769"/>
        <v>166.87411397700001</v>
      </c>
      <c r="L9811" s="57">
        <f t="shared" si="766"/>
        <v>493.41653977700003</v>
      </c>
      <c r="M9811" s="57">
        <f t="shared" si="767"/>
        <v>166.87411397700001</v>
      </c>
    </row>
    <row r="9812" spans="1:13">
      <c r="A9812" s="25">
        <v>586.17999999999995</v>
      </c>
      <c r="B9812" s="206">
        <v>327.21161549999999</v>
      </c>
      <c r="C9812" s="206">
        <v>6.59370732</v>
      </c>
      <c r="D9812" s="206">
        <v>49.488510949999998</v>
      </c>
      <c r="E9812" s="206">
        <v>0</v>
      </c>
      <c r="F9812" s="206">
        <v>0</v>
      </c>
      <c r="G9812" s="206">
        <v>110.9175316</v>
      </c>
      <c r="H9812" s="47">
        <v>0</v>
      </c>
      <c r="I9812" s="207">
        <f t="shared" si="765"/>
        <v>0</v>
      </c>
      <c r="J9812" s="47">
        <f t="shared" si="768"/>
        <v>494.21136537000001</v>
      </c>
      <c r="K9812" s="47">
        <f t="shared" si="769"/>
        <v>166.99974987000002</v>
      </c>
      <c r="L9812" s="57">
        <f t="shared" si="766"/>
        <v>494.21136537000001</v>
      </c>
      <c r="M9812" s="57">
        <f t="shared" si="767"/>
        <v>166.99974987000002</v>
      </c>
    </row>
    <row r="9813" spans="1:13">
      <c r="A9813" s="25">
        <v>586.20000000000005</v>
      </c>
      <c r="B9813" s="206">
        <v>328.03844049999998</v>
      </c>
      <c r="C9813" s="206">
        <v>6.5934488010000001</v>
      </c>
      <c r="D9813" s="206">
        <v>49.614117450000002</v>
      </c>
      <c r="E9813" s="206">
        <v>0</v>
      </c>
      <c r="F9813" s="206">
        <v>0</v>
      </c>
      <c r="G9813" s="206">
        <v>110.9358687</v>
      </c>
      <c r="H9813" s="47">
        <v>0</v>
      </c>
      <c r="I9813" s="207">
        <f t="shared" si="765"/>
        <v>0</v>
      </c>
      <c r="J9813" s="47">
        <f t="shared" si="768"/>
        <v>495.181875451</v>
      </c>
      <c r="K9813" s="47">
        <f t="shared" si="769"/>
        <v>167.14343495100002</v>
      </c>
      <c r="L9813" s="57">
        <f t="shared" si="766"/>
        <v>495.181875451</v>
      </c>
      <c r="M9813" s="57">
        <f t="shared" si="767"/>
        <v>167.14343495100002</v>
      </c>
    </row>
    <row r="9814" spans="1:13">
      <c r="A9814" s="25">
        <v>586.22</v>
      </c>
      <c r="B9814" s="206">
        <v>328.97401159999998</v>
      </c>
      <c r="C9814" s="206">
        <v>6.5924641289999997</v>
      </c>
      <c r="D9814" s="206">
        <v>49.757169840000003</v>
      </c>
      <c r="E9814" s="206">
        <v>0</v>
      </c>
      <c r="F9814" s="206">
        <v>1.6718590649999999E-13</v>
      </c>
      <c r="G9814" s="206">
        <v>110.9444354</v>
      </c>
      <c r="H9814" s="47">
        <v>0</v>
      </c>
      <c r="I9814" s="207">
        <f t="shared" si="765"/>
        <v>0</v>
      </c>
      <c r="J9814" s="47">
        <f t="shared" si="768"/>
        <v>496.26808096900015</v>
      </c>
      <c r="K9814" s="47">
        <f t="shared" si="769"/>
        <v>167.29406936900017</v>
      </c>
      <c r="L9814" s="57">
        <f t="shared" si="766"/>
        <v>496.26808096900015</v>
      </c>
      <c r="M9814" s="57">
        <f t="shared" si="767"/>
        <v>167.29406936900017</v>
      </c>
    </row>
    <row r="9815" spans="1:13">
      <c r="A9815" s="25">
        <v>586.24</v>
      </c>
      <c r="B9815" s="206">
        <v>329.95345880000002</v>
      </c>
      <c r="C9815" s="206">
        <v>6.5907863559999997</v>
      </c>
      <c r="D9815" s="206">
        <v>49.907817209999997</v>
      </c>
      <c r="E9815" s="206">
        <v>0</v>
      </c>
      <c r="F9815" s="206">
        <v>4.597612427E-13</v>
      </c>
      <c r="G9815" s="206">
        <v>110.94367219999999</v>
      </c>
      <c r="H9815" s="47">
        <v>0</v>
      </c>
      <c r="I9815" s="207">
        <f t="shared" si="765"/>
        <v>0</v>
      </c>
      <c r="J9815" s="47">
        <f t="shared" si="768"/>
        <v>497.3957345660005</v>
      </c>
      <c r="K9815" s="47">
        <f t="shared" si="769"/>
        <v>167.44227576600045</v>
      </c>
      <c r="L9815" s="57">
        <f t="shared" si="766"/>
        <v>497.3957345660005</v>
      </c>
      <c r="M9815" s="57">
        <f t="shared" si="767"/>
        <v>167.44227576600045</v>
      </c>
    </row>
    <row r="9816" spans="1:13">
      <c r="A9816" s="25">
        <v>586.26</v>
      </c>
      <c r="B9816" s="206">
        <v>330.90377480000001</v>
      </c>
      <c r="C9816" s="206">
        <v>6.5885228869999999</v>
      </c>
      <c r="D9816" s="206">
        <v>50.054875029999998</v>
      </c>
      <c r="E9816" s="206">
        <v>0</v>
      </c>
      <c r="F9816" s="206">
        <v>9.9367752460000006E-13</v>
      </c>
      <c r="G9816" s="206">
        <v>110.93501980000001</v>
      </c>
      <c r="H9816" s="47">
        <v>0</v>
      </c>
      <c r="I9816" s="207">
        <f t="shared" si="765"/>
        <v>0</v>
      </c>
      <c r="J9816" s="47">
        <f t="shared" si="768"/>
        <v>498.48219251700101</v>
      </c>
      <c r="K9816" s="47">
        <f t="shared" si="769"/>
        <v>167.578417717001</v>
      </c>
      <c r="L9816" s="57">
        <f t="shared" si="766"/>
        <v>498.48219251700101</v>
      </c>
      <c r="M9816" s="57">
        <f t="shared" si="767"/>
        <v>167.578417717001</v>
      </c>
    </row>
    <row r="9817" spans="1:13">
      <c r="A9817" s="25">
        <v>586.28</v>
      </c>
      <c r="B9817" s="206">
        <v>331.77631650000001</v>
      </c>
      <c r="C9817" s="206">
        <v>6.5858334559999996</v>
      </c>
      <c r="D9817" s="206">
        <v>50.190768370000001</v>
      </c>
      <c r="E9817" s="206">
        <v>0</v>
      </c>
      <c r="F9817" s="206">
        <v>1.1057527540000001E-12</v>
      </c>
      <c r="G9817" s="206">
        <v>110.9206267</v>
      </c>
      <c r="H9817" s="47">
        <v>0</v>
      </c>
      <c r="I9817" s="207">
        <f t="shared" si="765"/>
        <v>0</v>
      </c>
      <c r="J9817" s="47">
        <f t="shared" si="768"/>
        <v>499.47354502600109</v>
      </c>
      <c r="K9817" s="47">
        <f t="shared" si="769"/>
        <v>167.69722852600111</v>
      </c>
      <c r="L9817" s="57">
        <f t="shared" si="766"/>
        <v>499.47354502600109</v>
      </c>
      <c r="M9817" s="57">
        <f t="shared" si="767"/>
        <v>167.69722852600111</v>
      </c>
    </row>
    <row r="9818" spans="1:13">
      <c r="A9818" s="25">
        <v>586.29999999999995</v>
      </c>
      <c r="B9818" s="206">
        <v>332.5721891</v>
      </c>
      <c r="C9818" s="206">
        <v>6.5830679390000002</v>
      </c>
      <c r="D9818" s="206">
        <v>50.31518544</v>
      </c>
      <c r="E9818" s="206">
        <v>0</v>
      </c>
      <c r="F9818" s="206">
        <v>4.6110951620000005E-13</v>
      </c>
      <c r="G9818" s="206">
        <v>110.90520789999999</v>
      </c>
      <c r="H9818" s="47">
        <v>0</v>
      </c>
      <c r="I9818" s="207">
        <f t="shared" si="765"/>
        <v>0</v>
      </c>
      <c r="J9818" s="47">
        <f t="shared" si="768"/>
        <v>500.37565037900043</v>
      </c>
      <c r="K9818" s="47">
        <f t="shared" si="769"/>
        <v>167.80346127900046</v>
      </c>
      <c r="L9818" s="57">
        <f t="shared" si="766"/>
        <v>500.37565037900043</v>
      </c>
      <c r="M9818" s="57">
        <f t="shared" si="767"/>
        <v>167.80346127900046</v>
      </c>
    </row>
    <row r="9819" spans="1:13">
      <c r="A9819" s="25">
        <v>586.32000000000005</v>
      </c>
      <c r="B9819" s="206">
        <v>333.3348206</v>
      </c>
      <c r="C9819" s="206">
        <v>6.580748582</v>
      </c>
      <c r="D9819" s="206">
        <v>50.433980660000003</v>
      </c>
      <c r="E9819" s="206">
        <v>0</v>
      </c>
      <c r="F9819" s="206">
        <v>6.0807132100000004E-13</v>
      </c>
      <c r="G9819" s="206">
        <v>110.8958044</v>
      </c>
      <c r="H9819" s="47">
        <v>0</v>
      </c>
      <c r="I9819" s="207">
        <f t="shared" si="765"/>
        <v>0</v>
      </c>
      <c r="J9819" s="47">
        <f t="shared" si="768"/>
        <v>501.24535424200064</v>
      </c>
      <c r="K9819" s="47">
        <f t="shared" si="769"/>
        <v>167.91053364200062</v>
      </c>
      <c r="L9819" s="57">
        <f t="shared" si="766"/>
        <v>501.24535424200064</v>
      </c>
      <c r="M9819" s="57">
        <f t="shared" si="767"/>
        <v>167.91053364200062</v>
      </c>
    </row>
    <row r="9820" spans="1:13">
      <c r="A9820" s="25">
        <v>586.34</v>
      </c>
      <c r="B9820" s="206">
        <v>334.11360910000002</v>
      </c>
      <c r="C9820" s="206">
        <v>6.579254433</v>
      </c>
      <c r="D9820" s="206">
        <v>50.5541062</v>
      </c>
      <c r="E9820" s="206">
        <v>0</v>
      </c>
      <c r="F9820" s="206">
        <v>0</v>
      </c>
      <c r="G9820" s="206">
        <v>110.8975274</v>
      </c>
      <c r="H9820" s="47">
        <v>0</v>
      </c>
      <c r="I9820" s="207">
        <f t="shared" si="765"/>
        <v>0</v>
      </c>
      <c r="J9820" s="47">
        <f t="shared" si="768"/>
        <v>502.14449713300002</v>
      </c>
      <c r="K9820" s="47">
        <f t="shared" si="769"/>
        <v>168.030888033</v>
      </c>
      <c r="L9820" s="57">
        <f t="shared" si="766"/>
        <v>502.14449713300002</v>
      </c>
      <c r="M9820" s="57">
        <f t="shared" si="767"/>
        <v>168.030888033</v>
      </c>
    </row>
    <row r="9821" spans="1:13">
      <c r="A9821" s="25">
        <v>586.36</v>
      </c>
      <c r="B9821" s="206">
        <v>334.9274097</v>
      </c>
      <c r="C9821" s="206">
        <v>6.5785050780000001</v>
      </c>
      <c r="D9821" s="206">
        <v>50.678519139999999</v>
      </c>
      <c r="E9821" s="206">
        <v>0</v>
      </c>
      <c r="F9821" s="206">
        <v>0</v>
      </c>
      <c r="G9821" s="206">
        <v>110.90929300000001</v>
      </c>
      <c r="H9821" s="47">
        <v>0</v>
      </c>
      <c r="I9821" s="207">
        <f t="shared" si="765"/>
        <v>0</v>
      </c>
      <c r="J9821" s="47">
        <f t="shared" si="768"/>
        <v>503.09372691799996</v>
      </c>
      <c r="K9821" s="47">
        <f t="shared" si="769"/>
        <v>168.16631721800002</v>
      </c>
      <c r="L9821" s="57">
        <f t="shared" si="766"/>
        <v>503.09372691799996</v>
      </c>
      <c r="M9821" s="57">
        <f t="shared" si="767"/>
        <v>168.16631721800002</v>
      </c>
    </row>
    <row r="9822" spans="1:13">
      <c r="A9822" s="25">
        <v>586.38</v>
      </c>
      <c r="B9822" s="206">
        <v>335.75442049999998</v>
      </c>
      <c r="C9822" s="206">
        <v>6.5780243909999996</v>
      </c>
      <c r="D9822" s="206">
        <v>50.804564259999999</v>
      </c>
      <c r="E9822" s="206">
        <v>0</v>
      </c>
      <c r="F9822" s="206">
        <v>0</v>
      </c>
      <c r="G9822" s="206">
        <v>110.92468169999999</v>
      </c>
      <c r="H9822" s="47">
        <v>0</v>
      </c>
      <c r="I9822" s="207">
        <f t="shared" si="765"/>
        <v>0</v>
      </c>
      <c r="J9822" s="47">
        <f t="shared" si="768"/>
        <v>504.06169085099998</v>
      </c>
      <c r="K9822" s="47">
        <f t="shared" si="769"/>
        <v>168.307270351</v>
      </c>
      <c r="L9822" s="57">
        <f t="shared" si="766"/>
        <v>504.06169085099998</v>
      </c>
      <c r="M9822" s="57">
        <f t="shared" si="767"/>
        <v>168.307270351</v>
      </c>
    </row>
    <row r="9823" spans="1:13">
      <c r="A9823" s="25">
        <v>586.4</v>
      </c>
      <c r="B9823" s="206">
        <v>336.5472145</v>
      </c>
      <c r="C9823" s="206">
        <v>6.5773118510000002</v>
      </c>
      <c r="D9823" s="206">
        <v>50.925743079999997</v>
      </c>
      <c r="E9823" s="206">
        <v>0</v>
      </c>
      <c r="F9823" s="206">
        <v>0</v>
      </c>
      <c r="G9823" s="206">
        <v>110.93694379999999</v>
      </c>
      <c r="H9823" s="47">
        <v>0</v>
      </c>
      <c r="I9823" s="207">
        <f t="shared" si="765"/>
        <v>0</v>
      </c>
      <c r="J9823" s="47">
        <f t="shared" si="768"/>
        <v>504.987213231</v>
      </c>
      <c r="K9823" s="47">
        <f t="shared" si="769"/>
        <v>168.439998731</v>
      </c>
      <c r="L9823" s="57">
        <f t="shared" si="766"/>
        <v>504.987213231</v>
      </c>
      <c r="M9823" s="57">
        <f t="shared" si="767"/>
        <v>168.439998731</v>
      </c>
    </row>
    <row r="9824" spans="1:13">
      <c r="A9824" s="25">
        <v>586.41999999999996</v>
      </c>
      <c r="B9824" s="206">
        <v>337.25218360000002</v>
      </c>
      <c r="C9824" s="206">
        <v>6.576134079</v>
      </c>
      <c r="D9824" s="206">
        <v>51.034259570000003</v>
      </c>
      <c r="E9824" s="206">
        <v>0</v>
      </c>
      <c r="F9824" s="206">
        <v>9.9435166129999995E-15</v>
      </c>
      <c r="G9824" s="206">
        <v>110.94293140000001</v>
      </c>
      <c r="H9824" s="47">
        <v>0</v>
      </c>
      <c r="I9824" s="207">
        <f t="shared" si="765"/>
        <v>0</v>
      </c>
      <c r="J9824" s="47">
        <f t="shared" si="768"/>
        <v>505.80550864900005</v>
      </c>
      <c r="K9824" s="47">
        <f t="shared" si="769"/>
        <v>168.55332504900002</v>
      </c>
      <c r="L9824" s="57">
        <f t="shared" si="766"/>
        <v>505.80550864900005</v>
      </c>
      <c r="M9824" s="57">
        <f t="shared" si="767"/>
        <v>168.55332504900002</v>
      </c>
    </row>
    <row r="9825" spans="1:13">
      <c r="A9825" s="25">
        <v>586.44000000000005</v>
      </c>
      <c r="B9825" s="206">
        <v>337.82062450000001</v>
      </c>
      <c r="C9825" s="206">
        <v>6.5745564549999997</v>
      </c>
      <c r="D9825" s="206">
        <v>51.122654410000003</v>
      </c>
      <c r="E9825" s="206">
        <v>0</v>
      </c>
      <c r="F9825" s="206">
        <v>8.8986046979999997E-14</v>
      </c>
      <c r="G9825" s="206">
        <v>110.9435263</v>
      </c>
      <c r="H9825" s="47">
        <v>0</v>
      </c>
      <c r="I9825" s="207">
        <f t="shared" si="765"/>
        <v>0</v>
      </c>
      <c r="J9825" s="47">
        <f t="shared" si="768"/>
        <v>506.46136166500014</v>
      </c>
      <c r="K9825" s="47">
        <f t="shared" si="769"/>
        <v>168.6407371650001</v>
      </c>
      <c r="L9825" s="57">
        <f t="shared" si="766"/>
        <v>506.46136166500014</v>
      </c>
      <c r="M9825" s="57">
        <f t="shared" si="767"/>
        <v>168.6407371650001</v>
      </c>
    </row>
    <row r="9826" spans="1:13">
      <c r="A9826" s="25">
        <v>586.46</v>
      </c>
      <c r="B9826" s="206">
        <v>338.2130512</v>
      </c>
      <c r="C9826" s="206">
        <v>6.5728139619999997</v>
      </c>
      <c r="D9826" s="206">
        <v>51.184631959999997</v>
      </c>
      <c r="E9826" s="206">
        <v>0</v>
      </c>
      <c r="F9826" s="206">
        <v>3.5055109419999998E-14</v>
      </c>
      <c r="G9826" s="206">
        <v>110.9418991</v>
      </c>
      <c r="H9826" s="47">
        <v>0</v>
      </c>
      <c r="I9826" s="207">
        <f t="shared" si="765"/>
        <v>0</v>
      </c>
      <c r="J9826" s="47">
        <f t="shared" si="768"/>
        <v>506.91239622200004</v>
      </c>
      <c r="K9826" s="47">
        <f t="shared" si="769"/>
        <v>168.69934502200005</v>
      </c>
      <c r="L9826" s="57">
        <f t="shared" si="766"/>
        <v>506.91239622200004</v>
      </c>
      <c r="M9826" s="57">
        <f t="shared" si="767"/>
        <v>168.69934502200005</v>
      </c>
    </row>
    <row r="9827" spans="1:13">
      <c r="A9827" s="25">
        <v>586.48</v>
      </c>
      <c r="B9827" s="206">
        <v>338.40131680000002</v>
      </c>
      <c r="C9827" s="206">
        <v>6.5711406920000002</v>
      </c>
      <c r="D9827" s="206">
        <v>51.215612749999998</v>
      </c>
      <c r="E9827" s="206">
        <v>0</v>
      </c>
      <c r="F9827" s="206">
        <v>4.5841296930000002E-14</v>
      </c>
      <c r="G9827" s="206">
        <v>110.9412087</v>
      </c>
      <c r="H9827" s="47">
        <v>0</v>
      </c>
      <c r="I9827" s="207">
        <f t="shared" si="765"/>
        <v>0</v>
      </c>
      <c r="J9827" s="47">
        <f t="shared" si="768"/>
        <v>507.12927894200004</v>
      </c>
      <c r="K9827" s="47">
        <f t="shared" si="769"/>
        <v>168.72796214200005</v>
      </c>
      <c r="L9827" s="57">
        <f t="shared" si="766"/>
        <v>507.12927894200004</v>
      </c>
      <c r="M9827" s="57">
        <f t="shared" si="767"/>
        <v>168.72796214200005</v>
      </c>
    </row>
    <row r="9828" spans="1:13">
      <c r="A9828" s="25">
        <v>586.5</v>
      </c>
      <c r="B9828" s="206">
        <v>338.3719734</v>
      </c>
      <c r="C9828" s="206">
        <v>6.5696280309999997</v>
      </c>
      <c r="D9828" s="206">
        <v>51.213436209999998</v>
      </c>
      <c r="E9828" s="206">
        <v>0</v>
      </c>
      <c r="F9828" s="206">
        <v>7.8194029470000004E-4</v>
      </c>
      <c r="G9828" s="206">
        <v>110.9426881</v>
      </c>
      <c r="H9828" s="47">
        <v>0</v>
      </c>
      <c r="I9828" s="207">
        <f t="shared" si="765"/>
        <v>0</v>
      </c>
      <c r="J9828" s="47">
        <f t="shared" si="768"/>
        <v>507.09850768129468</v>
      </c>
      <c r="K9828" s="47">
        <f t="shared" si="769"/>
        <v>168.7265342812947</v>
      </c>
      <c r="L9828" s="57">
        <f t="shared" si="766"/>
        <v>507.09850768129468</v>
      </c>
      <c r="M9828" s="57">
        <f t="shared" si="767"/>
        <v>168.7265342812947</v>
      </c>
    </row>
    <row r="9829" spans="1:13">
      <c r="A9829" s="25">
        <v>586.52</v>
      </c>
      <c r="B9829" s="206">
        <v>338.13342729999999</v>
      </c>
      <c r="C9829" s="206">
        <v>6.5681863329999999</v>
      </c>
      <c r="D9829" s="206">
        <v>51.179497820000002</v>
      </c>
      <c r="E9829" s="206">
        <v>0</v>
      </c>
      <c r="F9829" s="206">
        <v>8.1917887729999993E-3</v>
      </c>
      <c r="G9829" s="206">
        <v>110.9451253</v>
      </c>
      <c r="H9829" s="47">
        <v>0</v>
      </c>
      <c r="I9829" s="207">
        <f t="shared" si="765"/>
        <v>0</v>
      </c>
      <c r="J9829" s="47">
        <f t="shared" si="768"/>
        <v>506.83442854177292</v>
      </c>
      <c r="K9829" s="47">
        <f t="shared" si="769"/>
        <v>168.70100124177299</v>
      </c>
      <c r="L9829" s="57">
        <f t="shared" si="766"/>
        <v>506.83442854177292</v>
      </c>
      <c r="M9829" s="57">
        <f t="shared" si="767"/>
        <v>168.70100124177299</v>
      </c>
    </row>
    <row r="9830" spans="1:13">
      <c r="A9830" s="25">
        <v>586.54</v>
      </c>
      <c r="B9830" s="206">
        <v>337.72471359999997</v>
      </c>
      <c r="C9830" s="206">
        <v>6.5666405890000004</v>
      </c>
      <c r="D9830" s="206">
        <v>51.119947330000002</v>
      </c>
      <c r="E9830" s="206">
        <v>0</v>
      </c>
      <c r="F9830" s="206">
        <v>6.282663678E-2</v>
      </c>
      <c r="G9830" s="206">
        <v>110.9461553</v>
      </c>
      <c r="H9830" s="47">
        <v>0</v>
      </c>
      <c r="I9830" s="207">
        <f t="shared" si="765"/>
        <v>0</v>
      </c>
      <c r="J9830" s="47">
        <f t="shared" si="768"/>
        <v>506.42028345577995</v>
      </c>
      <c r="K9830" s="47">
        <f t="shared" si="769"/>
        <v>168.69556985578001</v>
      </c>
      <c r="L9830" s="57">
        <f t="shared" si="766"/>
        <v>506.42028345577995</v>
      </c>
      <c r="M9830" s="57">
        <f t="shared" si="767"/>
        <v>168.69556985578001</v>
      </c>
    </row>
    <row r="9831" spans="1:13">
      <c r="A9831" s="25">
        <v>586.55999999999995</v>
      </c>
      <c r="B9831" s="206">
        <v>337.21890580000002</v>
      </c>
      <c r="C9831" s="206">
        <v>6.564888056</v>
      </c>
      <c r="D9831" s="206">
        <v>51.045989589999998</v>
      </c>
      <c r="E9831" s="206">
        <v>0</v>
      </c>
      <c r="F9831" s="206">
        <v>0.38348475059999998</v>
      </c>
      <c r="G9831" s="206">
        <v>110.9443899</v>
      </c>
      <c r="H9831" s="47">
        <v>0</v>
      </c>
      <c r="I9831" s="207">
        <f t="shared" si="765"/>
        <v>0</v>
      </c>
      <c r="J9831" s="47">
        <f t="shared" si="768"/>
        <v>506.15765809660002</v>
      </c>
      <c r="K9831" s="47">
        <f t="shared" si="769"/>
        <v>168.9387522966</v>
      </c>
      <c r="L9831" s="57">
        <f t="shared" si="766"/>
        <v>506.15765809660002</v>
      </c>
      <c r="M9831" s="57">
        <f t="shared" si="767"/>
        <v>168.9387522966</v>
      </c>
    </row>
    <row r="9832" spans="1:13">
      <c r="A9832" s="25">
        <v>586.58000000000004</v>
      </c>
      <c r="B9832" s="206">
        <v>336.71418640000002</v>
      </c>
      <c r="C9832" s="206">
        <v>6.5629878250000004</v>
      </c>
      <c r="D9832" s="206">
        <v>50.972410060000001</v>
      </c>
      <c r="E9832" s="206">
        <v>0</v>
      </c>
      <c r="F9832" s="206">
        <v>1.8600235890000001</v>
      </c>
      <c r="G9832" s="206">
        <v>110.9406286</v>
      </c>
      <c r="H9832" s="47">
        <v>0</v>
      </c>
      <c r="I9832" s="207">
        <f t="shared" si="765"/>
        <v>0</v>
      </c>
      <c r="J9832" s="47">
        <f t="shared" si="768"/>
        <v>507.05023647400003</v>
      </c>
      <c r="K9832" s="47">
        <f t="shared" si="769"/>
        <v>170.33605007400001</v>
      </c>
      <c r="L9832" s="57">
        <f t="shared" si="766"/>
        <v>507.05023647400003</v>
      </c>
      <c r="M9832" s="57">
        <f t="shared" si="767"/>
        <v>170.33605007400001</v>
      </c>
    </row>
    <row r="9833" spans="1:13">
      <c r="A9833" s="25">
        <v>586.6</v>
      </c>
      <c r="B9833" s="206">
        <v>336.30967440000001</v>
      </c>
      <c r="C9833" s="206">
        <v>6.5610917119999996</v>
      </c>
      <c r="D9833" s="206">
        <v>50.914009630000002</v>
      </c>
      <c r="E9833" s="206">
        <v>0</v>
      </c>
      <c r="F9833" s="206">
        <v>7.194500251</v>
      </c>
      <c r="G9833" s="206">
        <v>110.9369233</v>
      </c>
      <c r="H9833" s="47">
        <v>0</v>
      </c>
      <c r="I9833" s="207">
        <f t="shared" si="765"/>
        <v>0</v>
      </c>
      <c r="J9833" s="47">
        <f t="shared" si="768"/>
        <v>511.91619929300003</v>
      </c>
      <c r="K9833" s="47">
        <f t="shared" si="769"/>
        <v>175.606524893</v>
      </c>
      <c r="L9833" s="57">
        <f t="shared" si="766"/>
        <v>511.91619929300003</v>
      </c>
      <c r="M9833" s="57">
        <f t="shared" si="767"/>
        <v>175.606524893</v>
      </c>
    </row>
    <row r="9834" spans="1:13">
      <c r="A9834" s="25">
        <v>586.62</v>
      </c>
      <c r="B9834" s="206">
        <v>336.07381989999999</v>
      </c>
      <c r="C9834" s="206">
        <v>6.5592560280000001</v>
      </c>
      <c r="D9834" s="206">
        <v>50.881076870000001</v>
      </c>
      <c r="E9834" s="206">
        <v>0</v>
      </c>
      <c r="F9834" s="206">
        <v>22.262920810000001</v>
      </c>
      <c r="G9834" s="206">
        <v>110.9340333</v>
      </c>
      <c r="H9834" s="47">
        <v>0</v>
      </c>
      <c r="I9834" s="207">
        <f t="shared" si="765"/>
        <v>0</v>
      </c>
      <c r="J9834" s="47">
        <f t="shared" si="768"/>
        <v>526.71110690800003</v>
      </c>
      <c r="K9834" s="47">
        <f t="shared" si="769"/>
        <v>190.63728700799999</v>
      </c>
      <c r="L9834" s="57">
        <f t="shared" si="766"/>
        <v>526.71110690800003</v>
      </c>
      <c r="M9834" s="57">
        <f t="shared" si="767"/>
        <v>190.63728700799999</v>
      </c>
    </row>
    <row r="9835" spans="1:13">
      <c r="A9835" s="25">
        <v>586.64</v>
      </c>
      <c r="B9835" s="206">
        <v>336.0249905</v>
      </c>
      <c r="C9835" s="206">
        <v>6.5573061949999998</v>
      </c>
      <c r="D9835" s="206">
        <v>50.876634150000001</v>
      </c>
      <c r="E9835" s="206">
        <v>0</v>
      </c>
      <c r="F9835" s="206">
        <v>55.372457179999998</v>
      </c>
      <c r="G9835" s="206">
        <v>110.9295929</v>
      </c>
      <c r="H9835" s="47">
        <v>0</v>
      </c>
      <c r="I9835" s="207">
        <f t="shared" si="765"/>
        <v>0</v>
      </c>
      <c r="J9835" s="47">
        <f t="shared" si="768"/>
        <v>559.76098092500001</v>
      </c>
      <c r="K9835" s="47">
        <f t="shared" si="769"/>
        <v>223.73599042500001</v>
      </c>
      <c r="L9835" s="57">
        <f t="shared" si="766"/>
        <v>559.76098092500001</v>
      </c>
      <c r="M9835" s="57">
        <f t="shared" si="767"/>
        <v>223.73599042500001</v>
      </c>
    </row>
    <row r="9836" spans="1:13">
      <c r="A9836" s="25">
        <v>586.66</v>
      </c>
      <c r="B9836" s="206">
        <v>336.13893880000001</v>
      </c>
      <c r="C9836" s="206">
        <v>6.5549201080000001</v>
      </c>
      <c r="D9836" s="206">
        <v>50.897453810000002</v>
      </c>
      <c r="E9836" s="206">
        <v>0</v>
      </c>
      <c r="F9836" s="206">
        <v>111.4702049</v>
      </c>
      <c r="G9836" s="206">
        <v>110.91923970000001</v>
      </c>
      <c r="H9836" s="47">
        <v>0</v>
      </c>
      <c r="I9836" s="207">
        <f t="shared" si="765"/>
        <v>0</v>
      </c>
      <c r="J9836" s="47">
        <f t="shared" si="768"/>
        <v>615.98075731799997</v>
      </c>
      <c r="K9836" s="47">
        <f t="shared" si="769"/>
        <v>279.84181851800003</v>
      </c>
      <c r="L9836" s="57">
        <f t="shared" si="766"/>
        <v>615.98075731799997</v>
      </c>
      <c r="M9836" s="57">
        <f t="shared" si="767"/>
        <v>279.84181851800003</v>
      </c>
    </row>
    <row r="9837" spans="1:13">
      <c r="A9837" s="25">
        <v>586.67999999999995</v>
      </c>
      <c r="B9837" s="206">
        <v>336.3764559</v>
      </c>
      <c r="C9837" s="206">
        <v>6.551927805</v>
      </c>
      <c r="D9837" s="206">
        <v>50.937832309999997</v>
      </c>
      <c r="E9837" s="206">
        <v>0</v>
      </c>
      <c r="F9837" s="206">
        <v>183.4818157</v>
      </c>
      <c r="G9837" s="206">
        <v>110.9006727</v>
      </c>
      <c r="H9837" s="47">
        <v>0</v>
      </c>
      <c r="I9837" s="207">
        <f t="shared" si="765"/>
        <v>0</v>
      </c>
      <c r="J9837" s="47">
        <f t="shared" si="768"/>
        <v>688.24870441499991</v>
      </c>
      <c r="K9837" s="47">
        <f t="shared" si="769"/>
        <v>351.87224851500002</v>
      </c>
      <c r="L9837" s="57">
        <f t="shared" si="766"/>
        <v>688.24870441499991</v>
      </c>
      <c r="M9837" s="57">
        <f t="shared" si="767"/>
        <v>351.87224851500002</v>
      </c>
    </row>
    <row r="9838" spans="1:13">
      <c r="A9838" s="25">
        <v>586.70000000000005</v>
      </c>
      <c r="B9838" s="206">
        <v>336.70859560000002</v>
      </c>
      <c r="C9838" s="206">
        <v>6.548602249</v>
      </c>
      <c r="D9838" s="206">
        <v>50.993007239999997</v>
      </c>
      <c r="E9838" s="206">
        <v>0</v>
      </c>
      <c r="F9838" s="206">
        <v>250.38144370000001</v>
      </c>
      <c r="G9838" s="206">
        <v>110.8775904</v>
      </c>
      <c r="H9838" s="47">
        <v>0</v>
      </c>
      <c r="I9838" s="207">
        <f t="shared" si="765"/>
        <v>0</v>
      </c>
      <c r="J9838" s="47">
        <f t="shared" si="768"/>
        <v>755.50923918900003</v>
      </c>
      <c r="K9838" s="47">
        <f t="shared" si="769"/>
        <v>418.80064358900006</v>
      </c>
      <c r="L9838" s="57">
        <f t="shared" si="766"/>
        <v>755.50923918900003</v>
      </c>
      <c r="M9838" s="57">
        <f t="shared" si="767"/>
        <v>418.80064358900006</v>
      </c>
    </row>
    <row r="9839" spans="1:13">
      <c r="A9839" s="25">
        <v>586.72</v>
      </c>
      <c r="B9839" s="206">
        <v>337.12011050000001</v>
      </c>
      <c r="C9839" s="206">
        <v>6.5456265790000003</v>
      </c>
      <c r="D9839" s="206">
        <v>51.059721379999999</v>
      </c>
      <c r="E9839" s="206">
        <v>0</v>
      </c>
      <c r="F9839" s="206">
        <v>287.90320589999999</v>
      </c>
      <c r="G9839" s="206">
        <v>110.8592488</v>
      </c>
      <c r="H9839" s="47">
        <v>0</v>
      </c>
      <c r="I9839" s="207">
        <f t="shared" si="765"/>
        <v>0</v>
      </c>
      <c r="J9839" s="47">
        <f t="shared" si="768"/>
        <v>793.48791315899996</v>
      </c>
      <c r="K9839" s="47">
        <f t="shared" si="769"/>
        <v>456.36780265900001</v>
      </c>
      <c r="L9839" s="57">
        <f t="shared" si="766"/>
        <v>793.48791315899996</v>
      </c>
      <c r="M9839" s="57">
        <f t="shared" si="767"/>
        <v>456.36780265900001</v>
      </c>
    </row>
    <row r="9840" spans="1:13">
      <c r="A9840" s="25">
        <v>586.74</v>
      </c>
      <c r="B9840" s="206">
        <v>337.59192880000001</v>
      </c>
      <c r="C9840" s="206">
        <v>6.5436689499999998</v>
      </c>
      <c r="D9840" s="206">
        <v>51.134156650000001</v>
      </c>
      <c r="E9840" s="206">
        <v>0</v>
      </c>
      <c r="F9840" s="206">
        <v>283.07019780000002</v>
      </c>
      <c r="G9840" s="206">
        <v>110.8547023</v>
      </c>
      <c r="H9840" s="47">
        <v>0</v>
      </c>
      <c r="I9840" s="207">
        <f t="shared" si="765"/>
        <v>0</v>
      </c>
      <c r="J9840" s="47">
        <f t="shared" si="768"/>
        <v>789.19465449999996</v>
      </c>
      <c r="K9840" s="47">
        <f t="shared" si="769"/>
        <v>451.60272570000001</v>
      </c>
      <c r="L9840" s="57">
        <f t="shared" si="766"/>
        <v>789.19465449999996</v>
      </c>
      <c r="M9840" s="57">
        <f t="shared" si="767"/>
        <v>451.60272570000001</v>
      </c>
    </row>
    <row r="9841" spans="1:13">
      <c r="A9841" s="25">
        <v>586.76</v>
      </c>
      <c r="B9841" s="206">
        <v>338.08418740000002</v>
      </c>
      <c r="C9841" s="206">
        <v>6.5429164679999996</v>
      </c>
      <c r="D9841" s="206">
        <v>51.210010820000001</v>
      </c>
      <c r="E9841" s="206">
        <v>0</v>
      </c>
      <c r="F9841" s="206">
        <v>239.894184</v>
      </c>
      <c r="G9841" s="206">
        <v>110.8664883</v>
      </c>
      <c r="H9841" s="47">
        <v>0</v>
      </c>
      <c r="I9841" s="207">
        <f t="shared" si="765"/>
        <v>0</v>
      </c>
      <c r="J9841" s="47">
        <f t="shared" si="768"/>
        <v>746.59778698799994</v>
      </c>
      <c r="K9841" s="47">
        <f t="shared" si="769"/>
        <v>408.51359958800003</v>
      </c>
      <c r="L9841" s="57">
        <f t="shared" si="766"/>
        <v>746.59778698799994</v>
      </c>
      <c r="M9841" s="57">
        <f t="shared" si="767"/>
        <v>408.51359958800003</v>
      </c>
    </row>
    <row r="9842" spans="1:13">
      <c r="A9842" s="25">
        <v>586.78</v>
      </c>
      <c r="B9842" s="206">
        <v>338.5396513</v>
      </c>
      <c r="C9842" s="206">
        <v>6.5429821969999997</v>
      </c>
      <c r="D9842" s="206">
        <v>51.279146320000002</v>
      </c>
      <c r="E9842" s="206">
        <v>0</v>
      </c>
      <c r="F9842" s="206">
        <v>175.84618119999999</v>
      </c>
      <c r="G9842" s="206">
        <v>110.8893656</v>
      </c>
      <c r="H9842" s="47">
        <v>0</v>
      </c>
      <c r="I9842" s="207">
        <f t="shared" si="765"/>
        <v>0</v>
      </c>
      <c r="J9842" s="47">
        <f t="shared" si="768"/>
        <v>683.09732661700002</v>
      </c>
      <c r="K9842" s="47">
        <f t="shared" si="769"/>
        <v>344.55767531700002</v>
      </c>
      <c r="L9842" s="57">
        <f t="shared" si="766"/>
        <v>683.09732661700002</v>
      </c>
      <c r="M9842" s="57">
        <f t="shared" si="767"/>
        <v>344.55767531700002</v>
      </c>
    </row>
    <row r="9843" spans="1:13">
      <c r="A9843" s="25">
        <v>586.79999999999995</v>
      </c>
      <c r="B9843" s="206">
        <v>338.90478200000001</v>
      </c>
      <c r="C9843" s="206">
        <v>6.5431966509999997</v>
      </c>
      <c r="D9843" s="206">
        <v>51.334379660000003</v>
      </c>
      <c r="E9843" s="206">
        <v>0</v>
      </c>
      <c r="F9843" s="206">
        <v>115.1281299</v>
      </c>
      <c r="G9843" s="206">
        <v>110.9142612</v>
      </c>
      <c r="H9843" s="47">
        <v>0</v>
      </c>
      <c r="I9843" s="207">
        <f t="shared" si="765"/>
        <v>0</v>
      </c>
      <c r="J9843" s="47">
        <f t="shared" si="768"/>
        <v>622.82474941100008</v>
      </c>
      <c r="K9843" s="47">
        <f t="shared" si="769"/>
        <v>283.91996741100002</v>
      </c>
      <c r="L9843" s="57">
        <f t="shared" si="766"/>
        <v>622.82474941100008</v>
      </c>
      <c r="M9843" s="57">
        <f t="shared" si="767"/>
        <v>283.91996741100002</v>
      </c>
    </row>
    <row r="9844" spans="1:13">
      <c r="A9844" s="25">
        <v>586.82000000000005</v>
      </c>
      <c r="B9844" s="206">
        <v>339.14958080000002</v>
      </c>
      <c r="C9844" s="206">
        <v>6.542963114</v>
      </c>
      <c r="D9844" s="206">
        <v>51.371995689999999</v>
      </c>
      <c r="E9844" s="206">
        <v>0</v>
      </c>
      <c r="F9844" s="206">
        <v>81.013680710000003</v>
      </c>
      <c r="G9844" s="206">
        <v>110.9330851</v>
      </c>
      <c r="H9844" s="47">
        <v>0</v>
      </c>
      <c r="I9844" s="207">
        <f t="shared" si="765"/>
        <v>0</v>
      </c>
      <c r="J9844" s="47">
        <f t="shared" si="768"/>
        <v>589.01130541400005</v>
      </c>
      <c r="K9844" s="47">
        <f t="shared" si="769"/>
        <v>249.861724614</v>
      </c>
      <c r="L9844" s="57">
        <f t="shared" si="766"/>
        <v>589.01130541400005</v>
      </c>
      <c r="M9844" s="57">
        <f t="shared" si="767"/>
        <v>249.861724614</v>
      </c>
    </row>
    <row r="9845" spans="1:13">
      <c r="A9845" s="25">
        <v>586.84</v>
      </c>
      <c r="B9845" s="206">
        <v>339.27204519999998</v>
      </c>
      <c r="C9845" s="206">
        <v>6.5419345819999997</v>
      </c>
      <c r="D9845" s="206">
        <v>51.392176849999998</v>
      </c>
      <c r="E9845" s="206">
        <v>0</v>
      </c>
      <c r="F9845" s="206">
        <v>88.956715119999998</v>
      </c>
      <c r="G9845" s="206">
        <v>110.9411285</v>
      </c>
      <c r="H9845" s="47">
        <v>0</v>
      </c>
      <c r="I9845" s="207">
        <f t="shared" si="765"/>
        <v>0</v>
      </c>
      <c r="J9845" s="47">
        <f t="shared" si="768"/>
        <v>597.10400025199999</v>
      </c>
      <c r="K9845" s="47">
        <f t="shared" si="769"/>
        <v>257.83195505200001</v>
      </c>
      <c r="L9845" s="57">
        <f t="shared" si="766"/>
        <v>597.10400025199999</v>
      </c>
      <c r="M9845" s="57">
        <f t="shared" si="767"/>
        <v>257.83195505200001</v>
      </c>
    </row>
    <row r="9846" spans="1:13">
      <c r="A9846" s="25">
        <v>586.86</v>
      </c>
      <c r="B9846" s="206">
        <v>339.28940899999998</v>
      </c>
      <c r="C9846" s="206">
        <v>6.5400417089999996</v>
      </c>
      <c r="D9846" s="206">
        <v>51.397635049999998</v>
      </c>
      <c r="E9846" s="206">
        <v>0</v>
      </c>
      <c r="F9846" s="206">
        <v>141.37185930000001</v>
      </c>
      <c r="G9846" s="206">
        <v>110.9374463</v>
      </c>
      <c r="H9846" s="47">
        <v>0</v>
      </c>
      <c r="I9846" s="207">
        <f t="shared" si="765"/>
        <v>0</v>
      </c>
      <c r="J9846" s="47">
        <f t="shared" si="768"/>
        <v>649.53639135900005</v>
      </c>
      <c r="K9846" s="47">
        <f t="shared" si="769"/>
        <v>310.24698235900001</v>
      </c>
      <c r="L9846" s="57">
        <f t="shared" si="766"/>
        <v>649.53639135900005</v>
      </c>
      <c r="M9846" s="57">
        <f t="shared" si="767"/>
        <v>310.24698235900001</v>
      </c>
    </row>
    <row r="9847" spans="1:13">
      <c r="A9847" s="25">
        <v>586.88</v>
      </c>
      <c r="B9847" s="206">
        <v>339.22912869999999</v>
      </c>
      <c r="C9847" s="206">
        <v>6.5375189550000004</v>
      </c>
      <c r="D9847" s="206">
        <v>51.392206510000001</v>
      </c>
      <c r="E9847" s="206">
        <v>0</v>
      </c>
      <c r="F9847" s="206">
        <v>222.05994050000001</v>
      </c>
      <c r="G9847" s="206">
        <v>110.92521739999999</v>
      </c>
      <c r="H9847" s="47">
        <v>0</v>
      </c>
      <c r="I9847" s="207">
        <f t="shared" si="765"/>
        <v>0</v>
      </c>
      <c r="J9847" s="47">
        <f t="shared" si="768"/>
        <v>730.14401206499997</v>
      </c>
      <c r="K9847" s="47">
        <f t="shared" si="769"/>
        <v>390.91488336500004</v>
      </c>
      <c r="L9847" s="57">
        <f t="shared" si="766"/>
        <v>730.14401206499997</v>
      </c>
      <c r="M9847" s="57">
        <f t="shared" si="767"/>
        <v>390.91488336500004</v>
      </c>
    </row>
    <row r="9848" spans="1:13">
      <c r="A9848" s="25">
        <v>586.9</v>
      </c>
      <c r="B9848" s="206">
        <v>339.12515689999998</v>
      </c>
      <c r="C9848" s="206">
        <v>6.5349079879999996</v>
      </c>
      <c r="D9848" s="206">
        <v>51.380280589999998</v>
      </c>
      <c r="E9848" s="206">
        <v>0</v>
      </c>
      <c r="F9848" s="206">
        <v>295.73174289999997</v>
      </c>
      <c r="G9848" s="206">
        <v>110.9117942</v>
      </c>
      <c r="H9848" s="47">
        <v>0</v>
      </c>
      <c r="I9848" s="207">
        <f t="shared" si="765"/>
        <v>0</v>
      </c>
      <c r="J9848" s="47">
        <f t="shared" si="768"/>
        <v>803.68388257799995</v>
      </c>
      <c r="K9848" s="47">
        <f t="shared" si="769"/>
        <v>464.55872567799997</v>
      </c>
      <c r="L9848" s="57">
        <f t="shared" si="766"/>
        <v>803.68388257799995</v>
      </c>
      <c r="M9848" s="57">
        <f t="shared" si="767"/>
        <v>464.55872567799997</v>
      </c>
    </row>
    <row r="9849" spans="1:13">
      <c r="A9849" s="25">
        <v>586.91999999999996</v>
      </c>
      <c r="B9849" s="206">
        <v>339.01041670000001</v>
      </c>
      <c r="C9849" s="206">
        <v>6.5328272360000001</v>
      </c>
      <c r="D9849" s="206">
        <v>51.365982440000003</v>
      </c>
      <c r="E9849" s="206">
        <v>0</v>
      </c>
      <c r="F9849" s="206">
        <v>325.43954980000001</v>
      </c>
      <c r="G9849" s="206">
        <v>110.905574</v>
      </c>
      <c r="H9849" s="47">
        <v>0</v>
      </c>
      <c r="I9849" s="207">
        <f t="shared" si="765"/>
        <v>0</v>
      </c>
      <c r="J9849" s="47">
        <f t="shared" si="768"/>
        <v>833.254350176</v>
      </c>
      <c r="K9849" s="47">
        <f t="shared" si="769"/>
        <v>494.243933476</v>
      </c>
      <c r="L9849" s="57">
        <f t="shared" si="766"/>
        <v>833.254350176</v>
      </c>
      <c r="M9849" s="57">
        <f t="shared" si="767"/>
        <v>494.243933476</v>
      </c>
    </row>
    <row r="9850" spans="1:13">
      <c r="A9850" s="25">
        <v>586.94000000000005</v>
      </c>
      <c r="B9850" s="206">
        <v>338.90247140000002</v>
      </c>
      <c r="C9850" s="206">
        <v>6.5315202829999999</v>
      </c>
      <c r="D9850" s="206">
        <v>51.351635160000001</v>
      </c>
      <c r="E9850" s="206">
        <v>0</v>
      </c>
      <c r="F9850" s="206">
        <v>301.06821350000001</v>
      </c>
      <c r="G9850" s="206">
        <v>110.9098633</v>
      </c>
      <c r="H9850" s="47">
        <v>0</v>
      </c>
      <c r="I9850" s="207">
        <f t="shared" si="765"/>
        <v>0</v>
      </c>
      <c r="J9850" s="47">
        <f t="shared" si="768"/>
        <v>808.76370364299999</v>
      </c>
      <c r="K9850" s="47">
        <f t="shared" si="769"/>
        <v>469.86123224300002</v>
      </c>
      <c r="L9850" s="57">
        <f t="shared" si="766"/>
        <v>808.76370364299999</v>
      </c>
      <c r="M9850" s="57">
        <f t="shared" si="767"/>
        <v>469.86123224300002</v>
      </c>
    </row>
    <row r="9851" spans="1:13">
      <c r="A9851" s="25">
        <v>586.96</v>
      </c>
      <c r="B9851" s="206">
        <v>338.79950239999999</v>
      </c>
      <c r="C9851" s="206">
        <v>6.5306277640000001</v>
      </c>
      <c r="D9851" s="206">
        <v>51.33747048</v>
      </c>
      <c r="E9851" s="206">
        <v>0</v>
      </c>
      <c r="F9851" s="206">
        <v>246.4056152</v>
      </c>
      <c r="G9851" s="206">
        <v>110.9197789</v>
      </c>
      <c r="H9851" s="47">
        <v>0</v>
      </c>
      <c r="I9851" s="207">
        <f t="shared" si="765"/>
        <v>0</v>
      </c>
      <c r="J9851" s="47">
        <f t="shared" si="768"/>
        <v>753.99299474399993</v>
      </c>
      <c r="K9851" s="47">
        <f t="shared" si="769"/>
        <v>415.19349234399999</v>
      </c>
      <c r="L9851" s="57">
        <f t="shared" si="766"/>
        <v>753.99299474399993</v>
      </c>
      <c r="M9851" s="57">
        <f t="shared" si="767"/>
        <v>415.19349234399999</v>
      </c>
    </row>
    <row r="9852" spans="1:13">
      <c r="A9852" s="25">
        <v>586.98</v>
      </c>
      <c r="B9852" s="206">
        <v>338.69787600000001</v>
      </c>
      <c r="C9852" s="206">
        <v>6.5295146280000003</v>
      </c>
      <c r="D9852" s="206">
        <v>51.323831980000001</v>
      </c>
      <c r="E9852" s="206">
        <v>0</v>
      </c>
      <c r="F9852" s="206">
        <v>192.55861469999999</v>
      </c>
      <c r="G9852" s="206">
        <v>110.92669309999999</v>
      </c>
      <c r="H9852" s="47">
        <v>0</v>
      </c>
      <c r="I9852" s="207">
        <f t="shared" si="765"/>
        <v>0</v>
      </c>
      <c r="J9852" s="47">
        <f t="shared" si="768"/>
        <v>700.03653040799998</v>
      </c>
      <c r="K9852" s="47">
        <f t="shared" si="769"/>
        <v>361.33865440800002</v>
      </c>
      <c r="L9852" s="57">
        <f t="shared" si="766"/>
        <v>700.03653040799998</v>
      </c>
      <c r="M9852" s="57">
        <f t="shared" si="767"/>
        <v>361.33865440800002</v>
      </c>
    </row>
    <row r="9853" spans="1:13">
      <c r="A9853" s="25">
        <v>587</v>
      </c>
      <c r="B9853" s="206">
        <v>338.61298340000002</v>
      </c>
      <c r="C9853" s="206">
        <v>6.5278493270000002</v>
      </c>
      <c r="D9853" s="206">
        <v>51.313520099999998</v>
      </c>
      <c r="E9853" s="206">
        <v>0</v>
      </c>
      <c r="F9853" s="206">
        <v>151.39441590000001</v>
      </c>
      <c r="G9853" s="206">
        <v>110.9261032</v>
      </c>
      <c r="H9853" s="47">
        <v>0</v>
      </c>
      <c r="I9853" s="207">
        <f t="shared" si="765"/>
        <v>0</v>
      </c>
      <c r="J9853" s="47">
        <f t="shared" si="768"/>
        <v>658.77487192700005</v>
      </c>
      <c r="K9853" s="47">
        <f t="shared" si="769"/>
        <v>320.16188852699997</v>
      </c>
      <c r="L9853" s="57">
        <f t="shared" si="766"/>
        <v>658.77487192700005</v>
      </c>
      <c r="M9853" s="57">
        <f t="shared" si="767"/>
        <v>320.16188852699997</v>
      </c>
    </row>
    <row r="9854" spans="1:13">
      <c r="A9854" s="25">
        <v>587.02</v>
      </c>
      <c r="B9854" s="206">
        <v>338.5788364</v>
      </c>
      <c r="C9854" s="206">
        <v>6.525845157</v>
      </c>
      <c r="D9854" s="206">
        <v>51.311391469999997</v>
      </c>
      <c r="E9854" s="206">
        <v>0</v>
      </c>
      <c r="F9854" s="206">
        <v>119.57899020000001</v>
      </c>
      <c r="G9854" s="206">
        <v>110.9209106</v>
      </c>
      <c r="H9854" s="47">
        <v>0</v>
      </c>
      <c r="I9854" s="207">
        <f t="shared" si="765"/>
        <v>0</v>
      </c>
      <c r="J9854" s="47">
        <f t="shared" si="768"/>
        <v>626.9159738269999</v>
      </c>
      <c r="K9854" s="47">
        <f t="shared" si="769"/>
        <v>288.33713742700002</v>
      </c>
      <c r="L9854" s="57">
        <f t="shared" si="766"/>
        <v>626.9159738269999</v>
      </c>
      <c r="M9854" s="57">
        <f t="shared" si="767"/>
        <v>288.33713742700002</v>
      </c>
    </row>
    <row r="9855" spans="1:13">
      <c r="A9855" s="25">
        <v>587.04</v>
      </c>
      <c r="B9855" s="206">
        <v>338.6283358</v>
      </c>
      <c r="C9855" s="206">
        <v>6.5239603219999998</v>
      </c>
      <c r="D9855" s="206">
        <v>51.321788699999999</v>
      </c>
      <c r="E9855" s="206">
        <v>0</v>
      </c>
      <c r="F9855" s="206">
        <v>96.950480150000004</v>
      </c>
      <c r="G9855" s="206">
        <v>110.91734460000001</v>
      </c>
      <c r="H9855" s="47">
        <v>0</v>
      </c>
      <c r="I9855" s="207">
        <f t="shared" si="765"/>
        <v>0</v>
      </c>
      <c r="J9855" s="47">
        <f t="shared" si="768"/>
        <v>604.34190957199996</v>
      </c>
      <c r="K9855" s="47">
        <f t="shared" si="769"/>
        <v>265.71357377200002</v>
      </c>
      <c r="L9855" s="57">
        <f t="shared" si="766"/>
        <v>604.34190957199996</v>
      </c>
      <c r="M9855" s="57">
        <f t="shared" si="767"/>
        <v>265.71357377200002</v>
      </c>
    </row>
    <row r="9856" spans="1:13">
      <c r="A9856" s="25">
        <v>587.05999999999995</v>
      </c>
      <c r="B9856" s="206">
        <v>338.77695440000002</v>
      </c>
      <c r="C9856" s="206">
        <v>6.5224058380000001</v>
      </c>
      <c r="D9856" s="206">
        <v>51.346758059999999</v>
      </c>
      <c r="E9856" s="206">
        <v>0</v>
      </c>
      <c r="F9856" s="206">
        <v>88.860999309999997</v>
      </c>
      <c r="G9856" s="206">
        <v>110.91827170000001</v>
      </c>
      <c r="H9856" s="47">
        <v>0</v>
      </c>
      <c r="I9856" s="207">
        <f t="shared" si="765"/>
        <v>0</v>
      </c>
      <c r="J9856" s="47">
        <f t="shared" si="768"/>
        <v>596.42538930800004</v>
      </c>
      <c r="K9856" s="47">
        <f t="shared" si="769"/>
        <v>257.64843490800001</v>
      </c>
      <c r="L9856" s="57">
        <f t="shared" si="766"/>
        <v>596.42538930800004</v>
      </c>
      <c r="M9856" s="57">
        <f t="shared" si="767"/>
        <v>257.64843490800001</v>
      </c>
    </row>
    <row r="9857" spans="1:13">
      <c r="A9857" s="25">
        <v>587.08000000000004</v>
      </c>
      <c r="B9857" s="206">
        <v>339.02465840000002</v>
      </c>
      <c r="C9857" s="206">
        <v>6.5209794600000004</v>
      </c>
      <c r="D9857" s="206">
        <v>51.386574899999999</v>
      </c>
      <c r="E9857" s="206">
        <v>0</v>
      </c>
      <c r="F9857" s="206">
        <v>93.924714050000006</v>
      </c>
      <c r="G9857" s="206">
        <v>110.9209384</v>
      </c>
      <c r="H9857" s="47">
        <v>0</v>
      </c>
      <c r="I9857" s="207">
        <f t="shared" si="765"/>
        <v>0</v>
      </c>
      <c r="J9857" s="47">
        <f t="shared" si="768"/>
        <v>601.77786520999996</v>
      </c>
      <c r="K9857" s="47">
        <f t="shared" si="769"/>
        <v>262.75320680999999</v>
      </c>
      <c r="L9857" s="57">
        <f t="shared" si="766"/>
        <v>601.77786520999996</v>
      </c>
      <c r="M9857" s="57">
        <f t="shared" si="767"/>
        <v>262.75320680999999</v>
      </c>
    </row>
    <row r="9858" spans="1:13">
      <c r="A9858" s="25">
        <v>587.1</v>
      </c>
      <c r="B9858" s="206">
        <v>339.36700080000003</v>
      </c>
      <c r="C9858" s="206">
        <v>6.5193517339999998</v>
      </c>
      <c r="D9858" s="206">
        <v>51.441025410000002</v>
      </c>
      <c r="E9858" s="206">
        <v>0</v>
      </c>
      <c r="F9858" s="206">
        <v>99.50431614</v>
      </c>
      <c r="G9858" s="206">
        <v>110.92086209999999</v>
      </c>
      <c r="H9858" s="47">
        <v>0</v>
      </c>
      <c r="I9858" s="207">
        <f t="shared" si="765"/>
        <v>0</v>
      </c>
      <c r="J9858" s="47">
        <f t="shared" si="768"/>
        <v>607.75255618400001</v>
      </c>
      <c r="K9858" s="47">
        <f t="shared" si="769"/>
        <v>268.38555538399999</v>
      </c>
      <c r="L9858" s="57">
        <f t="shared" si="766"/>
        <v>607.75255618400001</v>
      </c>
      <c r="M9858" s="57">
        <f t="shared" si="767"/>
        <v>268.38555538399999</v>
      </c>
    </row>
    <row r="9859" spans="1:13">
      <c r="A9859" s="25">
        <v>587.12</v>
      </c>
      <c r="B9859" s="206">
        <v>339.79547350000001</v>
      </c>
      <c r="C9859" s="206">
        <v>6.5173906439999998</v>
      </c>
      <c r="D9859" s="206">
        <v>51.509005070000001</v>
      </c>
      <c r="E9859" s="206">
        <v>0</v>
      </c>
      <c r="F9859" s="206">
        <v>92.388770840000007</v>
      </c>
      <c r="G9859" s="206">
        <v>110.9162461</v>
      </c>
      <c r="H9859" s="47">
        <v>0</v>
      </c>
      <c r="I9859" s="207">
        <f t="shared" ref="I9859:I9922" si="770">H9859/K9859</f>
        <v>0</v>
      </c>
      <c r="J9859" s="47">
        <f t="shared" si="768"/>
        <v>601.12688615399998</v>
      </c>
      <c r="K9859" s="47">
        <f t="shared" si="769"/>
        <v>261.33141265400002</v>
      </c>
      <c r="L9859" s="57">
        <f t="shared" ref="L9859:L9922" si="771">J9859+H9859</f>
        <v>601.12688615399998</v>
      </c>
      <c r="M9859" s="57">
        <f t="shared" ref="M9859:M9922" si="772">K9859+H9859</f>
        <v>261.33141265400002</v>
      </c>
    </row>
    <row r="9860" spans="1:13">
      <c r="A9860" s="25">
        <v>587.14</v>
      </c>
      <c r="B9860" s="206">
        <v>340.28414420000001</v>
      </c>
      <c r="C9860" s="206">
        <v>6.5151184280000001</v>
      </c>
      <c r="D9860" s="206">
        <v>51.586553189999997</v>
      </c>
      <c r="E9860" s="206">
        <v>0</v>
      </c>
      <c r="F9860" s="206">
        <v>70.763098130000003</v>
      </c>
      <c r="G9860" s="206">
        <v>110.90738930000001</v>
      </c>
      <c r="H9860" s="47">
        <v>0</v>
      </c>
      <c r="I9860" s="207">
        <f t="shared" si="770"/>
        <v>0</v>
      </c>
      <c r="J9860" s="47">
        <f t="shared" ref="J9860:J9923" si="773">SUM(B9860:G9860)</f>
        <v>580.05630324800006</v>
      </c>
      <c r="K9860" s="47">
        <f t="shared" ref="K9860:K9923" si="774">SUM(C9860:G9860)</f>
        <v>239.77215904800002</v>
      </c>
      <c r="L9860" s="57">
        <f t="shared" si="771"/>
        <v>580.05630324800006</v>
      </c>
      <c r="M9860" s="57">
        <f t="shared" si="772"/>
        <v>239.77215904800002</v>
      </c>
    </row>
    <row r="9861" spans="1:13">
      <c r="A9861" s="25">
        <v>587.16</v>
      </c>
      <c r="B9861" s="206">
        <v>340.78352389999998</v>
      </c>
      <c r="C9861" s="206">
        <v>6.5124663680000001</v>
      </c>
      <c r="D9861" s="206">
        <v>51.666265009999996</v>
      </c>
      <c r="E9861" s="206">
        <v>0</v>
      </c>
      <c r="F9861" s="206">
        <v>43.809960109999999</v>
      </c>
      <c r="G9861" s="206">
        <v>110.89334940000001</v>
      </c>
      <c r="H9861" s="47">
        <v>0</v>
      </c>
      <c r="I9861" s="207">
        <f t="shared" si="770"/>
        <v>0</v>
      </c>
      <c r="J9861" s="47">
        <f t="shared" si="773"/>
        <v>553.66556478799998</v>
      </c>
      <c r="K9861" s="47">
        <f t="shared" si="774"/>
        <v>212.88204088800001</v>
      </c>
      <c r="L9861" s="57">
        <f t="shared" si="771"/>
        <v>553.66556478799998</v>
      </c>
      <c r="M9861" s="57">
        <f t="shared" si="772"/>
        <v>212.88204088800001</v>
      </c>
    </row>
    <row r="9862" spans="1:13">
      <c r="A9862" s="25">
        <v>587.17999999999995</v>
      </c>
      <c r="B9862" s="206">
        <v>341.2403769</v>
      </c>
      <c r="C9862" s="206">
        <v>6.5093214250000004</v>
      </c>
      <c r="D9862" s="206">
        <v>51.740225170000002</v>
      </c>
      <c r="E9862" s="206">
        <v>0</v>
      </c>
      <c r="F9862" s="206">
        <v>21.783158459999999</v>
      </c>
      <c r="G9862" s="206">
        <v>110.8725845</v>
      </c>
      <c r="H9862" s="47">
        <v>0</v>
      </c>
      <c r="I9862" s="207">
        <f t="shared" si="770"/>
        <v>0</v>
      </c>
      <c r="J9862" s="47">
        <f t="shared" si="773"/>
        <v>532.14566645499997</v>
      </c>
      <c r="K9862" s="47">
        <f t="shared" si="774"/>
        <v>190.90528955500002</v>
      </c>
      <c r="L9862" s="57">
        <f t="shared" si="771"/>
        <v>532.14566645499997</v>
      </c>
      <c r="M9862" s="57">
        <f t="shared" si="772"/>
        <v>190.90528955500002</v>
      </c>
    </row>
    <row r="9863" spans="1:13">
      <c r="A9863" s="25">
        <v>587.20000000000005</v>
      </c>
      <c r="B9863" s="206">
        <v>341.6301363</v>
      </c>
      <c r="C9863" s="206">
        <v>6.5058872069999998</v>
      </c>
      <c r="D9863" s="206">
        <v>51.804412380000002</v>
      </c>
      <c r="E9863" s="206">
        <v>0</v>
      </c>
      <c r="F9863" s="206">
        <v>8.6775378849999996</v>
      </c>
      <c r="G9863" s="206">
        <v>110.8478733</v>
      </c>
      <c r="H9863" s="47">
        <v>0</v>
      </c>
      <c r="I9863" s="207">
        <f t="shared" si="770"/>
        <v>0</v>
      </c>
      <c r="J9863" s="47">
        <f t="shared" si="773"/>
        <v>519.46584707200009</v>
      </c>
      <c r="K9863" s="47">
        <f t="shared" si="774"/>
        <v>177.835710772</v>
      </c>
      <c r="L9863" s="57">
        <f t="shared" si="771"/>
        <v>519.46584707200009</v>
      </c>
      <c r="M9863" s="57">
        <f t="shared" si="772"/>
        <v>177.835710772</v>
      </c>
    </row>
    <row r="9864" spans="1:13">
      <c r="A9864" s="25">
        <v>587.22</v>
      </c>
      <c r="B9864" s="206">
        <v>341.96499549999999</v>
      </c>
      <c r="C9864" s="206">
        <v>6.5027621120000001</v>
      </c>
      <c r="D9864" s="206">
        <v>51.859821140000001</v>
      </c>
      <c r="E9864" s="206">
        <v>0</v>
      </c>
      <c r="F9864" s="206">
        <v>2.7653771520000001</v>
      </c>
      <c r="G9864" s="206">
        <v>110.82737710000001</v>
      </c>
      <c r="H9864" s="47">
        <v>0</v>
      </c>
      <c r="I9864" s="207">
        <f t="shared" si="770"/>
        <v>0</v>
      </c>
      <c r="J9864" s="47">
        <f t="shared" si="773"/>
        <v>513.92033300399999</v>
      </c>
      <c r="K9864" s="47">
        <f t="shared" si="774"/>
        <v>171.955337504</v>
      </c>
      <c r="L9864" s="57">
        <f t="shared" si="771"/>
        <v>513.92033300399999</v>
      </c>
      <c r="M9864" s="57">
        <f t="shared" si="772"/>
        <v>171.955337504</v>
      </c>
    </row>
    <row r="9865" spans="1:13">
      <c r="A9865" s="25">
        <v>587.24</v>
      </c>
      <c r="B9865" s="206">
        <v>342.2670296</v>
      </c>
      <c r="C9865" s="206">
        <v>6.5004714750000003</v>
      </c>
      <c r="D9865" s="206">
        <v>51.909054380000001</v>
      </c>
      <c r="E9865" s="206">
        <v>0</v>
      </c>
      <c r="F9865" s="206">
        <v>0.70479159810000003</v>
      </c>
      <c r="G9865" s="206">
        <v>110.81825910000001</v>
      </c>
      <c r="H9865" s="47">
        <v>0</v>
      </c>
      <c r="I9865" s="207">
        <f t="shared" si="770"/>
        <v>0</v>
      </c>
      <c r="J9865" s="47">
        <f t="shared" si="773"/>
        <v>512.19960615309992</v>
      </c>
      <c r="K9865" s="47">
        <f t="shared" si="774"/>
        <v>169.93257655310001</v>
      </c>
      <c r="L9865" s="57">
        <f t="shared" si="771"/>
        <v>512.19960615309992</v>
      </c>
      <c r="M9865" s="57">
        <f t="shared" si="772"/>
        <v>169.93257655310001</v>
      </c>
    </row>
    <row r="9866" spans="1:13">
      <c r="A9866" s="25">
        <v>587.26</v>
      </c>
      <c r="B9866" s="206">
        <v>342.5430278</v>
      </c>
      <c r="C9866" s="206">
        <v>6.499074104</v>
      </c>
      <c r="D9866" s="206">
        <v>51.953064390000002</v>
      </c>
      <c r="E9866" s="206">
        <v>0</v>
      </c>
      <c r="F9866" s="206">
        <v>0.1494082873</v>
      </c>
      <c r="G9866" s="206">
        <v>110.8213219</v>
      </c>
      <c r="H9866" s="47">
        <v>0</v>
      </c>
      <c r="I9866" s="207">
        <f t="shared" si="770"/>
        <v>0</v>
      </c>
      <c r="J9866" s="47">
        <f t="shared" si="773"/>
        <v>511.96589648129998</v>
      </c>
      <c r="K9866" s="47">
        <f t="shared" si="774"/>
        <v>169.4228686813</v>
      </c>
      <c r="L9866" s="57">
        <f t="shared" si="771"/>
        <v>511.96589648129998</v>
      </c>
      <c r="M9866" s="57">
        <f t="shared" si="772"/>
        <v>169.4228686813</v>
      </c>
    </row>
    <row r="9867" spans="1:13">
      <c r="A9867" s="25">
        <v>587.28</v>
      </c>
      <c r="B9867" s="206">
        <v>342.7898419</v>
      </c>
      <c r="C9867" s="206">
        <v>6.4983403910000002</v>
      </c>
      <c r="D9867" s="206">
        <v>51.991705840000002</v>
      </c>
      <c r="E9867" s="206">
        <v>0</v>
      </c>
      <c r="F9867" s="206">
        <v>7.0770024030000003E-2</v>
      </c>
      <c r="G9867" s="206">
        <v>110.833438</v>
      </c>
      <c r="H9867" s="47">
        <v>0</v>
      </c>
      <c r="I9867" s="207">
        <f t="shared" si="770"/>
        <v>0</v>
      </c>
      <c r="J9867" s="47">
        <f t="shared" si="773"/>
        <v>512.18409615503003</v>
      </c>
      <c r="K9867" s="47">
        <f t="shared" si="774"/>
        <v>169.39425425503001</v>
      </c>
      <c r="L9867" s="57">
        <f t="shared" si="771"/>
        <v>512.18409615503003</v>
      </c>
      <c r="M9867" s="57">
        <f t="shared" si="772"/>
        <v>169.39425425503001</v>
      </c>
    </row>
    <row r="9868" spans="1:13">
      <c r="A9868" s="25">
        <v>587.29999999999995</v>
      </c>
      <c r="B9868" s="206">
        <v>343.00855639999997</v>
      </c>
      <c r="C9868" s="206">
        <v>6.4980559869999999</v>
      </c>
      <c r="D9868" s="206">
        <v>52.0254507</v>
      </c>
      <c r="E9868" s="206">
        <v>0</v>
      </c>
      <c r="F9868" s="206">
        <v>0.28403451369999999</v>
      </c>
      <c r="G9868" s="206">
        <v>110.8516884</v>
      </c>
      <c r="H9868" s="47">
        <v>0</v>
      </c>
      <c r="I9868" s="207">
        <f t="shared" si="770"/>
        <v>0</v>
      </c>
      <c r="J9868" s="47">
        <f t="shared" si="773"/>
        <v>512.66778600070006</v>
      </c>
      <c r="K9868" s="47">
        <f t="shared" si="774"/>
        <v>169.6592296007</v>
      </c>
      <c r="L9868" s="57">
        <f t="shared" si="771"/>
        <v>512.66778600070006</v>
      </c>
      <c r="M9868" s="57">
        <f t="shared" si="772"/>
        <v>169.6592296007</v>
      </c>
    </row>
    <row r="9869" spans="1:13">
      <c r="A9869" s="25">
        <v>587.32000000000005</v>
      </c>
      <c r="B9869" s="206">
        <v>343.20215430000002</v>
      </c>
      <c r="C9869" s="206">
        <v>6.4979790279999996</v>
      </c>
      <c r="D9869" s="206">
        <v>52.05509722</v>
      </c>
      <c r="E9869" s="206">
        <v>0</v>
      </c>
      <c r="F9869" s="206">
        <v>1.3094962450000001</v>
      </c>
      <c r="G9869" s="206">
        <v>110.8727744</v>
      </c>
      <c r="H9869" s="47">
        <v>0</v>
      </c>
      <c r="I9869" s="207">
        <f t="shared" si="770"/>
        <v>0</v>
      </c>
      <c r="J9869" s="47">
        <f t="shared" si="773"/>
        <v>513.937501193</v>
      </c>
      <c r="K9869" s="47">
        <f t="shared" si="774"/>
        <v>170.73534689299998</v>
      </c>
      <c r="L9869" s="57">
        <f t="shared" si="771"/>
        <v>513.937501193</v>
      </c>
      <c r="M9869" s="57">
        <f t="shared" si="772"/>
        <v>170.73534689299998</v>
      </c>
    </row>
    <row r="9870" spans="1:13">
      <c r="A9870" s="25">
        <v>587.34</v>
      </c>
      <c r="B9870" s="206">
        <v>343.37064409999999</v>
      </c>
      <c r="C9870" s="206">
        <v>6.4977667380000002</v>
      </c>
      <c r="D9870" s="206">
        <v>52.081138289999998</v>
      </c>
      <c r="E9870" s="206">
        <v>0</v>
      </c>
      <c r="F9870" s="206">
        <v>4.8132170990000001</v>
      </c>
      <c r="G9870" s="206">
        <v>110.89201799999999</v>
      </c>
      <c r="H9870" s="47">
        <v>0</v>
      </c>
      <c r="I9870" s="207">
        <f t="shared" si="770"/>
        <v>0</v>
      </c>
      <c r="J9870" s="47">
        <f t="shared" si="773"/>
        <v>517.65478422699994</v>
      </c>
      <c r="K9870" s="47">
        <f t="shared" si="774"/>
        <v>174.284140127</v>
      </c>
      <c r="L9870" s="57">
        <f t="shared" si="771"/>
        <v>517.65478422699994</v>
      </c>
      <c r="M9870" s="57">
        <f t="shared" si="772"/>
        <v>174.284140127</v>
      </c>
    </row>
    <row r="9871" spans="1:13">
      <c r="A9871" s="25">
        <v>587.36</v>
      </c>
      <c r="B9871" s="206">
        <v>343.51899600000002</v>
      </c>
      <c r="C9871" s="206">
        <v>6.4971879330000002</v>
      </c>
      <c r="D9871" s="206">
        <v>52.104662810000001</v>
      </c>
      <c r="E9871" s="206">
        <v>0</v>
      </c>
      <c r="F9871" s="206">
        <v>13.96536884</v>
      </c>
      <c r="G9871" s="206">
        <v>110.90626399999999</v>
      </c>
      <c r="H9871" s="47">
        <v>0</v>
      </c>
      <c r="I9871" s="207">
        <f t="shared" si="770"/>
        <v>0</v>
      </c>
      <c r="J9871" s="47">
        <f t="shared" si="773"/>
        <v>526.99247958299998</v>
      </c>
      <c r="K9871" s="47">
        <f t="shared" si="774"/>
        <v>183.47348358299999</v>
      </c>
      <c r="L9871" s="57">
        <f t="shared" si="771"/>
        <v>526.99247958299998</v>
      </c>
      <c r="M9871" s="57">
        <f t="shared" si="772"/>
        <v>183.47348358299999</v>
      </c>
    </row>
    <row r="9872" spans="1:13">
      <c r="A9872" s="25">
        <v>587.38</v>
      </c>
      <c r="B9872" s="206">
        <v>343.66267449999998</v>
      </c>
      <c r="C9872" s="206">
        <v>6.4962926630000002</v>
      </c>
      <c r="D9872" s="206">
        <v>52.127950730000002</v>
      </c>
      <c r="E9872" s="206">
        <v>0</v>
      </c>
      <c r="F9872" s="206">
        <v>31.979053149999999</v>
      </c>
      <c r="G9872" s="206">
        <v>110.9161957</v>
      </c>
      <c r="H9872" s="47">
        <v>0</v>
      </c>
      <c r="I9872" s="207">
        <f t="shared" si="770"/>
        <v>0</v>
      </c>
      <c r="J9872" s="47">
        <f t="shared" si="773"/>
        <v>545.18216674300004</v>
      </c>
      <c r="K9872" s="47">
        <f t="shared" si="774"/>
        <v>201.519492243</v>
      </c>
      <c r="L9872" s="57">
        <f t="shared" si="771"/>
        <v>545.18216674300004</v>
      </c>
      <c r="M9872" s="57">
        <f t="shared" si="772"/>
        <v>201.519492243</v>
      </c>
    </row>
    <row r="9873" spans="1:13">
      <c r="A9873" s="25">
        <v>587.4</v>
      </c>
      <c r="B9873" s="206">
        <v>343.81720739999997</v>
      </c>
      <c r="C9873" s="206">
        <v>6.4952293059999997</v>
      </c>
      <c r="D9873" s="206">
        <v>52.153148260000002</v>
      </c>
      <c r="E9873" s="206">
        <v>0</v>
      </c>
      <c r="F9873" s="206">
        <v>57.792971219999998</v>
      </c>
      <c r="G9873" s="206">
        <v>110.92383649999999</v>
      </c>
      <c r="H9873" s="47">
        <v>0</v>
      </c>
      <c r="I9873" s="207">
        <f t="shared" si="770"/>
        <v>0</v>
      </c>
      <c r="J9873" s="47">
        <f t="shared" si="773"/>
        <v>571.18239268599996</v>
      </c>
      <c r="K9873" s="47">
        <f t="shared" si="774"/>
        <v>227.36518528599998</v>
      </c>
      <c r="L9873" s="57">
        <f t="shared" si="771"/>
        <v>571.18239268599996</v>
      </c>
      <c r="M9873" s="57">
        <f t="shared" si="772"/>
        <v>227.36518528599998</v>
      </c>
    </row>
    <row r="9874" spans="1:13">
      <c r="A9874" s="25">
        <v>587.41999999999996</v>
      </c>
      <c r="B9874" s="206">
        <v>343.9851271</v>
      </c>
      <c r="C9874" s="206">
        <v>6.4939618599999998</v>
      </c>
      <c r="D9874" s="206">
        <v>52.18068916</v>
      </c>
      <c r="E9874" s="206">
        <v>0</v>
      </c>
      <c r="F9874" s="206">
        <v>82.429122370000002</v>
      </c>
      <c r="G9874" s="206">
        <v>110.9286893</v>
      </c>
      <c r="H9874" s="47">
        <v>0</v>
      </c>
      <c r="I9874" s="207">
        <f t="shared" si="770"/>
        <v>0</v>
      </c>
      <c r="J9874" s="47">
        <f t="shared" si="773"/>
        <v>596.01758978999999</v>
      </c>
      <c r="K9874" s="47">
        <f t="shared" si="774"/>
        <v>252.03246269000002</v>
      </c>
      <c r="L9874" s="57">
        <f t="shared" si="771"/>
        <v>596.01758978999999</v>
      </c>
      <c r="M9874" s="57">
        <f t="shared" si="772"/>
        <v>252.03246269000002</v>
      </c>
    </row>
    <row r="9875" spans="1:13">
      <c r="A9875" s="25">
        <v>587.44000000000005</v>
      </c>
      <c r="B9875" s="206">
        <v>344.15753719999998</v>
      </c>
      <c r="C9875" s="206">
        <v>6.4922550660000002</v>
      </c>
      <c r="D9875" s="206">
        <v>52.209555309999999</v>
      </c>
      <c r="E9875" s="206">
        <v>0</v>
      </c>
      <c r="F9875" s="206">
        <v>92.786022979999998</v>
      </c>
      <c r="G9875" s="206">
        <v>110.9275349</v>
      </c>
      <c r="H9875" s="47">
        <v>0</v>
      </c>
      <c r="I9875" s="207">
        <f t="shared" si="770"/>
        <v>0</v>
      </c>
      <c r="J9875" s="47">
        <f t="shared" si="773"/>
        <v>606.57290545599994</v>
      </c>
      <c r="K9875" s="47">
        <f t="shared" si="774"/>
        <v>262.41536825600002</v>
      </c>
      <c r="L9875" s="57">
        <f t="shared" si="771"/>
        <v>606.57290545599994</v>
      </c>
      <c r="M9875" s="57">
        <f t="shared" si="772"/>
        <v>262.41536825600002</v>
      </c>
    </row>
    <row r="9876" spans="1:13">
      <c r="A9876" s="25">
        <v>587.46</v>
      </c>
      <c r="B9876" s="206">
        <v>344.32835449999999</v>
      </c>
      <c r="C9876" s="206">
        <v>6.489925124</v>
      </c>
      <c r="D9876" s="206">
        <v>52.239082109999998</v>
      </c>
      <c r="E9876" s="206">
        <v>0</v>
      </c>
      <c r="F9876" s="206">
        <v>82.429198560000003</v>
      </c>
      <c r="G9876" s="206">
        <v>110.9178586</v>
      </c>
      <c r="H9876" s="47">
        <v>0</v>
      </c>
      <c r="I9876" s="207">
        <f t="shared" si="770"/>
        <v>0</v>
      </c>
      <c r="J9876" s="47">
        <f t="shared" si="773"/>
        <v>596.40441889400006</v>
      </c>
      <c r="K9876" s="47">
        <f t="shared" si="774"/>
        <v>252.07606439400001</v>
      </c>
      <c r="L9876" s="57">
        <f t="shared" si="771"/>
        <v>596.40441889400006</v>
      </c>
      <c r="M9876" s="57">
        <f t="shared" si="772"/>
        <v>252.07606439400001</v>
      </c>
    </row>
    <row r="9877" spans="1:13">
      <c r="A9877" s="25">
        <v>587.48</v>
      </c>
      <c r="B9877" s="206">
        <v>344.50704880000001</v>
      </c>
      <c r="C9877" s="206">
        <v>6.4871008640000003</v>
      </c>
      <c r="D9877" s="206">
        <v>52.270518670000001</v>
      </c>
      <c r="E9877" s="206">
        <v>0</v>
      </c>
      <c r="F9877" s="206">
        <v>57.7936932</v>
      </c>
      <c r="G9877" s="206">
        <v>110.9014214</v>
      </c>
      <c r="H9877" s="47">
        <v>0</v>
      </c>
      <c r="I9877" s="207">
        <f t="shared" si="770"/>
        <v>0</v>
      </c>
      <c r="J9877" s="47">
        <f t="shared" si="773"/>
        <v>571.95978293400003</v>
      </c>
      <c r="K9877" s="47">
        <f t="shared" si="774"/>
        <v>227.452734134</v>
      </c>
      <c r="L9877" s="57">
        <f t="shared" si="771"/>
        <v>571.95978293400003</v>
      </c>
      <c r="M9877" s="57">
        <f t="shared" si="772"/>
        <v>227.452734134</v>
      </c>
    </row>
    <row r="9878" spans="1:13">
      <c r="A9878" s="25">
        <v>587.5</v>
      </c>
      <c r="B9878" s="206">
        <v>344.71795220000001</v>
      </c>
      <c r="C9878" s="206">
        <v>6.4842636860000002</v>
      </c>
      <c r="D9878" s="206">
        <v>52.306864330000003</v>
      </c>
      <c r="E9878" s="206">
        <v>0</v>
      </c>
      <c r="F9878" s="206">
        <v>31.98461185</v>
      </c>
      <c r="G9878" s="206">
        <v>110.88480819999999</v>
      </c>
      <c r="H9878" s="47">
        <v>0</v>
      </c>
      <c r="I9878" s="207">
        <f t="shared" si="770"/>
        <v>0</v>
      </c>
      <c r="J9878" s="47">
        <f t="shared" si="773"/>
        <v>546.37850026600006</v>
      </c>
      <c r="K9878" s="47">
        <f t="shared" si="774"/>
        <v>201.66054806599999</v>
      </c>
      <c r="L9878" s="57">
        <f t="shared" si="771"/>
        <v>546.37850026600006</v>
      </c>
      <c r="M9878" s="57">
        <f t="shared" si="772"/>
        <v>201.66054806599999</v>
      </c>
    </row>
    <row r="9879" spans="1:13">
      <c r="A9879" s="25">
        <v>587.52</v>
      </c>
      <c r="B9879" s="206">
        <v>344.98361720000003</v>
      </c>
      <c r="C9879" s="206">
        <v>6.4819828680000002</v>
      </c>
      <c r="D9879" s="206">
        <v>52.350721030000003</v>
      </c>
      <c r="E9879" s="206">
        <v>0</v>
      </c>
      <c r="F9879" s="206">
        <v>13.99874734</v>
      </c>
      <c r="G9879" s="206">
        <v>110.8758078</v>
      </c>
      <c r="H9879" s="47">
        <v>0</v>
      </c>
      <c r="I9879" s="207">
        <f t="shared" si="770"/>
        <v>0</v>
      </c>
      <c r="J9879" s="47">
        <f t="shared" si="773"/>
        <v>528.69087623799999</v>
      </c>
      <c r="K9879" s="47">
        <f t="shared" si="774"/>
        <v>183.70725903800002</v>
      </c>
      <c r="L9879" s="57">
        <f t="shared" si="771"/>
        <v>528.69087623799999</v>
      </c>
      <c r="M9879" s="57">
        <f t="shared" si="772"/>
        <v>183.70725903800002</v>
      </c>
    </row>
    <row r="9880" spans="1:13">
      <c r="A9880" s="25">
        <v>587.54</v>
      </c>
      <c r="B9880" s="206">
        <v>345.3039771</v>
      </c>
      <c r="C9880" s="206">
        <v>6.4805144510000003</v>
      </c>
      <c r="D9880" s="206">
        <v>52.401706390000001</v>
      </c>
      <c r="E9880" s="206">
        <v>0</v>
      </c>
      <c r="F9880" s="206">
        <v>4.972957772</v>
      </c>
      <c r="G9880" s="206">
        <v>110.8779238</v>
      </c>
      <c r="H9880" s="47">
        <v>0</v>
      </c>
      <c r="I9880" s="207">
        <f t="shared" si="770"/>
        <v>0</v>
      </c>
      <c r="J9880" s="47">
        <f t="shared" si="773"/>
        <v>520.03707951299998</v>
      </c>
      <c r="K9880" s="47">
        <f t="shared" si="774"/>
        <v>174.73310241300001</v>
      </c>
      <c r="L9880" s="57">
        <f t="shared" si="771"/>
        <v>520.03707951299998</v>
      </c>
      <c r="M9880" s="57">
        <f t="shared" si="772"/>
        <v>174.73310241300001</v>
      </c>
    </row>
    <row r="9881" spans="1:13">
      <c r="A9881" s="25">
        <v>587.55999999999995</v>
      </c>
      <c r="B9881" s="206">
        <v>345.65093860000002</v>
      </c>
      <c r="C9881" s="206">
        <v>6.4796193999999998</v>
      </c>
      <c r="D9881" s="206">
        <v>52.45589562</v>
      </c>
      <c r="E9881" s="206">
        <v>0</v>
      </c>
      <c r="F9881" s="206">
        <v>1.9216067219999999</v>
      </c>
      <c r="G9881" s="206">
        <v>110.88788529999999</v>
      </c>
      <c r="H9881" s="47">
        <v>0</v>
      </c>
      <c r="I9881" s="207">
        <f t="shared" si="770"/>
        <v>0</v>
      </c>
      <c r="J9881" s="47">
        <f t="shared" si="773"/>
        <v>517.39594564200002</v>
      </c>
      <c r="K9881" s="47">
        <f t="shared" si="774"/>
        <v>171.745007042</v>
      </c>
      <c r="L9881" s="57">
        <f t="shared" si="771"/>
        <v>517.39594564200002</v>
      </c>
      <c r="M9881" s="57">
        <f t="shared" si="772"/>
        <v>171.745007042</v>
      </c>
    </row>
    <row r="9882" spans="1:13">
      <c r="A9882" s="25">
        <v>587.58000000000004</v>
      </c>
      <c r="B9882" s="206">
        <v>345.98387989999998</v>
      </c>
      <c r="C9882" s="206">
        <v>6.4787590210000001</v>
      </c>
      <c r="D9882" s="206">
        <v>52.507895210000001</v>
      </c>
      <c r="E9882" s="206">
        <v>0</v>
      </c>
      <c r="F9882" s="206">
        <v>2.174834089</v>
      </c>
      <c r="G9882" s="206">
        <v>110.8983186</v>
      </c>
      <c r="H9882" s="47">
        <v>0</v>
      </c>
      <c r="I9882" s="207">
        <f t="shared" si="770"/>
        <v>0</v>
      </c>
      <c r="J9882" s="47">
        <f t="shared" si="773"/>
        <v>518.04368681999995</v>
      </c>
      <c r="K9882" s="47">
        <f t="shared" si="774"/>
        <v>172.05980692</v>
      </c>
      <c r="L9882" s="57">
        <f t="shared" si="771"/>
        <v>518.04368681999995</v>
      </c>
      <c r="M9882" s="57">
        <f t="shared" si="772"/>
        <v>172.05980692</v>
      </c>
    </row>
    <row r="9883" spans="1:13">
      <c r="A9883" s="25">
        <v>587.6</v>
      </c>
      <c r="B9883" s="206">
        <v>346.26931150000001</v>
      </c>
      <c r="C9883" s="206">
        <v>6.4774185849999997</v>
      </c>
      <c r="D9883" s="206">
        <v>52.553364029999997</v>
      </c>
      <c r="E9883" s="206">
        <v>0</v>
      </c>
      <c r="F9883" s="206">
        <v>4.8142170249999996</v>
      </c>
      <c r="G9883" s="206">
        <v>110.90217440000001</v>
      </c>
      <c r="H9883" s="47">
        <v>0</v>
      </c>
      <c r="I9883" s="207">
        <f t="shared" si="770"/>
        <v>0</v>
      </c>
      <c r="J9883" s="47">
        <f t="shared" si="773"/>
        <v>521.01648554000008</v>
      </c>
      <c r="K9883" s="47">
        <f t="shared" si="774"/>
        <v>174.74717404</v>
      </c>
      <c r="L9883" s="57">
        <f t="shared" si="771"/>
        <v>521.01648554000008</v>
      </c>
      <c r="M9883" s="57">
        <f t="shared" si="772"/>
        <v>174.74717404</v>
      </c>
    </row>
    <row r="9884" spans="1:13">
      <c r="A9884" s="25">
        <v>587.62</v>
      </c>
      <c r="B9884" s="206">
        <v>346.48771549999998</v>
      </c>
      <c r="C9884" s="206">
        <v>6.4752484969999999</v>
      </c>
      <c r="D9884" s="206">
        <v>52.589849729999997</v>
      </c>
      <c r="E9884" s="206">
        <v>0</v>
      </c>
      <c r="F9884" s="206">
        <v>9.8684530299999995</v>
      </c>
      <c r="G9884" s="206">
        <v>110.8946593</v>
      </c>
      <c r="H9884" s="47">
        <v>0</v>
      </c>
      <c r="I9884" s="207">
        <f t="shared" si="770"/>
        <v>0</v>
      </c>
      <c r="J9884" s="47">
        <f t="shared" si="773"/>
        <v>526.31592605699996</v>
      </c>
      <c r="K9884" s="47">
        <f t="shared" si="774"/>
        <v>179.82821055700001</v>
      </c>
      <c r="L9884" s="57">
        <f t="shared" si="771"/>
        <v>526.31592605699996</v>
      </c>
      <c r="M9884" s="57">
        <f t="shared" si="772"/>
        <v>179.82821055700001</v>
      </c>
    </row>
    <row r="9885" spans="1:13">
      <c r="A9885" s="25">
        <v>587.64</v>
      </c>
      <c r="B9885" s="206">
        <v>346.63088019999998</v>
      </c>
      <c r="C9885" s="206">
        <v>6.4720470199999998</v>
      </c>
      <c r="D9885" s="206">
        <v>52.616407109999997</v>
      </c>
      <c r="E9885" s="206">
        <v>0</v>
      </c>
      <c r="F9885" s="206">
        <v>16.92416386</v>
      </c>
      <c r="G9885" s="206">
        <v>110.87300070000001</v>
      </c>
      <c r="H9885" s="47">
        <v>0</v>
      </c>
      <c r="I9885" s="207">
        <f t="shared" si="770"/>
        <v>0</v>
      </c>
      <c r="J9885" s="47">
        <f t="shared" si="773"/>
        <v>533.51649888999998</v>
      </c>
      <c r="K9885" s="47">
        <f t="shared" si="774"/>
        <v>186.88561869</v>
      </c>
      <c r="L9885" s="57">
        <f t="shared" si="771"/>
        <v>533.51649888999998</v>
      </c>
      <c r="M9885" s="57">
        <f t="shared" si="772"/>
        <v>186.88561869</v>
      </c>
    </row>
    <row r="9886" spans="1:13">
      <c r="A9886" s="25">
        <v>587.66</v>
      </c>
      <c r="B9886" s="206">
        <v>346.7040288</v>
      </c>
      <c r="C9886" s="206">
        <v>6.4678207069999996</v>
      </c>
      <c r="D9886" s="206">
        <v>52.633829429999999</v>
      </c>
      <c r="E9886" s="206">
        <v>0</v>
      </c>
      <c r="F9886" s="206">
        <v>24.21373676</v>
      </c>
      <c r="G9886" s="206">
        <v>110.8372804</v>
      </c>
      <c r="H9886" s="47">
        <v>0</v>
      </c>
      <c r="I9886" s="207">
        <f t="shared" si="770"/>
        <v>0</v>
      </c>
      <c r="J9886" s="47">
        <f t="shared" si="773"/>
        <v>540.85669609699994</v>
      </c>
      <c r="K9886" s="47">
        <f t="shared" si="774"/>
        <v>194.15266729699999</v>
      </c>
      <c r="L9886" s="57">
        <f t="shared" si="771"/>
        <v>540.85669609699994</v>
      </c>
      <c r="M9886" s="57">
        <f t="shared" si="772"/>
        <v>194.15266729699999</v>
      </c>
    </row>
    <row r="9887" spans="1:13">
      <c r="A9887" s="25">
        <v>587.67999999999995</v>
      </c>
      <c r="B9887" s="206">
        <v>346.73303750000002</v>
      </c>
      <c r="C9887" s="206">
        <v>6.4629233020000001</v>
      </c>
      <c r="D9887" s="206">
        <v>52.645539030000002</v>
      </c>
      <c r="E9887" s="206">
        <v>0</v>
      </c>
      <c r="F9887" s="206">
        <v>28.876110910000001</v>
      </c>
      <c r="G9887" s="206">
        <v>110.7923428</v>
      </c>
      <c r="H9887" s="47">
        <v>0</v>
      </c>
      <c r="I9887" s="207">
        <f t="shared" si="770"/>
        <v>0</v>
      </c>
      <c r="J9887" s="47">
        <f t="shared" si="773"/>
        <v>545.50995354200006</v>
      </c>
      <c r="K9887" s="47">
        <f t="shared" si="774"/>
        <v>198.77691604200001</v>
      </c>
      <c r="L9887" s="57">
        <f t="shared" si="771"/>
        <v>545.50995354200006</v>
      </c>
      <c r="M9887" s="57">
        <f t="shared" si="772"/>
        <v>198.77691604200001</v>
      </c>
    </row>
    <row r="9888" spans="1:13">
      <c r="A9888" s="25">
        <v>587.70000000000005</v>
      </c>
      <c r="B9888" s="206">
        <v>346.75884680000001</v>
      </c>
      <c r="C9888" s="206">
        <v>6.4579512110000001</v>
      </c>
      <c r="D9888" s="206">
        <v>52.656890269999998</v>
      </c>
      <c r="E9888" s="206">
        <v>0</v>
      </c>
      <c r="F9888" s="206">
        <v>28.53625757</v>
      </c>
      <c r="G9888" s="206">
        <v>110.74636219999999</v>
      </c>
      <c r="H9888" s="47">
        <v>0</v>
      </c>
      <c r="I9888" s="207">
        <f t="shared" si="770"/>
        <v>0</v>
      </c>
      <c r="J9888" s="47">
        <f t="shared" si="773"/>
        <v>545.156308051</v>
      </c>
      <c r="K9888" s="47">
        <f t="shared" si="774"/>
        <v>198.39746125099998</v>
      </c>
      <c r="L9888" s="57">
        <f t="shared" si="771"/>
        <v>545.156308051</v>
      </c>
      <c r="M9888" s="57">
        <f t="shared" si="772"/>
        <v>198.39746125099998</v>
      </c>
    </row>
    <row r="9889" spans="1:13">
      <c r="A9889" s="25">
        <v>587.72</v>
      </c>
      <c r="B9889" s="206">
        <v>346.81335230000002</v>
      </c>
      <c r="C9889" s="206">
        <v>6.4533127309999996</v>
      </c>
      <c r="D9889" s="206">
        <v>52.672136989999998</v>
      </c>
      <c r="E9889" s="206">
        <v>0</v>
      </c>
      <c r="F9889" s="206">
        <v>23.15534267</v>
      </c>
      <c r="G9889" s="206">
        <v>110.7049346</v>
      </c>
      <c r="H9889" s="47">
        <v>0</v>
      </c>
      <c r="I9889" s="207">
        <f t="shared" si="770"/>
        <v>0</v>
      </c>
      <c r="J9889" s="47">
        <f t="shared" si="773"/>
        <v>539.799079291</v>
      </c>
      <c r="K9889" s="47">
        <f t="shared" si="774"/>
        <v>192.98572699099998</v>
      </c>
      <c r="L9889" s="57">
        <f t="shared" si="771"/>
        <v>539.799079291</v>
      </c>
      <c r="M9889" s="57">
        <f t="shared" si="772"/>
        <v>192.98572699099998</v>
      </c>
    </row>
    <row r="9890" spans="1:13">
      <c r="A9890" s="25">
        <v>587.74</v>
      </c>
      <c r="B9890" s="206">
        <v>346.90633730000002</v>
      </c>
      <c r="C9890" s="206">
        <v>6.449050143</v>
      </c>
      <c r="D9890" s="206">
        <v>52.69270564</v>
      </c>
      <c r="E9890" s="206">
        <v>0</v>
      </c>
      <c r="F9890" s="206">
        <v>15.275895800000001</v>
      </c>
      <c r="G9890" s="206">
        <v>110.6686419</v>
      </c>
      <c r="H9890" s="47">
        <v>0</v>
      </c>
      <c r="I9890" s="207">
        <f t="shared" si="770"/>
        <v>0</v>
      </c>
      <c r="J9890" s="47">
        <f t="shared" si="773"/>
        <v>531.99263078299998</v>
      </c>
      <c r="K9890" s="47">
        <f t="shared" si="774"/>
        <v>185.08629348300002</v>
      </c>
      <c r="L9890" s="57">
        <f t="shared" si="771"/>
        <v>531.99263078299998</v>
      </c>
      <c r="M9890" s="57">
        <f t="shared" si="772"/>
        <v>185.08629348300002</v>
      </c>
    </row>
    <row r="9891" spans="1:13">
      <c r="A9891" s="25">
        <v>587.76</v>
      </c>
      <c r="B9891" s="206">
        <v>347.0492898</v>
      </c>
      <c r="C9891" s="206">
        <v>6.4453912530000004</v>
      </c>
      <c r="D9891" s="206">
        <v>52.720001099999998</v>
      </c>
      <c r="E9891" s="206">
        <v>0</v>
      </c>
      <c r="F9891" s="206">
        <v>8.1222631019999998</v>
      </c>
      <c r="G9891" s="206">
        <v>110.64062819999999</v>
      </c>
      <c r="H9891" s="47">
        <v>0</v>
      </c>
      <c r="I9891" s="207">
        <f t="shared" si="770"/>
        <v>0</v>
      </c>
      <c r="J9891" s="47">
        <f t="shared" si="773"/>
        <v>524.97757345499997</v>
      </c>
      <c r="K9891" s="47">
        <f t="shared" si="774"/>
        <v>177.928283655</v>
      </c>
      <c r="L9891" s="57">
        <f t="shared" si="771"/>
        <v>524.97757345499997</v>
      </c>
      <c r="M9891" s="57">
        <f t="shared" si="772"/>
        <v>177.928283655</v>
      </c>
    </row>
    <row r="9892" spans="1:13">
      <c r="A9892" s="25">
        <v>587.78</v>
      </c>
      <c r="B9892" s="206">
        <v>347.2796889</v>
      </c>
      <c r="C9892" s="206">
        <v>6.4432791639999998</v>
      </c>
      <c r="D9892" s="206">
        <v>52.758319409999999</v>
      </c>
      <c r="E9892" s="206">
        <v>0</v>
      </c>
      <c r="F9892" s="206">
        <v>3.4571312769999998</v>
      </c>
      <c r="G9892" s="206">
        <v>110.6338671</v>
      </c>
      <c r="H9892" s="47">
        <v>0</v>
      </c>
      <c r="I9892" s="207">
        <f t="shared" si="770"/>
        <v>0</v>
      </c>
      <c r="J9892" s="47">
        <f t="shared" si="773"/>
        <v>520.57228585099995</v>
      </c>
      <c r="K9892" s="47">
        <f t="shared" si="774"/>
        <v>173.29259695100001</v>
      </c>
      <c r="L9892" s="57">
        <f t="shared" si="771"/>
        <v>520.57228585099995</v>
      </c>
      <c r="M9892" s="57">
        <f t="shared" si="772"/>
        <v>173.29259695100001</v>
      </c>
    </row>
    <row r="9893" spans="1:13">
      <c r="A9893" s="25">
        <v>587.79999999999995</v>
      </c>
      <c r="B9893" s="206">
        <v>347.62758020000001</v>
      </c>
      <c r="C9893" s="206">
        <v>6.4437095629999996</v>
      </c>
      <c r="D9893" s="206">
        <v>52.810751349999997</v>
      </c>
      <c r="E9893" s="206">
        <v>0</v>
      </c>
      <c r="F9893" s="206">
        <v>1.1722163560000001</v>
      </c>
      <c r="G9893" s="206">
        <v>110.6620473</v>
      </c>
      <c r="H9893" s="47">
        <v>0</v>
      </c>
      <c r="I9893" s="207">
        <f t="shared" si="770"/>
        <v>0</v>
      </c>
      <c r="J9893" s="47">
        <f t="shared" si="773"/>
        <v>518.71630476899998</v>
      </c>
      <c r="K9893" s="47">
        <f t="shared" si="774"/>
        <v>171.08872456899999</v>
      </c>
      <c r="L9893" s="57">
        <f t="shared" si="771"/>
        <v>518.71630476899998</v>
      </c>
      <c r="M9893" s="57">
        <f t="shared" si="772"/>
        <v>171.08872456899999</v>
      </c>
    </row>
    <row r="9894" spans="1:13">
      <c r="A9894" s="25">
        <v>587.82000000000005</v>
      </c>
      <c r="B9894" s="206">
        <v>348.05134770000001</v>
      </c>
      <c r="C9894" s="206">
        <v>6.4463863760000004</v>
      </c>
      <c r="D9894" s="206">
        <v>52.871408369999997</v>
      </c>
      <c r="E9894" s="206">
        <v>0</v>
      </c>
      <c r="F9894" s="206">
        <v>0.31558111119999999</v>
      </c>
      <c r="G9894" s="206">
        <v>110.7211013</v>
      </c>
      <c r="H9894" s="47">
        <v>0</v>
      </c>
      <c r="I9894" s="207">
        <f t="shared" si="770"/>
        <v>0</v>
      </c>
      <c r="J9894" s="47">
        <f t="shared" si="773"/>
        <v>518.40582485720006</v>
      </c>
      <c r="K9894" s="47">
        <f t="shared" si="774"/>
        <v>170.35447715719999</v>
      </c>
      <c r="L9894" s="57">
        <f t="shared" si="771"/>
        <v>518.40582485720006</v>
      </c>
      <c r="M9894" s="57">
        <f t="shared" si="772"/>
        <v>170.35447715719999</v>
      </c>
    </row>
    <row r="9895" spans="1:13">
      <c r="A9895" s="25">
        <v>587.84</v>
      </c>
      <c r="B9895" s="206">
        <v>348.43590560000001</v>
      </c>
      <c r="C9895" s="206">
        <v>6.4495406339999999</v>
      </c>
      <c r="D9895" s="206">
        <v>52.925413020000001</v>
      </c>
      <c r="E9895" s="206">
        <v>0</v>
      </c>
      <c r="F9895" s="206">
        <v>6.7309295180000006E-2</v>
      </c>
      <c r="G9895" s="206">
        <v>110.786721</v>
      </c>
      <c r="H9895" s="47">
        <v>0</v>
      </c>
      <c r="I9895" s="207">
        <f t="shared" si="770"/>
        <v>0</v>
      </c>
      <c r="J9895" s="47">
        <f t="shared" si="773"/>
        <v>518.66488954918009</v>
      </c>
      <c r="K9895" s="47">
        <f t="shared" si="774"/>
        <v>170.22898394918002</v>
      </c>
      <c r="L9895" s="57">
        <f t="shared" si="771"/>
        <v>518.66488954918009</v>
      </c>
      <c r="M9895" s="57">
        <f t="shared" si="772"/>
        <v>170.22898394918002</v>
      </c>
    </row>
    <row r="9896" spans="1:13">
      <c r="A9896" s="25">
        <v>587.86</v>
      </c>
      <c r="B9896" s="206">
        <v>348.67265989999999</v>
      </c>
      <c r="C9896" s="206">
        <v>6.4513560940000003</v>
      </c>
      <c r="D9896" s="206">
        <v>52.958943929999997</v>
      </c>
      <c r="E9896" s="206">
        <v>0</v>
      </c>
      <c r="F9896" s="206">
        <v>1.135759502E-2</v>
      </c>
      <c r="G9896" s="206">
        <v>110.8339495</v>
      </c>
      <c r="H9896" s="47">
        <v>0</v>
      </c>
      <c r="I9896" s="207">
        <f t="shared" si="770"/>
        <v>0</v>
      </c>
      <c r="J9896" s="47">
        <f t="shared" si="773"/>
        <v>518.92826701901993</v>
      </c>
      <c r="K9896" s="47">
        <f t="shared" si="774"/>
        <v>170.25560711902</v>
      </c>
      <c r="L9896" s="57">
        <f t="shared" si="771"/>
        <v>518.92826701901993</v>
      </c>
      <c r="M9896" s="57">
        <f t="shared" si="772"/>
        <v>170.25560711902</v>
      </c>
    </row>
    <row r="9897" spans="1:13">
      <c r="A9897" s="25">
        <v>587.88</v>
      </c>
      <c r="B9897" s="206">
        <v>348.73438700000003</v>
      </c>
      <c r="C9897" s="206">
        <v>6.451374317</v>
      </c>
      <c r="D9897" s="206">
        <v>52.968541530000003</v>
      </c>
      <c r="E9897" s="206">
        <v>0</v>
      </c>
      <c r="F9897" s="206">
        <v>1.5084510889999999E-3</v>
      </c>
      <c r="G9897" s="206">
        <v>110.8564894</v>
      </c>
      <c r="H9897" s="47">
        <v>0</v>
      </c>
      <c r="I9897" s="207">
        <f t="shared" si="770"/>
        <v>0</v>
      </c>
      <c r="J9897" s="47">
        <f t="shared" si="773"/>
        <v>519.01230069808901</v>
      </c>
      <c r="K9897" s="47">
        <f t="shared" si="774"/>
        <v>170.27791369808901</v>
      </c>
      <c r="L9897" s="57">
        <f t="shared" si="771"/>
        <v>519.01230069808901</v>
      </c>
      <c r="M9897" s="57">
        <f t="shared" si="772"/>
        <v>170.27791369808901</v>
      </c>
    </row>
    <row r="9898" spans="1:13">
      <c r="A9898" s="25">
        <v>587.9</v>
      </c>
      <c r="B9898" s="206">
        <v>348.67146539999999</v>
      </c>
      <c r="C9898" s="206">
        <v>6.4504600339999998</v>
      </c>
      <c r="D9898" s="206">
        <v>52.960587769999997</v>
      </c>
      <c r="E9898" s="206">
        <v>0</v>
      </c>
      <c r="F9898" s="206">
        <v>1.5918253939999999E-4</v>
      </c>
      <c r="G9898" s="206">
        <v>110.86622680000001</v>
      </c>
      <c r="H9898" s="47">
        <v>0</v>
      </c>
      <c r="I9898" s="207">
        <f t="shared" si="770"/>
        <v>0</v>
      </c>
      <c r="J9898" s="47">
        <f t="shared" si="773"/>
        <v>518.94889918653939</v>
      </c>
      <c r="K9898" s="47">
        <f t="shared" si="774"/>
        <v>170.2774337865394</v>
      </c>
      <c r="L9898" s="57">
        <f t="shared" si="771"/>
        <v>518.94889918653939</v>
      </c>
      <c r="M9898" s="57">
        <f t="shared" si="772"/>
        <v>170.2774337865394</v>
      </c>
    </row>
    <row r="9899" spans="1:13">
      <c r="A9899" s="25">
        <v>587.91999999999996</v>
      </c>
      <c r="B9899" s="206">
        <v>348.55006800000001</v>
      </c>
      <c r="C9899" s="206">
        <v>6.4496777639999996</v>
      </c>
      <c r="D9899" s="206">
        <v>52.943568599999999</v>
      </c>
      <c r="E9899" s="206">
        <v>0</v>
      </c>
      <c r="F9899" s="206">
        <v>0</v>
      </c>
      <c r="G9899" s="206">
        <v>110.8777915</v>
      </c>
      <c r="H9899" s="47">
        <v>0</v>
      </c>
      <c r="I9899" s="207">
        <f t="shared" si="770"/>
        <v>0</v>
      </c>
      <c r="J9899" s="47">
        <f t="shared" si="773"/>
        <v>518.82110586399995</v>
      </c>
      <c r="K9899" s="47">
        <f t="shared" si="774"/>
        <v>170.27103786399999</v>
      </c>
      <c r="L9899" s="57">
        <f t="shared" si="771"/>
        <v>518.82110586399995</v>
      </c>
      <c r="M9899" s="57">
        <f t="shared" si="772"/>
        <v>170.27103786399999</v>
      </c>
    </row>
    <row r="9900" spans="1:13">
      <c r="A9900" s="25">
        <v>587.94000000000005</v>
      </c>
      <c r="B9900" s="206">
        <v>348.40215280000001</v>
      </c>
      <c r="C9900" s="206">
        <v>6.4493686520000004</v>
      </c>
      <c r="D9900" s="206">
        <v>52.921832729999998</v>
      </c>
      <c r="E9900" s="206">
        <v>0</v>
      </c>
      <c r="F9900" s="206">
        <v>0</v>
      </c>
      <c r="G9900" s="206">
        <v>110.8958682</v>
      </c>
      <c r="H9900" s="47">
        <v>0</v>
      </c>
      <c r="I9900" s="207">
        <f t="shared" si="770"/>
        <v>0</v>
      </c>
      <c r="J9900" s="47">
        <f t="shared" si="773"/>
        <v>518.66922238200004</v>
      </c>
      <c r="K9900" s="47">
        <f t="shared" si="774"/>
        <v>170.26706958199998</v>
      </c>
      <c r="L9900" s="57">
        <f t="shared" si="771"/>
        <v>518.66922238200004</v>
      </c>
      <c r="M9900" s="57">
        <f t="shared" si="772"/>
        <v>170.26706958199998</v>
      </c>
    </row>
    <row r="9901" spans="1:13">
      <c r="A9901" s="25">
        <v>587.96</v>
      </c>
      <c r="B9901" s="206">
        <v>348.22497010000001</v>
      </c>
      <c r="C9901" s="206">
        <v>6.4491388450000002</v>
      </c>
      <c r="D9901" s="206">
        <v>52.895534179999999</v>
      </c>
      <c r="E9901" s="206">
        <v>0</v>
      </c>
      <c r="F9901" s="206">
        <v>0</v>
      </c>
      <c r="G9901" s="206">
        <v>110.91503659999999</v>
      </c>
      <c r="H9901" s="47">
        <v>0</v>
      </c>
      <c r="I9901" s="207">
        <f t="shared" si="770"/>
        <v>0</v>
      </c>
      <c r="J9901" s="47">
        <f t="shared" si="773"/>
        <v>518.48467972499998</v>
      </c>
      <c r="K9901" s="47">
        <f t="shared" si="774"/>
        <v>170.259709625</v>
      </c>
      <c r="L9901" s="57">
        <f t="shared" si="771"/>
        <v>518.48467972499998</v>
      </c>
      <c r="M9901" s="57">
        <f t="shared" si="772"/>
        <v>170.259709625</v>
      </c>
    </row>
    <row r="9902" spans="1:13">
      <c r="A9902" s="25">
        <v>587.98</v>
      </c>
      <c r="B9902" s="206">
        <v>348.00930119999998</v>
      </c>
      <c r="C9902" s="206">
        <v>6.4484062010000001</v>
      </c>
      <c r="D9902" s="206">
        <v>52.864121320000002</v>
      </c>
      <c r="E9902" s="206">
        <v>0</v>
      </c>
      <c r="F9902" s="206">
        <v>0</v>
      </c>
      <c r="G9902" s="206">
        <v>110.9272862</v>
      </c>
      <c r="H9902" s="47">
        <v>0</v>
      </c>
      <c r="I9902" s="207">
        <f t="shared" si="770"/>
        <v>0</v>
      </c>
      <c r="J9902" s="47">
        <f t="shared" si="773"/>
        <v>518.249114921</v>
      </c>
      <c r="K9902" s="47">
        <f t="shared" si="774"/>
        <v>170.23981372099999</v>
      </c>
      <c r="L9902" s="57">
        <f t="shared" si="771"/>
        <v>518.249114921</v>
      </c>
      <c r="M9902" s="57">
        <f t="shared" si="772"/>
        <v>170.23981372099999</v>
      </c>
    </row>
    <row r="9903" spans="1:13">
      <c r="A9903" s="25">
        <v>588</v>
      </c>
      <c r="B9903" s="206">
        <v>347.75532029999999</v>
      </c>
      <c r="C9903" s="206">
        <v>6.4467697140000002</v>
      </c>
      <c r="D9903" s="206">
        <v>52.828206020000003</v>
      </c>
      <c r="E9903" s="206">
        <v>0</v>
      </c>
      <c r="F9903" s="206">
        <v>0</v>
      </c>
      <c r="G9903" s="206">
        <v>110.9270932</v>
      </c>
      <c r="H9903" s="47">
        <v>0</v>
      </c>
      <c r="I9903" s="207">
        <f t="shared" si="770"/>
        <v>0</v>
      </c>
      <c r="J9903" s="47">
        <f t="shared" si="773"/>
        <v>517.95738923399995</v>
      </c>
      <c r="K9903" s="47">
        <f t="shared" si="774"/>
        <v>170.20206893400001</v>
      </c>
      <c r="L9903" s="57">
        <f t="shared" si="771"/>
        <v>517.95738923399995</v>
      </c>
      <c r="M9903" s="57">
        <f t="shared" si="772"/>
        <v>170.20206893400001</v>
      </c>
    </row>
    <row r="9904" spans="1:13">
      <c r="A9904" s="25">
        <v>588.02</v>
      </c>
      <c r="B9904" s="206">
        <v>347.46384510000001</v>
      </c>
      <c r="C9904" s="206">
        <v>6.4439408570000003</v>
      </c>
      <c r="D9904" s="206">
        <v>52.788336370000003</v>
      </c>
      <c r="E9904" s="206">
        <v>0</v>
      </c>
      <c r="F9904" s="206">
        <v>0</v>
      </c>
      <c r="G9904" s="206">
        <v>110.9104722</v>
      </c>
      <c r="H9904" s="47">
        <v>0</v>
      </c>
      <c r="I9904" s="207">
        <f t="shared" si="770"/>
        <v>0</v>
      </c>
      <c r="J9904" s="47">
        <f t="shared" si="773"/>
        <v>517.60659452699997</v>
      </c>
      <c r="K9904" s="47">
        <f t="shared" si="774"/>
        <v>170.14274942700001</v>
      </c>
      <c r="L9904" s="57">
        <f t="shared" si="771"/>
        <v>517.60659452699997</v>
      </c>
      <c r="M9904" s="57">
        <f t="shared" si="772"/>
        <v>170.14274942700001</v>
      </c>
    </row>
    <row r="9905" spans="1:13">
      <c r="A9905" s="25">
        <v>588.04</v>
      </c>
      <c r="B9905" s="206">
        <v>347.12522180000002</v>
      </c>
      <c r="C9905" s="206">
        <v>6.4395606030000003</v>
      </c>
      <c r="D9905" s="206">
        <v>52.743577799999997</v>
      </c>
      <c r="E9905" s="206">
        <v>0</v>
      </c>
      <c r="F9905" s="206">
        <v>0</v>
      </c>
      <c r="G9905" s="206">
        <v>110.87245849999999</v>
      </c>
      <c r="H9905" s="47">
        <v>0</v>
      </c>
      <c r="I9905" s="207">
        <f t="shared" si="770"/>
        <v>0</v>
      </c>
      <c r="J9905" s="47">
        <f t="shared" si="773"/>
        <v>517.180818703</v>
      </c>
      <c r="K9905" s="47">
        <f t="shared" si="774"/>
        <v>170.05559690299998</v>
      </c>
      <c r="L9905" s="57">
        <f t="shared" si="771"/>
        <v>517.180818703</v>
      </c>
      <c r="M9905" s="57">
        <f t="shared" si="772"/>
        <v>170.05559690299998</v>
      </c>
    </row>
    <row r="9906" spans="1:13">
      <c r="A9906" s="25">
        <v>588.05999999999995</v>
      </c>
      <c r="B9906" s="206">
        <v>346.73083609999998</v>
      </c>
      <c r="C9906" s="206">
        <v>6.4333368179999999</v>
      </c>
      <c r="D9906" s="206">
        <v>52.693060109999998</v>
      </c>
      <c r="E9906" s="206">
        <v>0</v>
      </c>
      <c r="F9906" s="206">
        <v>0</v>
      </c>
      <c r="G9906" s="206">
        <v>110.8090084</v>
      </c>
      <c r="H9906" s="47">
        <v>0</v>
      </c>
      <c r="I9906" s="207">
        <f t="shared" si="770"/>
        <v>0</v>
      </c>
      <c r="J9906" s="47">
        <f t="shared" si="773"/>
        <v>516.66624142799992</v>
      </c>
      <c r="K9906" s="47">
        <f t="shared" si="774"/>
        <v>169.935405328</v>
      </c>
      <c r="L9906" s="57">
        <f t="shared" si="771"/>
        <v>516.66624142799992</v>
      </c>
      <c r="M9906" s="57">
        <f t="shared" si="772"/>
        <v>169.935405328</v>
      </c>
    </row>
    <row r="9907" spans="1:13">
      <c r="A9907" s="25">
        <v>588.08000000000004</v>
      </c>
      <c r="B9907" s="206">
        <v>346.30748060000002</v>
      </c>
      <c r="C9907" s="206">
        <v>6.4256159549999996</v>
      </c>
      <c r="D9907" s="206">
        <v>52.640353990000001</v>
      </c>
      <c r="E9907" s="206">
        <v>0</v>
      </c>
      <c r="F9907" s="206">
        <v>0</v>
      </c>
      <c r="G9907" s="206">
        <v>110.7248901</v>
      </c>
      <c r="H9907" s="47">
        <v>0</v>
      </c>
      <c r="I9907" s="207">
        <f t="shared" si="770"/>
        <v>0</v>
      </c>
      <c r="J9907" s="47">
        <f t="shared" si="773"/>
        <v>516.09834064500001</v>
      </c>
      <c r="K9907" s="47">
        <f t="shared" si="774"/>
        <v>169.79086004499999</v>
      </c>
      <c r="L9907" s="57">
        <f t="shared" si="771"/>
        <v>516.09834064500001</v>
      </c>
      <c r="M9907" s="57">
        <f t="shared" si="772"/>
        <v>169.79086004499999</v>
      </c>
    </row>
    <row r="9908" spans="1:13">
      <c r="A9908" s="25">
        <v>588.1</v>
      </c>
      <c r="B9908" s="206">
        <v>345.94285059999999</v>
      </c>
      <c r="C9908" s="206">
        <v>6.4179341570000004</v>
      </c>
      <c r="D9908" s="206">
        <v>52.596525499999998</v>
      </c>
      <c r="E9908" s="206">
        <v>0</v>
      </c>
      <c r="F9908" s="206">
        <v>0</v>
      </c>
      <c r="G9908" s="206">
        <v>110.64129370000001</v>
      </c>
      <c r="H9908" s="47">
        <v>0</v>
      </c>
      <c r="I9908" s="207">
        <f t="shared" si="770"/>
        <v>0</v>
      </c>
      <c r="J9908" s="47">
        <f t="shared" si="773"/>
        <v>515.59860395700002</v>
      </c>
      <c r="K9908" s="47">
        <f t="shared" si="774"/>
        <v>169.65575335700001</v>
      </c>
      <c r="L9908" s="57">
        <f t="shared" si="771"/>
        <v>515.59860395700002</v>
      </c>
      <c r="M9908" s="57">
        <f t="shared" si="772"/>
        <v>169.65575335700001</v>
      </c>
    </row>
    <row r="9909" spans="1:13">
      <c r="A9909" s="25">
        <v>588.12</v>
      </c>
      <c r="B9909" s="206">
        <v>345.75512650000002</v>
      </c>
      <c r="C9909" s="206">
        <v>6.4126446929999998</v>
      </c>
      <c r="D9909" s="206">
        <v>52.57605865</v>
      </c>
      <c r="E9909" s="206">
        <v>0</v>
      </c>
      <c r="F9909" s="206">
        <v>0</v>
      </c>
      <c r="G9909" s="206">
        <v>110.5906937</v>
      </c>
      <c r="H9909" s="47">
        <v>0</v>
      </c>
      <c r="I9909" s="207">
        <f t="shared" si="770"/>
        <v>0</v>
      </c>
      <c r="J9909" s="47">
        <f t="shared" si="773"/>
        <v>515.33452354300005</v>
      </c>
      <c r="K9909" s="47">
        <f t="shared" si="774"/>
        <v>169.579397043</v>
      </c>
      <c r="L9909" s="57">
        <f t="shared" si="771"/>
        <v>515.33452354300005</v>
      </c>
      <c r="M9909" s="57">
        <f t="shared" si="772"/>
        <v>169.579397043</v>
      </c>
    </row>
    <row r="9910" spans="1:13">
      <c r="A9910" s="25">
        <v>588.14</v>
      </c>
      <c r="B9910" s="206">
        <v>345.79807870000002</v>
      </c>
      <c r="C9910" s="206">
        <v>6.4112777999999997</v>
      </c>
      <c r="D9910" s="206">
        <v>52.584857309999997</v>
      </c>
      <c r="E9910" s="206">
        <v>0</v>
      </c>
      <c r="F9910" s="206">
        <v>0</v>
      </c>
      <c r="G9910" s="206">
        <v>110.5942115</v>
      </c>
      <c r="H9910" s="47">
        <v>0</v>
      </c>
      <c r="I9910" s="207">
        <f t="shared" si="770"/>
        <v>0</v>
      </c>
      <c r="J9910" s="47">
        <f t="shared" si="773"/>
        <v>515.38842531</v>
      </c>
      <c r="K9910" s="47">
        <f t="shared" si="774"/>
        <v>169.59034660999998</v>
      </c>
      <c r="L9910" s="57">
        <f t="shared" si="771"/>
        <v>515.38842531</v>
      </c>
      <c r="M9910" s="57">
        <f t="shared" si="772"/>
        <v>169.59034660999998</v>
      </c>
    </row>
    <row r="9911" spans="1:13">
      <c r="A9911" s="25">
        <v>588.16</v>
      </c>
      <c r="B9911" s="206">
        <v>345.9777876</v>
      </c>
      <c r="C9911" s="206">
        <v>6.4129150829999997</v>
      </c>
      <c r="D9911" s="206">
        <v>52.609994630000003</v>
      </c>
      <c r="E9911" s="206">
        <v>0</v>
      </c>
      <c r="F9911" s="206">
        <v>0</v>
      </c>
      <c r="G9911" s="206">
        <v>110.63917309999999</v>
      </c>
      <c r="H9911" s="47">
        <v>0</v>
      </c>
      <c r="I9911" s="207">
        <f t="shared" si="770"/>
        <v>0</v>
      </c>
      <c r="J9911" s="47">
        <f t="shared" si="773"/>
        <v>515.63987041299993</v>
      </c>
      <c r="K9911" s="47">
        <f t="shared" si="774"/>
        <v>169.66208281299998</v>
      </c>
      <c r="L9911" s="57">
        <f t="shared" si="771"/>
        <v>515.63987041299993</v>
      </c>
      <c r="M9911" s="57">
        <f t="shared" si="772"/>
        <v>169.66208281299998</v>
      </c>
    </row>
    <row r="9912" spans="1:13">
      <c r="A9912" s="25">
        <v>588.17999999999995</v>
      </c>
      <c r="B9912" s="206">
        <v>346.0823656</v>
      </c>
      <c r="C9912" s="206">
        <v>6.4144931740000004</v>
      </c>
      <c r="D9912" s="206">
        <v>52.623784550000003</v>
      </c>
      <c r="E9912" s="206">
        <v>0</v>
      </c>
      <c r="F9912" s="206">
        <v>0</v>
      </c>
      <c r="G9912" s="206">
        <v>110.6832931</v>
      </c>
      <c r="H9912" s="47">
        <v>0</v>
      </c>
      <c r="I9912" s="207">
        <f t="shared" si="770"/>
        <v>0</v>
      </c>
      <c r="J9912" s="47">
        <f t="shared" si="773"/>
        <v>515.80393642399997</v>
      </c>
      <c r="K9912" s="47">
        <f t="shared" si="774"/>
        <v>169.721570824</v>
      </c>
      <c r="L9912" s="57">
        <f t="shared" si="771"/>
        <v>515.80393642399997</v>
      </c>
      <c r="M9912" s="57">
        <f t="shared" si="772"/>
        <v>169.721570824</v>
      </c>
    </row>
    <row r="9913" spans="1:13">
      <c r="A9913" s="25">
        <v>588.20000000000005</v>
      </c>
      <c r="B9913" s="206">
        <v>345.92450000000002</v>
      </c>
      <c r="C9913" s="206">
        <v>6.4131390359999996</v>
      </c>
      <c r="D9913" s="206">
        <v>52.601998940000001</v>
      </c>
      <c r="E9913" s="206">
        <v>0</v>
      </c>
      <c r="F9913" s="206">
        <v>0</v>
      </c>
      <c r="G9913" s="206">
        <v>110.68691099999999</v>
      </c>
      <c r="H9913" s="47">
        <v>0</v>
      </c>
      <c r="I9913" s="207">
        <f t="shared" si="770"/>
        <v>0</v>
      </c>
      <c r="J9913" s="47">
        <f t="shared" si="773"/>
        <v>515.62654897599998</v>
      </c>
      <c r="K9913" s="47">
        <f t="shared" si="774"/>
        <v>169.70204897599999</v>
      </c>
      <c r="L9913" s="57">
        <f t="shared" si="771"/>
        <v>515.62654897599998</v>
      </c>
      <c r="M9913" s="57">
        <f t="shared" si="772"/>
        <v>169.70204897599999</v>
      </c>
    </row>
    <row r="9914" spans="1:13">
      <c r="A9914" s="25">
        <v>588.22</v>
      </c>
      <c r="B9914" s="206">
        <v>345.4773199</v>
      </c>
      <c r="C9914" s="206">
        <v>6.4084467839999997</v>
      </c>
      <c r="D9914" s="206">
        <v>52.541157570000003</v>
      </c>
      <c r="E9914" s="206">
        <v>0</v>
      </c>
      <c r="F9914" s="206">
        <v>0</v>
      </c>
      <c r="G9914" s="206">
        <v>110.6444304</v>
      </c>
      <c r="H9914" s="47">
        <v>0</v>
      </c>
      <c r="I9914" s="207">
        <f t="shared" si="770"/>
        <v>0</v>
      </c>
      <c r="J9914" s="47">
        <f t="shared" si="773"/>
        <v>515.07135465399995</v>
      </c>
      <c r="K9914" s="47">
        <f t="shared" si="774"/>
        <v>169.59403475400001</v>
      </c>
      <c r="L9914" s="57">
        <f t="shared" si="771"/>
        <v>515.07135465399995</v>
      </c>
      <c r="M9914" s="57">
        <f t="shared" si="772"/>
        <v>169.59403475400001</v>
      </c>
    </row>
    <row r="9915" spans="1:13">
      <c r="A9915" s="25">
        <v>588.24</v>
      </c>
      <c r="B9915" s="206">
        <v>344.88487270000002</v>
      </c>
      <c r="C9915" s="206">
        <v>6.4026488820000003</v>
      </c>
      <c r="D9915" s="206">
        <v>52.45986679</v>
      </c>
      <c r="E9915" s="206">
        <v>0</v>
      </c>
      <c r="F9915" s="206">
        <v>0</v>
      </c>
      <c r="G9915" s="206">
        <v>110.58669190000001</v>
      </c>
      <c r="H9915" s="47">
        <v>0</v>
      </c>
      <c r="I9915" s="207">
        <f t="shared" si="770"/>
        <v>0</v>
      </c>
      <c r="J9915" s="47">
        <f t="shared" si="773"/>
        <v>514.33408027199994</v>
      </c>
      <c r="K9915" s="47">
        <f t="shared" si="774"/>
        <v>169.44920757200001</v>
      </c>
      <c r="L9915" s="57">
        <f t="shared" si="771"/>
        <v>514.33408027199994</v>
      </c>
      <c r="M9915" s="57">
        <f t="shared" si="772"/>
        <v>169.44920757200001</v>
      </c>
    </row>
    <row r="9916" spans="1:13">
      <c r="A9916" s="25">
        <v>588.26</v>
      </c>
      <c r="B9916" s="206">
        <v>344.33806229999999</v>
      </c>
      <c r="C9916" s="206">
        <v>6.3985490049999996</v>
      </c>
      <c r="D9916" s="206">
        <v>52.383009489999999</v>
      </c>
      <c r="E9916" s="206">
        <v>0</v>
      </c>
      <c r="F9916" s="206">
        <v>1.05839465E-13</v>
      </c>
      <c r="G9916" s="206">
        <v>110.5524248</v>
      </c>
      <c r="H9916" s="47">
        <v>0</v>
      </c>
      <c r="I9916" s="207">
        <f t="shared" si="770"/>
        <v>0</v>
      </c>
      <c r="J9916" s="47">
        <f t="shared" si="773"/>
        <v>513.6720455950001</v>
      </c>
      <c r="K9916" s="47">
        <f t="shared" si="774"/>
        <v>169.33398329500011</v>
      </c>
      <c r="L9916" s="57">
        <f t="shared" si="771"/>
        <v>513.6720455950001</v>
      </c>
      <c r="M9916" s="57">
        <f t="shared" si="772"/>
        <v>169.33398329500011</v>
      </c>
    </row>
    <row r="9917" spans="1:13">
      <c r="A9917" s="25">
        <v>588.28</v>
      </c>
      <c r="B9917" s="206">
        <v>343.92598370000002</v>
      </c>
      <c r="C9917" s="206">
        <v>6.3970503000000001</v>
      </c>
      <c r="D9917" s="206">
        <v>52.322792700000001</v>
      </c>
      <c r="E9917" s="206">
        <v>0</v>
      </c>
      <c r="F9917" s="206">
        <v>1.085360118E-13</v>
      </c>
      <c r="G9917" s="206">
        <v>110.5540948</v>
      </c>
      <c r="H9917" s="47">
        <v>0</v>
      </c>
      <c r="I9917" s="207">
        <f t="shared" si="770"/>
        <v>0</v>
      </c>
      <c r="J9917" s="47">
        <f t="shared" si="773"/>
        <v>513.19992150000007</v>
      </c>
      <c r="K9917" s="47">
        <f t="shared" si="774"/>
        <v>169.27393780000011</v>
      </c>
      <c r="L9917" s="57">
        <f t="shared" si="771"/>
        <v>513.19992150000007</v>
      </c>
      <c r="M9917" s="57">
        <f t="shared" si="772"/>
        <v>169.27393780000011</v>
      </c>
    </row>
    <row r="9918" spans="1:13">
      <c r="A9918" s="25">
        <v>588.29999999999995</v>
      </c>
      <c r="B9918" s="206">
        <v>343.6030859</v>
      </c>
      <c r="C9918" s="206">
        <v>6.3966450909999999</v>
      </c>
      <c r="D9918" s="206">
        <v>52.274511310000001</v>
      </c>
      <c r="E9918" s="206">
        <v>0</v>
      </c>
      <c r="F9918" s="206">
        <v>3.3706835980000002E-16</v>
      </c>
      <c r="G9918" s="206">
        <v>110.5708527</v>
      </c>
      <c r="H9918" s="47">
        <v>0</v>
      </c>
      <c r="I9918" s="207">
        <f t="shared" si="770"/>
        <v>0</v>
      </c>
      <c r="J9918" s="47">
        <f t="shared" si="773"/>
        <v>512.845095001</v>
      </c>
      <c r="K9918" s="47">
        <f t="shared" si="774"/>
        <v>169.24200910100001</v>
      </c>
      <c r="L9918" s="57">
        <f t="shared" si="771"/>
        <v>512.845095001</v>
      </c>
      <c r="M9918" s="57">
        <f t="shared" si="772"/>
        <v>169.24200910100001</v>
      </c>
    </row>
    <row r="9919" spans="1:13">
      <c r="A9919" s="25">
        <v>588.32000000000005</v>
      </c>
      <c r="B9919" s="206">
        <v>343.29879169999998</v>
      </c>
      <c r="C9919" s="206">
        <v>6.3953824030000002</v>
      </c>
      <c r="D9919" s="206">
        <v>52.230312789999999</v>
      </c>
      <c r="E9919" s="206">
        <v>0</v>
      </c>
      <c r="F9919" s="206">
        <v>8.8648978620000004E-14</v>
      </c>
      <c r="G9919" s="206">
        <v>110.57573530000001</v>
      </c>
      <c r="H9919" s="47">
        <v>0</v>
      </c>
      <c r="I9919" s="207">
        <f t="shared" si="770"/>
        <v>0</v>
      </c>
      <c r="J9919" s="47">
        <f t="shared" si="773"/>
        <v>512.50022219300013</v>
      </c>
      <c r="K9919" s="47">
        <f t="shared" si="774"/>
        <v>169.20143049300009</v>
      </c>
      <c r="L9919" s="57">
        <f t="shared" si="771"/>
        <v>512.50022219300013</v>
      </c>
      <c r="M9919" s="57">
        <f t="shared" si="772"/>
        <v>169.20143049300009</v>
      </c>
    </row>
    <row r="9920" spans="1:13">
      <c r="A9920" s="25">
        <v>588.34</v>
      </c>
      <c r="B9920" s="206">
        <v>343.0327183</v>
      </c>
      <c r="C9920" s="206">
        <v>6.3929989770000004</v>
      </c>
      <c r="D9920" s="206">
        <v>52.193569250000003</v>
      </c>
      <c r="E9920" s="206">
        <v>0</v>
      </c>
      <c r="F9920" s="206">
        <v>1.2370408799999999E-13</v>
      </c>
      <c r="G9920" s="206">
        <v>110.5651247</v>
      </c>
      <c r="H9920" s="47">
        <v>0</v>
      </c>
      <c r="I9920" s="207">
        <f t="shared" si="770"/>
        <v>0</v>
      </c>
      <c r="J9920" s="47">
        <f t="shared" si="773"/>
        <v>512.18441122700006</v>
      </c>
      <c r="K9920" s="47">
        <f t="shared" si="774"/>
        <v>169.15169292700011</v>
      </c>
      <c r="L9920" s="57">
        <f t="shared" si="771"/>
        <v>512.18441122700006</v>
      </c>
      <c r="M9920" s="57">
        <f t="shared" si="772"/>
        <v>169.15169292700011</v>
      </c>
    </row>
    <row r="9921" spans="1:13">
      <c r="A9921" s="25">
        <v>588.36</v>
      </c>
      <c r="B9921" s="206">
        <v>342.89338500000002</v>
      </c>
      <c r="C9921" s="206">
        <v>6.3906871990000003</v>
      </c>
      <c r="D9921" s="206">
        <v>52.175979320000003</v>
      </c>
      <c r="E9921" s="206">
        <v>0</v>
      </c>
      <c r="F9921" s="206">
        <v>6.6065398520000004E-14</v>
      </c>
      <c r="G9921" s="206">
        <v>110.555526</v>
      </c>
      <c r="H9921" s="47">
        <v>0</v>
      </c>
      <c r="I9921" s="207">
        <f t="shared" si="770"/>
        <v>0</v>
      </c>
      <c r="J9921" s="47">
        <f t="shared" si="773"/>
        <v>512.01557751900009</v>
      </c>
      <c r="K9921" s="47">
        <f t="shared" si="774"/>
        <v>169.12219251900007</v>
      </c>
      <c r="L9921" s="57">
        <f t="shared" si="771"/>
        <v>512.01557751900009</v>
      </c>
      <c r="M9921" s="57">
        <f t="shared" si="772"/>
        <v>169.12219251900007</v>
      </c>
    </row>
    <row r="9922" spans="1:13">
      <c r="A9922" s="25">
        <v>588.38</v>
      </c>
      <c r="B9922" s="206">
        <v>342.92252589999998</v>
      </c>
      <c r="C9922" s="206">
        <v>6.3891402179999996</v>
      </c>
      <c r="D9922" s="206">
        <v>52.182863519999998</v>
      </c>
      <c r="E9922" s="206">
        <v>0</v>
      </c>
      <c r="F9922" s="206">
        <v>8.1570543070000005E-14</v>
      </c>
      <c r="G9922" s="206">
        <v>110.5565197</v>
      </c>
      <c r="H9922" s="47">
        <v>0</v>
      </c>
      <c r="I9922" s="207">
        <f t="shared" si="770"/>
        <v>0</v>
      </c>
      <c r="J9922" s="47">
        <f t="shared" si="773"/>
        <v>512.0510493380001</v>
      </c>
      <c r="K9922" s="47">
        <f t="shared" si="774"/>
        <v>169.12852343800006</v>
      </c>
      <c r="L9922" s="57">
        <f t="shared" si="771"/>
        <v>512.0510493380001</v>
      </c>
      <c r="M9922" s="57">
        <f t="shared" si="772"/>
        <v>169.12852343800006</v>
      </c>
    </row>
    <row r="9923" spans="1:13">
      <c r="A9923" s="25">
        <v>588.4</v>
      </c>
      <c r="B9923" s="206">
        <v>343.07151709999999</v>
      </c>
      <c r="C9923" s="206">
        <v>6.3877628980000001</v>
      </c>
      <c r="D9923" s="206">
        <v>52.207709649999998</v>
      </c>
      <c r="E9923" s="206">
        <v>0</v>
      </c>
      <c r="F9923" s="206">
        <v>1.078618751E-13</v>
      </c>
      <c r="G9923" s="206">
        <v>110.5598562</v>
      </c>
      <c r="H9923" s="47">
        <v>0</v>
      </c>
      <c r="I9923" s="207">
        <f t="shared" ref="I9923:I9986" si="775">H9923/K9923</f>
        <v>0</v>
      </c>
      <c r="J9923" s="47">
        <f t="shared" si="773"/>
        <v>512.22684584800015</v>
      </c>
      <c r="K9923" s="47">
        <f t="shared" si="774"/>
        <v>169.1553287480001</v>
      </c>
      <c r="L9923" s="57">
        <f t="shared" ref="L9923:L9986" si="776">J9923+H9923</f>
        <v>512.22684584800015</v>
      </c>
      <c r="M9923" s="57">
        <f t="shared" ref="M9923:M9986" si="777">K9923+H9923</f>
        <v>169.1553287480001</v>
      </c>
    </row>
    <row r="9924" spans="1:13">
      <c r="A9924" s="25">
        <v>588.41999999999996</v>
      </c>
      <c r="B9924" s="206">
        <v>343.28005610000002</v>
      </c>
      <c r="C9924" s="206">
        <v>6.3859558449999998</v>
      </c>
      <c r="D9924" s="206">
        <v>52.242245740000001</v>
      </c>
      <c r="E9924" s="206">
        <v>0</v>
      </c>
      <c r="F9924" s="206">
        <v>0</v>
      </c>
      <c r="G9924" s="206">
        <v>110.55723829999999</v>
      </c>
      <c r="H9924" s="47">
        <v>0</v>
      </c>
      <c r="I9924" s="207">
        <f t="shared" si="775"/>
        <v>0</v>
      </c>
      <c r="J9924" s="47">
        <f t="shared" ref="J9924:J9987" si="778">SUM(B9924:G9924)</f>
        <v>512.46549598499996</v>
      </c>
      <c r="K9924" s="47">
        <f t="shared" ref="K9924:K9987" si="779">SUM(C9924:G9924)</f>
        <v>169.18543988499999</v>
      </c>
      <c r="L9924" s="57">
        <f t="shared" si="776"/>
        <v>512.46549598499996</v>
      </c>
      <c r="M9924" s="57">
        <f t="shared" si="777"/>
        <v>169.18543988499999</v>
      </c>
    </row>
    <row r="9925" spans="1:13">
      <c r="A9925" s="25">
        <v>588.44000000000005</v>
      </c>
      <c r="B9925" s="206">
        <v>343.54717119999998</v>
      </c>
      <c r="C9925" s="206">
        <v>6.3842110590000001</v>
      </c>
      <c r="D9925" s="206">
        <v>52.28561672</v>
      </c>
      <c r="E9925" s="206">
        <v>0</v>
      </c>
      <c r="F9925" s="206">
        <v>8.2918816510000002E-14</v>
      </c>
      <c r="G9925" s="206">
        <v>110.5554837</v>
      </c>
      <c r="H9925" s="47">
        <v>0</v>
      </c>
      <c r="I9925" s="207">
        <f t="shared" si="775"/>
        <v>0</v>
      </c>
      <c r="J9925" s="47">
        <f t="shared" si="778"/>
        <v>512.77248267900006</v>
      </c>
      <c r="K9925" s="47">
        <f t="shared" si="779"/>
        <v>169.22531147900008</v>
      </c>
      <c r="L9925" s="57">
        <f t="shared" si="776"/>
        <v>512.77248267900006</v>
      </c>
      <c r="M9925" s="57">
        <f t="shared" si="777"/>
        <v>169.22531147900008</v>
      </c>
    </row>
    <row r="9926" spans="1:13">
      <c r="A9926" s="25">
        <v>588.46</v>
      </c>
      <c r="B9926" s="206">
        <v>343.88673790000001</v>
      </c>
      <c r="C9926" s="206">
        <v>6.3831628330000001</v>
      </c>
      <c r="D9926" s="206">
        <v>52.339014980000002</v>
      </c>
      <c r="E9926" s="206">
        <v>0</v>
      </c>
      <c r="F9926" s="206">
        <v>0</v>
      </c>
      <c r="G9926" s="206">
        <v>110.5633662</v>
      </c>
      <c r="H9926" s="47">
        <v>0</v>
      </c>
      <c r="I9926" s="207">
        <f t="shared" si="775"/>
        <v>0</v>
      </c>
      <c r="J9926" s="47">
        <f t="shared" si="778"/>
        <v>513.17228191300001</v>
      </c>
      <c r="K9926" s="47">
        <f t="shared" si="779"/>
        <v>169.28554401299999</v>
      </c>
      <c r="L9926" s="57">
        <f t="shared" si="776"/>
        <v>513.17228191300001</v>
      </c>
      <c r="M9926" s="57">
        <f t="shared" si="777"/>
        <v>169.28554401299999</v>
      </c>
    </row>
    <row r="9927" spans="1:13">
      <c r="A9927" s="25">
        <v>588.48</v>
      </c>
      <c r="B9927" s="206">
        <v>344.23918739999999</v>
      </c>
      <c r="C9927" s="206">
        <v>6.3819587860000002</v>
      </c>
      <c r="D9927" s="206">
        <v>52.394655149999998</v>
      </c>
      <c r="E9927" s="206">
        <v>0</v>
      </c>
      <c r="F9927" s="206">
        <v>0</v>
      </c>
      <c r="G9927" s="206">
        <v>110.56904900000001</v>
      </c>
      <c r="H9927" s="47">
        <v>0</v>
      </c>
      <c r="I9927" s="207">
        <f t="shared" si="775"/>
        <v>0</v>
      </c>
      <c r="J9927" s="47">
        <f t="shared" si="778"/>
        <v>513.58485033600004</v>
      </c>
      <c r="K9927" s="47">
        <f t="shared" si="779"/>
        <v>169.345662936</v>
      </c>
      <c r="L9927" s="57">
        <f t="shared" si="776"/>
        <v>513.58485033600004</v>
      </c>
      <c r="M9927" s="57">
        <f t="shared" si="777"/>
        <v>169.345662936</v>
      </c>
    </row>
    <row r="9928" spans="1:13">
      <c r="A9928" s="25">
        <v>588.5</v>
      </c>
      <c r="B9928" s="206">
        <v>344.48645060000001</v>
      </c>
      <c r="C9928" s="206">
        <v>6.3786302089999998</v>
      </c>
      <c r="D9928" s="206">
        <v>52.437492480000003</v>
      </c>
      <c r="E9928" s="206">
        <v>0</v>
      </c>
      <c r="F9928" s="206">
        <v>0</v>
      </c>
      <c r="G9928" s="206">
        <v>110.54523519999999</v>
      </c>
      <c r="H9928" s="47">
        <v>0</v>
      </c>
      <c r="I9928" s="207">
        <f t="shared" si="775"/>
        <v>0</v>
      </c>
      <c r="J9928" s="47">
        <f t="shared" si="778"/>
        <v>513.84780848900004</v>
      </c>
      <c r="K9928" s="47">
        <f t="shared" si="779"/>
        <v>169.361357889</v>
      </c>
      <c r="L9928" s="57">
        <f t="shared" si="776"/>
        <v>513.84780848900004</v>
      </c>
      <c r="M9928" s="57">
        <f t="shared" si="777"/>
        <v>169.361357889</v>
      </c>
    </row>
    <row r="9929" spans="1:13">
      <c r="A9929" s="25">
        <v>588.52</v>
      </c>
      <c r="B9929" s="206">
        <v>344.58370050000002</v>
      </c>
      <c r="C9929" s="206">
        <v>6.372629484</v>
      </c>
      <c r="D9929" s="206">
        <v>52.461495329999998</v>
      </c>
      <c r="E9929" s="206">
        <v>0</v>
      </c>
      <c r="F9929" s="206">
        <v>1.1729978919999999E-13</v>
      </c>
      <c r="G9929" s="206">
        <v>110.4843585</v>
      </c>
      <c r="H9929" s="47">
        <v>0</v>
      </c>
      <c r="I9929" s="207">
        <f t="shared" si="775"/>
        <v>0</v>
      </c>
      <c r="J9929" s="47">
        <f t="shared" si="778"/>
        <v>513.90218381400018</v>
      </c>
      <c r="K9929" s="47">
        <f t="shared" si="779"/>
        <v>169.3184833140001</v>
      </c>
      <c r="L9929" s="57">
        <f t="shared" si="776"/>
        <v>513.90218381400018</v>
      </c>
      <c r="M9929" s="57">
        <f t="shared" si="777"/>
        <v>169.3184833140001</v>
      </c>
    </row>
    <row r="9930" spans="1:13">
      <c r="A9930" s="25">
        <v>588.54</v>
      </c>
      <c r="B9930" s="206">
        <v>344.65011090000002</v>
      </c>
      <c r="C9930" s="206">
        <v>6.3665280820000003</v>
      </c>
      <c r="D9930" s="206">
        <v>52.480935619999997</v>
      </c>
      <c r="E9930" s="206">
        <v>0</v>
      </c>
      <c r="F9930" s="206">
        <v>0</v>
      </c>
      <c r="G9930" s="206">
        <v>110.4221259</v>
      </c>
      <c r="H9930" s="47">
        <v>0</v>
      </c>
      <c r="I9930" s="207">
        <f t="shared" si="775"/>
        <v>0</v>
      </c>
      <c r="J9930" s="47">
        <f t="shared" si="778"/>
        <v>513.91970050199996</v>
      </c>
      <c r="K9930" s="47">
        <f t="shared" si="779"/>
        <v>169.269589602</v>
      </c>
      <c r="L9930" s="57">
        <f t="shared" si="776"/>
        <v>513.91970050199996</v>
      </c>
      <c r="M9930" s="57">
        <f t="shared" si="777"/>
        <v>169.269589602</v>
      </c>
    </row>
    <row r="9931" spans="1:13">
      <c r="A9931" s="25">
        <v>588.55999999999995</v>
      </c>
      <c r="B9931" s="206">
        <v>344.88174329999998</v>
      </c>
      <c r="C9931" s="206">
        <v>6.3643253770000001</v>
      </c>
      <c r="D9931" s="206">
        <v>52.519668230000001</v>
      </c>
      <c r="E9931" s="206">
        <v>0</v>
      </c>
      <c r="F9931" s="206">
        <v>0</v>
      </c>
      <c r="G9931" s="206">
        <v>110.4140439</v>
      </c>
      <c r="H9931" s="47">
        <v>0</v>
      </c>
      <c r="I9931" s="207">
        <f t="shared" si="775"/>
        <v>0</v>
      </c>
      <c r="J9931" s="47">
        <f t="shared" si="778"/>
        <v>514.17978080699993</v>
      </c>
      <c r="K9931" s="47">
        <f t="shared" si="779"/>
        <v>169.298037507</v>
      </c>
      <c r="L9931" s="57">
        <f t="shared" si="776"/>
        <v>514.17978080699993</v>
      </c>
      <c r="M9931" s="57">
        <f t="shared" si="777"/>
        <v>169.298037507</v>
      </c>
    </row>
    <row r="9932" spans="1:13">
      <c r="A9932" s="25">
        <v>588.58000000000004</v>
      </c>
      <c r="B9932" s="206">
        <v>345.36064440000001</v>
      </c>
      <c r="C9932" s="206">
        <v>6.3678359970000002</v>
      </c>
      <c r="D9932" s="206">
        <v>52.587480720000002</v>
      </c>
      <c r="E9932" s="206">
        <v>0</v>
      </c>
      <c r="F9932" s="206">
        <v>3.3706835980000001E-14</v>
      </c>
      <c r="G9932" s="206">
        <v>110.485287</v>
      </c>
      <c r="H9932" s="47">
        <v>0</v>
      </c>
      <c r="I9932" s="207">
        <f t="shared" si="775"/>
        <v>0</v>
      </c>
      <c r="J9932" s="47">
        <f t="shared" si="778"/>
        <v>514.80124811700011</v>
      </c>
      <c r="K9932" s="47">
        <f t="shared" si="779"/>
        <v>169.44060371700004</v>
      </c>
      <c r="L9932" s="57">
        <f t="shared" si="776"/>
        <v>514.80124811700011</v>
      </c>
      <c r="M9932" s="57">
        <f t="shared" si="777"/>
        <v>169.44060371700004</v>
      </c>
    </row>
    <row r="9933" spans="1:13">
      <c r="A9933" s="25">
        <v>588.6</v>
      </c>
      <c r="B9933" s="206">
        <v>345.9668605</v>
      </c>
      <c r="C9933" s="206">
        <v>6.3750928619999998</v>
      </c>
      <c r="D9933" s="206">
        <v>52.669080989999998</v>
      </c>
      <c r="E9933" s="206">
        <v>0</v>
      </c>
      <c r="F9933" s="206">
        <v>1.6246694939999999E-13</v>
      </c>
      <c r="G9933" s="206">
        <v>110.6085382</v>
      </c>
      <c r="H9933" s="47">
        <v>0</v>
      </c>
      <c r="I9933" s="207">
        <f t="shared" si="775"/>
        <v>0</v>
      </c>
      <c r="J9933" s="47">
        <f t="shared" si="778"/>
        <v>515.61957255200014</v>
      </c>
      <c r="K9933" s="47">
        <f t="shared" si="779"/>
        <v>169.65271205200017</v>
      </c>
      <c r="L9933" s="57">
        <f t="shared" si="776"/>
        <v>515.61957255200014</v>
      </c>
      <c r="M9933" s="57">
        <f t="shared" si="777"/>
        <v>169.65271205200017</v>
      </c>
    </row>
    <row r="9934" spans="1:13">
      <c r="A9934" s="25">
        <v>588.62</v>
      </c>
      <c r="B9934" s="206">
        <v>346.47098560000001</v>
      </c>
      <c r="C9934" s="206">
        <v>6.3821711309999998</v>
      </c>
      <c r="D9934" s="206">
        <v>52.735436309999997</v>
      </c>
      <c r="E9934" s="206">
        <v>0</v>
      </c>
      <c r="F9934" s="206">
        <v>1.9482551199999999E-13</v>
      </c>
      <c r="G9934" s="206">
        <v>110.7293056</v>
      </c>
      <c r="H9934" s="47">
        <v>0</v>
      </c>
      <c r="I9934" s="207">
        <f t="shared" si="775"/>
        <v>0</v>
      </c>
      <c r="J9934" s="47">
        <f t="shared" si="778"/>
        <v>516.31789864100017</v>
      </c>
      <c r="K9934" s="47">
        <f t="shared" si="779"/>
        <v>169.84691304100019</v>
      </c>
      <c r="L9934" s="57">
        <f t="shared" si="776"/>
        <v>516.31789864100017</v>
      </c>
      <c r="M9934" s="57">
        <f t="shared" si="777"/>
        <v>169.84691304100019</v>
      </c>
    </row>
    <row r="9935" spans="1:13">
      <c r="A9935" s="25">
        <v>588.64</v>
      </c>
      <c r="B9935" s="206">
        <v>346.67775929999999</v>
      </c>
      <c r="C9935" s="206">
        <v>6.3858795119999998</v>
      </c>
      <c r="D9935" s="206">
        <v>52.761594940000002</v>
      </c>
      <c r="E9935" s="206">
        <v>0</v>
      </c>
      <c r="F9935" s="206">
        <v>2.4943058620000001E-13</v>
      </c>
      <c r="G9935" s="206">
        <v>110.80326959999999</v>
      </c>
      <c r="H9935" s="47">
        <v>0</v>
      </c>
      <c r="I9935" s="207">
        <f t="shared" si="775"/>
        <v>0</v>
      </c>
      <c r="J9935" s="47">
        <f t="shared" si="778"/>
        <v>516.62850335200017</v>
      </c>
      <c r="K9935" s="47">
        <f t="shared" si="779"/>
        <v>169.95074405200023</v>
      </c>
      <c r="L9935" s="57">
        <f t="shared" si="776"/>
        <v>516.62850335200017</v>
      </c>
      <c r="M9935" s="57">
        <f t="shared" si="777"/>
        <v>169.95074405200023</v>
      </c>
    </row>
    <row r="9936" spans="1:13">
      <c r="A9936" s="25">
        <v>588.66</v>
      </c>
      <c r="B9936" s="206">
        <v>346.47999349999998</v>
      </c>
      <c r="C9936" s="206">
        <v>6.384649746</v>
      </c>
      <c r="D9936" s="206">
        <v>52.733577590000003</v>
      </c>
      <c r="E9936" s="206">
        <v>0</v>
      </c>
      <c r="F9936" s="206">
        <v>3.3234940270000001E-13</v>
      </c>
      <c r="G9936" s="206">
        <v>110.8086133</v>
      </c>
      <c r="H9936" s="47">
        <v>0</v>
      </c>
      <c r="I9936" s="207">
        <f t="shared" si="775"/>
        <v>0</v>
      </c>
      <c r="J9936" s="47">
        <f t="shared" si="778"/>
        <v>516.40683413600027</v>
      </c>
      <c r="K9936" s="47">
        <f t="shared" si="779"/>
        <v>169.92684063600035</v>
      </c>
      <c r="L9936" s="57">
        <f t="shared" si="776"/>
        <v>516.40683413600027</v>
      </c>
      <c r="M9936" s="57">
        <f t="shared" si="777"/>
        <v>169.92684063600035</v>
      </c>
    </row>
    <row r="9937" spans="1:13">
      <c r="A9937" s="25">
        <v>588.67999999999995</v>
      </c>
      <c r="B9937" s="206">
        <v>345.82894770000001</v>
      </c>
      <c r="C9937" s="206">
        <v>6.3778949020000004</v>
      </c>
      <c r="D9937" s="206">
        <v>52.64485088</v>
      </c>
      <c r="E9937" s="206">
        <v>0</v>
      </c>
      <c r="F9937" s="206">
        <v>6.065551485E-4</v>
      </c>
      <c r="G9937" s="206">
        <v>110.73710749999999</v>
      </c>
      <c r="H9937" s="47">
        <v>0</v>
      </c>
      <c r="I9937" s="207">
        <f t="shared" si="775"/>
        <v>0</v>
      </c>
      <c r="J9937" s="47">
        <f t="shared" si="778"/>
        <v>515.58940753714853</v>
      </c>
      <c r="K9937" s="47">
        <f t="shared" si="779"/>
        <v>169.76045983714849</v>
      </c>
      <c r="L9937" s="57">
        <f t="shared" si="776"/>
        <v>515.58940753714853</v>
      </c>
      <c r="M9937" s="57">
        <f t="shared" si="777"/>
        <v>169.76045983714849</v>
      </c>
    </row>
    <row r="9938" spans="1:13">
      <c r="A9938" s="25">
        <v>588.70000000000005</v>
      </c>
      <c r="B9938" s="206">
        <v>344.71235189999999</v>
      </c>
      <c r="C9938" s="206">
        <v>6.365730611</v>
      </c>
      <c r="D9938" s="206">
        <v>52.493396850000003</v>
      </c>
      <c r="E9938" s="206">
        <v>0</v>
      </c>
      <c r="F9938" s="206">
        <v>5.7478588719999998E-3</v>
      </c>
      <c r="G9938" s="206">
        <v>110.5902767</v>
      </c>
      <c r="H9938" s="47">
        <v>0</v>
      </c>
      <c r="I9938" s="207">
        <f t="shared" si="775"/>
        <v>0</v>
      </c>
      <c r="J9938" s="47">
        <f t="shared" si="778"/>
        <v>514.16750391987193</v>
      </c>
      <c r="K9938" s="47">
        <f t="shared" si="779"/>
        <v>169.455152019872</v>
      </c>
      <c r="L9938" s="57">
        <f t="shared" si="776"/>
        <v>514.16750391987193</v>
      </c>
      <c r="M9938" s="57">
        <f t="shared" si="777"/>
        <v>169.455152019872</v>
      </c>
    </row>
    <row r="9939" spans="1:13">
      <c r="A9939" s="25">
        <v>588.72</v>
      </c>
      <c r="B9939" s="206">
        <v>343.18279760000001</v>
      </c>
      <c r="C9939" s="206">
        <v>6.3498305860000004</v>
      </c>
      <c r="D9939" s="206">
        <v>52.284708889999997</v>
      </c>
      <c r="E9939" s="206">
        <v>0</v>
      </c>
      <c r="F9939" s="206">
        <v>4.298709832E-2</v>
      </c>
      <c r="G9939" s="206">
        <v>110.39137030000001</v>
      </c>
      <c r="H9939" s="47">
        <v>0</v>
      </c>
      <c r="I9939" s="207">
        <f t="shared" si="775"/>
        <v>0</v>
      </c>
      <c r="J9939" s="47">
        <f t="shared" si="778"/>
        <v>512.25169447431995</v>
      </c>
      <c r="K9939" s="47">
        <f t="shared" si="779"/>
        <v>169.06889687431999</v>
      </c>
      <c r="L9939" s="57">
        <f t="shared" si="776"/>
        <v>512.25169447431995</v>
      </c>
      <c r="M9939" s="57">
        <f t="shared" si="777"/>
        <v>169.06889687431999</v>
      </c>
    </row>
    <row r="9940" spans="1:13">
      <c r="A9940" s="25">
        <v>588.74</v>
      </c>
      <c r="B9940" s="206">
        <v>341.38177469999999</v>
      </c>
      <c r="C9940" s="206">
        <v>6.334145683</v>
      </c>
      <c r="D9940" s="206">
        <v>52.034324699999999</v>
      </c>
      <c r="E9940" s="206">
        <v>0</v>
      </c>
      <c r="F9940" s="206">
        <v>0.25372683169999999</v>
      </c>
      <c r="G9940" s="206">
        <v>110.1954231</v>
      </c>
      <c r="H9940" s="47">
        <v>0</v>
      </c>
      <c r="I9940" s="207">
        <f t="shared" si="775"/>
        <v>0</v>
      </c>
      <c r="J9940" s="47">
        <f t="shared" si="778"/>
        <v>510.19939501470003</v>
      </c>
      <c r="K9940" s="47">
        <f t="shared" si="779"/>
        <v>168.81762031470001</v>
      </c>
      <c r="L9940" s="57">
        <f t="shared" si="776"/>
        <v>510.19939501470003</v>
      </c>
      <c r="M9940" s="57">
        <f t="shared" si="777"/>
        <v>168.81762031470001</v>
      </c>
    </row>
    <row r="9941" spans="1:13">
      <c r="A9941" s="25">
        <v>588.76</v>
      </c>
      <c r="B9941" s="206">
        <v>339.4699774</v>
      </c>
      <c r="C9941" s="206">
        <v>6.3235735379999998</v>
      </c>
      <c r="D9941" s="206">
        <v>51.759232619999999</v>
      </c>
      <c r="E9941" s="206">
        <v>0</v>
      </c>
      <c r="F9941" s="206">
        <v>1.1819276519999999</v>
      </c>
      <c r="G9941" s="206">
        <v>110.0707144</v>
      </c>
      <c r="H9941" s="47">
        <v>0</v>
      </c>
      <c r="I9941" s="207">
        <f t="shared" si="775"/>
        <v>0</v>
      </c>
      <c r="J9941" s="47">
        <f t="shared" si="778"/>
        <v>508.80542560999999</v>
      </c>
      <c r="K9941" s="47">
        <f t="shared" si="779"/>
        <v>169.33544820999998</v>
      </c>
      <c r="L9941" s="57">
        <f t="shared" si="776"/>
        <v>508.80542560999999</v>
      </c>
      <c r="M9941" s="57">
        <f t="shared" si="777"/>
        <v>169.33544820999998</v>
      </c>
    </row>
    <row r="9942" spans="1:13">
      <c r="A9942" s="25">
        <v>588.78</v>
      </c>
      <c r="B9942" s="206">
        <v>337.47619359999999</v>
      </c>
      <c r="C9942" s="206">
        <v>6.3207089190000003</v>
      </c>
      <c r="D9942" s="206">
        <v>51.459829579999997</v>
      </c>
      <c r="E9942" s="206">
        <v>0</v>
      </c>
      <c r="F9942" s="206">
        <v>4.3496857440000003</v>
      </c>
      <c r="G9942" s="206">
        <v>110.0534284</v>
      </c>
      <c r="H9942" s="47">
        <v>0</v>
      </c>
      <c r="I9942" s="207">
        <f t="shared" si="775"/>
        <v>0</v>
      </c>
      <c r="J9942" s="47">
        <f t="shared" si="778"/>
        <v>509.65984624300006</v>
      </c>
      <c r="K9942" s="47">
        <f t="shared" si="779"/>
        <v>172.18365264299999</v>
      </c>
      <c r="L9942" s="57">
        <f t="shared" si="776"/>
        <v>509.65984624300006</v>
      </c>
      <c r="M9942" s="57">
        <f t="shared" si="777"/>
        <v>172.18365264299999</v>
      </c>
    </row>
    <row r="9943" spans="1:13">
      <c r="A9943" s="25">
        <v>588.79999999999995</v>
      </c>
      <c r="B9943" s="206">
        <v>335.21827089999999</v>
      </c>
      <c r="C9943" s="206">
        <v>6.3236054790000003</v>
      </c>
      <c r="D9943" s="206">
        <v>51.111287859999997</v>
      </c>
      <c r="E9943" s="206">
        <v>0</v>
      </c>
      <c r="F9943" s="206">
        <v>12.64982101</v>
      </c>
      <c r="G9943" s="206">
        <v>110.1164146</v>
      </c>
      <c r="H9943" s="47">
        <v>0</v>
      </c>
      <c r="I9943" s="207">
        <f t="shared" si="775"/>
        <v>0</v>
      </c>
      <c r="J9943" s="47">
        <f t="shared" si="778"/>
        <v>515.419399849</v>
      </c>
      <c r="K9943" s="47">
        <f t="shared" si="779"/>
        <v>180.20112894900001</v>
      </c>
      <c r="L9943" s="57">
        <f t="shared" si="776"/>
        <v>515.419399849</v>
      </c>
      <c r="M9943" s="57">
        <f t="shared" si="777"/>
        <v>180.20112894900001</v>
      </c>
    </row>
    <row r="9944" spans="1:13">
      <c r="A9944" s="25">
        <v>588.82000000000005</v>
      </c>
      <c r="B9944" s="206">
        <v>332.41262640000002</v>
      </c>
      <c r="C9944" s="206">
        <v>6.3270635110000004</v>
      </c>
      <c r="D9944" s="206">
        <v>50.67823533</v>
      </c>
      <c r="E9944" s="206">
        <v>0</v>
      </c>
      <c r="F9944" s="206">
        <v>29.18626326</v>
      </c>
      <c r="G9944" s="206">
        <v>110.1871541</v>
      </c>
      <c r="H9944" s="47">
        <v>0</v>
      </c>
      <c r="I9944" s="207">
        <f t="shared" si="775"/>
        <v>0</v>
      </c>
      <c r="J9944" s="47">
        <f t="shared" si="778"/>
        <v>528.791342601</v>
      </c>
      <c r="K9944" s="47">
        <f t="shared" si="779"/>
        <v>196.378716201</v>
      </c>
      <c r="L9944" s="57">
        <f t="shared" si="776"/>
        <v>528.791342601</v>
      </c>
      <c r="M9944" s="57">
        <f t="shared" si="777"/>
        <v>196.378716201</v>
      </c>
    </row>
    <row r="9945" spans="1:13">
      <c r="A9945" s="25">
        <v>588.84</v>
      </c>
      <c r="B9945" s="206">
        <v>328.89260789999997</v>
      </c>
      <c r="C9945" s="206">
        <v>6.3265041120000003</v>
      </c>
      <c r="D9945" s="206">
        <v>50.142146959999998</v>
      </c>
      <c r="E9945" s="206">
        <v>0</v>
      </c>
      <c r="F9945" s="206">
        <v>54.042324120000004</v>
      </c>
      <c r="G9945" s="206">
        <v>110.2018119</v>
      </c>
      <c r="H9945" s="47">
        <v>0</v>
      </c>
      <c r="I9945" s="207">
        <f t="shared" si="775"/>
        <v>0</v>
      </c>
      <c r="J9945" s="47">
        <f t="shared" si="778"/>
        <v>549.6053949919999</v>
      </c>
      <c r="K9945" s="47">
        <f t="shared" si="779"/>
        <v>220.71278709199999</v>
      </c>
      <c r="L9945" s="57">
        <f t="shared" si="776"/>
        <v>549.6053949919999</v>
      </c>
      <c r="M9945" s="57">
        <f t="shared" si="777"/>
        <v>220.71278709199999</v>
      </c>
    </row>
    <row r="9946" spans="1:13">
      <c r="A9946" s="25">
        <v>588.86</v>
      </c>
      <c r="B9946" s="206">
        <v>324.75327440000001</v>
      </c>
      <c r="C9946" s="206">
        <v>6.3212078140000001</v>
      </c>
      <c r="D9946" s="206">
        <v>49.518612990000001</v>
      </c>
      <c r="E9946" s="206">
        <v>0</v>
      </c>
      <c r="F9946" s="206">
        <v>83.119176940000003</v>
      </c>
      <c r="G9946" s="206">
        <v>110.1504048</v>
      </c>
      <c r="H9946" s="47">
        <v>0</v>
      </c>
      <c r="I9946" s="207">
        <f t="shared" si="775"/>
        <v>0</v>
      </c>
      <c r="J9946" s="47">
        <f t="shared" si="778"/>
        <v>573.86267694399999</v>
      </c>
      <c r="K9946" s="47">
        <f t="shared" si="779"/>
        <v>249.10940254399998</v>
      </c>
      <c r="L9946" s="57">
        <f t="shared" si="776"/>
        <v>573.86267694399999</v>
      </c>
      <c r="M9946" s="57">
        <f t="shared" si="777"/>
        <v>249.10940254399998</v>
      </c>
    </row>
    <row r="9947" spans="1:13">
      <c r="A9947" s="25">
        <v>588.88</v>
      </c>
      <c r="B9947" s="206">
        <v>320.31929600000001</v>
      </c>
      <c r="C9947" s="206">
        <v>6.3144531519999996</v>
      </c>
      <c r="D9947" s="206">
        <v>48.852359100000001</v>
      </c>
      <c r="E9947" s="206">
        <v>0</v>
      </c>
      <c r="F9947" s="206">
        <v>115.76643439999999</v>
      </c>
      <c r="G9947" s="206">
        <v>110.0787048</v>
      </c>
      <c r="H9947" s="47">
        <v>0</v>
      </c>
      <c r="I9947" s="207">
        <f t="shared" si="775"/>
        <v>0</v>
      </c>
      <c r="J9947" s="47">
        <f t="shared" si="778"/>
        <v>601.33124745199996</v>
      </c>
      <c r="K9947" s="47">
        <f t="shared" si="779"/>
        <v>281.01195145199995</v>
      </c>
      <c r="L9947" s="57">
        <f t="shared" si="776"/>
        <v>601.33124745199996</v>
      </c>
      <c r="M9947" s="57">
        <f t="shared" si="777"/>
        <v>281.01195145199995</v>
      </c>
    </row>
    <row r="9948" spans="1:13">
      <c r="A9948" s="25">
        <v>588.9</v>
      </c>
      <c r="B9948" s="206">
        <v>315.98239380000001</v>
      </c>
      <c r="C9948" s="206">
        <v>6.3107725459999999</v>
      </c>
      <c r="D9948" s="206">
        <v>48.19659875</v>
      </c>
      <c r="E9948" s="206">
        <v>0</v>
      </c>
      <c r="F9948" s="206">
        <v>167.26749899999999</v>
      </c>
      <c r="G9948" s="206">
        <v>110.0499377</v>
      </c>
      <c r="H9948" s="47">
        <v>0</v>
      </c>
      <c r="I9948" s="207">
        <f t="shared" si="775"/>
        <v>0</v>
      </c>
      <c r="J9948" s="47">
        <f t="shared" si="778"/>
        <v>647.80720179599996</v>
      </c>
      <c r="K9948" s="47">
        <f t="shared" si="779"/>
        <v>331.824807996</v>
      </c>
      <c r="L9948" s="57">
        <f t="shared" si="776"/>
        <v>647.80720179599996</v>
      </c>
      <c r="M9948" s="57">
        <f t="shared" si="777"/>
        <v>331.824807996</v>
      </c>
    </row>
    <row r="9949" spans="1:13">
      <c r="A9949" s="25">
        <v>588.91999999999996</v>
      </c>
      <c r="B9949" s="206">
        <v>312.04506029999999</v>
      </c>
      <c r="C9949" s="206">
        <v>6.3128660810000001</v>
      </c>
      <c r="D9949" s="206">
        <v>47.593693399999999</v>
      </c>
      <c r="E9949" s="206">
        <v>0</v>
      </c>
      <c r="F9949" s="206">
        <v>264.79638360000001</v>
      </c>
      <c r="G9949" s="206">
        <v>110.101742</v>
      </c>
      <c r="H9949" s="47">
        <v>0</v>
      </c>
      <c r="I9949" s="207">
        <f t="shared" si="775"/>
        <v>0</v>
      </c>
      <c r="J9949" s="47">
        <f t="shared" si="778"/>
        <v>740.84974538100005</v>
      </c>
      <c r="K9949" s="47">
        <f t="shared" si="779"/>
        <v>428.804685081</v>
      </c>
      <c r="L9949" s="57">
        <f t="shared" si="776"/>
        <v>740.84974538100005</v>
      </c>
      <c r="M9949" s="57">
        <f t="shared" si="777"/>
        <v>428.804685081</v>
      </c>
    </row>
    <row r="9950" spans="1:13">
      <c r="A9950" s="25">
        <v>588.94000000000005</v>
      </c>
      <c r="B9950" s="206">
        <v>308.65655839999999</v>
      </c>
      <c r="C9950" s="206">
        <v>6.3202607070000001</v>
      </c>
      <c r="D9950" s="206">
        <v>47.067167130000001</v>
      </c>
      <c r="E9950" s="206">
        <v>0</v>
      </c>
      <c r="F9950" s="206">
        <v>413.12431170000002</v>
      </c>
      <c r="G9950" s="206">
        <v>110.22749349999999</v>
      </c>
      <c r="H9950" s="47">
        <v>0</v>
      </c>
      <c r="I9950" s="207">
        <f t="shared" si="775"/>
        <v>0</v>
      </c>
      <c r="J9950" s="47">
        <f t="shared" si="778"/>
        <v>885.39579143700007</v>
      </c>
      <c r="K9950" s="47">
        <f t="shared" si="779"/>
        <v>576.73923303700008</v>
      </c>
      <c r="L9950" s="57">
        <f t="shared" si="776"/>
        <v>885.39579143700007</v>
      </c>
      <c r="M9950" s="57">
        <f t="shared" si="777"/>
        <v>576.73923303700008</v>
      </c>
    </row>
    <row r="9951" spans="1:13">
      <c r="A9951" s="25">
        <v>588.96</v>
      </c>
      <c r="B9951" s="206">
        <v>305.82406229999998</v>
      </c>
      <c r="C9951" s="206">
        <v>6.3297837689999996</v>
      </c>
      <c r="D9951" s="206">
        <v>46.622535319999997</v>
      </c>
      <c r="E9951" s="206">
        <v>0</v>
      </c>
      <c r="F9951" s="206">
        <v>560.69845799999996</v>
      </c>
      <c r="G9951" s="206">
        <v>110.38292680000001</v>
      </c>
      <c r="H9951" s="47">
        <v>0</v>
      </c>
      <c r="I9951" s="207">
        <f t="shared" si="775"/>
        <v>0</v>
      </c>
      <c r="J9951" s="47">
        <f t="shared" si="778"/>
        <v>1029.8577661889999</v>
      </c>
      <c r="K9951" s="47">
        <f t="shared" si="779"/>
        <v>724.03370388899998</v>
      </c>
      <c r="L9951" s="57">
        <f t="shared" si="776"/>
        <v>1029.8577661889999</v>
      </c>
      <c r="M9951" s="57">
        <f t="shared" si="777"/>
        <v>724.03370388899998</v>
      </c>
    </row>
    <row r="9952" spans="1:13">
      <c r="A9952" s="25">
        <v>588.98</v>
      </c>
      <c r="B9952" s="206">
        <v>303.47007960000002</v>
      </c>
      <c r="C9952" s="206">
        <v>6.33736955</v>
      </c>
      <c r="D9952" s="206">
        <v>46.253497080000002</v>
      </c>
      <c r="E9952" s="206">
        <v>0</v>
      </c>
      <c r="F9952" s="206">
        <v>621.59537569999998</v>
      </c>
      <c r="G9952" s="206">
        <v>110.51132920000001</v>
      </c>
      <c r="H9952" s="47">
        <v>0</v>
      </c>
      <c r="I9952" s="207">
        <f t="shared" si="775"/>
        <v>0</v>
      </c>
      <c r="J9952" s="47">
        <f t="shared" si="778"/>
        <v>1088.16765113</v>
      </c>
      <c r="K9952" s="47">
        <f t="shared" si="779"/>
        <v>784.69757153</v>
      </c>
      <c r="L9952" s="57">
        <f t="shared" si="776"/>
        <v>1088.16765113</v>
      </c>
      <c r="M9952" s="57">
        <f t="shared" si="777"/>
        <v>784.69757153</v>
      </c>
    </row>
    <row r="9953" spans="1:13">
      <c r="A9953" s="25">
        <v>589</v>
      </c>
      <c r="B9953" s="206">
        <v>301.51637010000002</v>
      </c>
      <c r="C9953" s="206">
        <v>6.3405554290000001</v>
      </c>
      <c r="D9953" s="206">
        <v>45.951415670000003</v>
      </c>
      <c r="E9953" s="206">
        <v>0</v>
      </c>
      <c r="F9953" s="206">
        <v>551.73013690000005</v>
      </c>
      <c r="G9953" s="206">
        <v>110.57835</v>
      </c>
      <c r="H9953" s="47">
        <v>0</v>
      </c>
      <c r="I9953" s="207">
        <f t="shared" si="775"/>
        <v>0</v>
      </c>
      <c r="J9953" s="47">
        <f t="shared" si="778"/>
        <v>1016.116828099</v>
      </c>
      <c r="K9953" s="47">
        <f t="shared" si="779"/>
        <v>714.60045799900001</v>
      </c>
      <c r="L9953" s="57">
        <f t="shared" si="776"/>
        <v>1016.116828099</v>
      </c>
      <c r="M9953" s="57">
        <f t="shared" si="777"/>
        <v>714.60045799900001</v>
      </c>
    </row>
    <row r="9954" spans="1:13">
      <c r="A9954" s="25">
        <v>589.02</v>
      </c>
      <c r="B9954" s="206">
        <v>299.92351780000001</v>
      </c>
      <c r="C9954" s="206">
        <v>6.3397508040000004</v>
      </c>
      <c r="D9954" s="206">
        <v>45.709725499999998</v>
      </c>
      <c r="E9954" s="206">
        <v>0</v>
      </c>
      <c r="F9954" s="206">
        <v>399.21954829999999</v>
      </c>
      <c r="G9954" s="206">
        <v>110.5896939</v>
      </c>
      <c r="H9954" s="47">
        <v>0</v>
      </c>
      <c r="I9954" s="207">
        <f t="shared" si="775"/>
        <v>0</v>
      </c>
      <c r="J9954" s="47">
        <f t="shared" si="778"/>
        <v>861.78223630400009</v>
      </c>
      <c r="K9954" s="47">
        <f t="shared" si="779"/>
        <v>561.85871850399997</v>
      </c>
      <c r="L9954" s="57">
        <f t="shared" si="776"/>
        <v>861.78223630400009</v>
      </c>
      <c r="M9954" s="57">
        <f t="shared" si="777"/>
        <v>561.85871850399997</v>
      </c>
    </row>
    <row r="9955" spans="1:13">
      <c r="A9955" s="25">
        <v>589.04</v>
      </c>
      <c r="B9955" s="206">
        <v>298.63308610000001</v>
      </c>
      <c r="C9955" s="206">
        <v>6.3367259889999996</v>
      </c>
      <c r="D9955" s="206">
        <v>45.517139190000002</v>
      </c>
      <c r="E9955" s="206">
        <v>0</v>
      </c>
      <c r="F9955" s="206">
        <v>281.19433140000001</v>
      </c>
      <c r="G9955" s="206">
        <v>110.57002970000001</v>
      </c>
      <c r="H9955" s="47">
        <v>0</v>
      </c>
      <c r="I9955" s="207">
        <f t="shared" si="775"/>
        <v>0</v>
      </c>
      <c r="J9955" s="47">
        <f t="shared" si="778"/>
        <v>742.25131237900007</v>
      </c>
      <c r="K9955" s="47">
        <f t="shared" si="779"/>
        <v>443.61822627900006</v>
      </c>
      <c r="L9955" s="57">
        <f t="shared" si="776"/>
        <v>742.25131237900007</v>
      </c>
      <c r="M9955" s="57">
        <f t="shared" si="777"/>
        <v>443.61822627900006</v>
      </c>
    </row>
    <row r="9956" spans="1:13">
      <c r="A9956" s="25">
        <v>589.05999999999995</v>
      </c>
      <c r="B9956" s="206">
        <v>297.49062140000001</v>
      </c>
      <c r="C9956" s="206">
        <v>6.3319395260000002</v>
      </c>
      <c r="D9956" s="206">
        <v>45.349436650000001</v>
      </c>
      <c r="E9956" s="206">
        <v>0</v>
      </c>
      <c r="F9956" s="206">
        <v>344.79626539999998</v>
      </c>
      <c r="G9956" s="206">
        <v>110.5257002</v>
      </c>
      <c r="H9956" s="47">
        <v>0</v>
      </c>
      <c r="I9956" s="207">
        <f t="shared" si="775"/>
        <v>0</v>
      </c>
      <c r="J9956" s="47">
        <f t="shared" si="778"/>
        <v>804.49396317599997</v>
      </c>
      <c r="K9956" s="47">
        <f t="shared" si="779"/>
        <v>507.00334177600001</v>
      </c>
      <c r="L9956" s="57">
        <f t="shared" si="776"/>
        <v>804.49396317599997</v>
      </c>
      <c r="M9956" s="57">
        <f t="shared" si="777"/>
        <v>507.00334177600001</v>
      </c>
    </row>
    <row r="9957" spans="1:13">
      <c r="A9957" s="25">
        <v>589.08000000000004</v>
      </c>
      <c r="B9957" s="206">
        <v>296.28197260000002</v>
      </c>
      <c r="C9957" s="206">
        <v>6.3241022310000004</v>
      </c>
      <c r="D9957" s="206">
        <v>45.175587479999997</v>
      </c>
      <c r="E9957" s="206">
        <v>0</v>
      </c>
      <c r="F9957" s="206">
        <v>762.98968539999998</v>
      </c>
      <c r="G9957" s="206">
        <v>110.4386681</v>
      </c>
      <c r="H9957" s="47">
        <v>0</v>
      </c>
      <c r="I9957" s="207">
        <f t="shared" si="775"/>
        <v>0</v>
      </c>
      <c r="J9957" s="47">
        <f t="shared" si="778"/>
        <v>1221.2100158110002</v>
      </c>
      <c r="K9957" s="47">
        <f t="shared" si="779"/>
        <v>924.92804321099993</v>
      </c>
      <c r="L9957" s="57">
        <f t="shared" si="776"/>
        <v>1221.2100158110002</v>
      </c>
      <c r="M9957" s="57">
        <f t="shared" si="777"/>
        <v>924.92804321099993</v>
      </c>
    </row>
    <row r="9958" spans="1:13">
      <c r="A9958" s="25">
        <v>589.1</v>
      </c>
      <c r="B9958" s="206">
        <v>294.88271900000001</v>
      </c>
      <c r="C9958" s="206">
        <v>6.3126621470000002</v>
      </c>
      <c r="D9958" s="206">
        <v>44.977301990000001</v>
      </c>
      <c r="E9958" s="206">
        <v>0</v>
      </c>
      <c r="F9958" s="206">
        <v>1682.5788809999999</v>
      </c>
      <c r="G9958" s="206">
        <v>110.30124290000001</v>
      </c>
      <c r="H9958" s="47">
        <v>0</v>
      </c>
      <c r="I9958" s="207">
        <f t="shared" si="775"/>
        <v>0</v>
      </c>
      <c r="J9958" s="47">
        <f t="shared" si="778"/>
        <v>2139.0528070370001</v>
      </c>
      <c r="K9958" s="47">
        <f t="shared" si="779"/>
        <v>1844.1700880369999</v>
      </c>
      <c r="L9958" s="57">
        <f t="shared" si="776"/>
        <v>2139.0528070370001</v>
      </c>
      <c r="M9958" s="57">
        <f t="shared" si="777"/>
        <v>1844.1700880369999</v>
      </c>
    </row>
    <row r="9959" spans="1:13">
      <c r="A9959" s="25">
        <v>589.12</v>
      </c>
      <c r="B9959" s="206">
        <v>293.3657278</v>
      </c>
      <c r="C9959" s="206">
        <v>6.3000532040000001</v>
      </c>
      <c r="D9959" s="206">
        <v>44.762515899999997</v>
      </c>
      <c r="E9959" s="206">
        <v>0</v>
      </c>
      <c r="F9959" s="206">
        <v>3026.916232</v>
      </c>
      <c r="G9959" s="206">
        <v>110.1474877</v>
      </c>
      <c r="H9959" s="47">
        <v>0</v>
      </c>
      <c r="I9959" s="207">
        <f t="shared" si="775"/>
        <v>0</v>
      </c>
      <c r="J9959" s="47">
        <f t="shared" si="778"/>
        <v>3481.4920166040001</v>
      </c>
      <c r="K9959" s="47">
        <f t="shared" si="779"/>
        <v>3188.1262888040001</v>
      </c>
      <c r="L9959" s="57">
        <f t="shared" si="776"/>
        <v>3481.4920166040001</v>
      </c>
      <c r="M9959" s="57">
        <f t="shared" si="777"/>
        <v>3188.1262888040001</v>
      </c>
    </row>
    <row r="9960" spans="1:13">
      <c r="A9960" s="25">
        <v>589.14</v>
      </c>
      <c r="B9960" s="206">
        <v>291.94692939999999</v>
      </c>
      <c r="C9960" s="206">
        <v>6.290850195</v>
      </c>
      <c r="D9960" s="206">
        <v>44.558236839999999</v>
      </c>
      <c r="E9960" s="206">
        <v>0</v>
      </c>
      <c r="F9960" s="206">
        <v>4314.8899739999997</v>
      </c>
      <c r="G9960" s="206">
        <v>110.0413908</v>
      </c>
      <c r="H9960" s="47">
        <v>0</v>
      </c>
      <c r="I9960" s="207">
        <f t="shared" si="775"/>
        <v>0</v>
      </c>
      <c r="J9960" s="47">
        <f t="shared" si="778"/>
        <v>4767.7273812349995</v>
      </c>
      <c r="K9960" s="47">
        <f t="shared" si="779"/>
        <v>4475.7804518349994</v>
      </c>
      <c r="L9960" s="57">
        <f t="shared" si="776"/>
        <v>4767.7273812349995</v>
      </c>
      <c r="M9960" s="57">
        <f t="shared" si="777"/>
        <v>4475.7804518349994</v>
      </c>
    </row>
    <row r="9961" spans="1:13">
      <c r="A9961" s="25">
        <v>589.16</v>
      </c>
      <c r="B9961" s="206">
        <v>290.82499289999998</v>
      </c>
      <c r="C9961" s="206">
        <v>6.2887177679999997</v>
      </c>
      <c r="D9961" s="206">
        <v>44.390055799999999</v>
      </c>
      <c r="E9961" s="206">
        <v>0</v>
      </c>
      <c r="F9961" s="206">
        <v>4856.7251779999997</v>
      </c>
      <c r="G9961" s="206">
        <v>110.0342113</v>
      </c>
      <c r="H9961" s="47">
        <v>0</v>
      </c>
      <c r="I9961" s="207">
        <f t="shared" si="775"/>
        <v>0</v>
      </c>
      <c r="J9961" s="47">
        <f t="shared" si="778"/>
        <v>5308.2631557679997</v>
      </c>
      <c r="K9961" s="47">
        <f t="shared" si="779"/>
        <v>5017.4381628679994</v>
      </c>
      <c r="L9961" s="57">
        <f t="shared" si="776"/>
        <v>5308.2631557679997</v>
      </c>
      <c r="M9961" s="57">
        <f t="shared" si="777"/>
        <v>5017.4381628679994</v>
      </c>
    </row>
    <row r="9962" spans="1:13">
      <c r="A9962" s="25">
        <v>589.17999999999995</v>
      </c>
      <c r="B9962" s="206">
        <v>290.05568510000001</v>
      </c>
      <c r="C9962" s="206">
        <v>6.2940008430000001</v>
      </c>
      <c r="D9962" s="206">
        <v>44.266076560000002</v>
      </c>
      <c r="E9962" s="206">
        <v>0</v>
      </c>
      <c r="F9962" s="206">
        <v>4314.5778449999998</v>
      </c>
      <c r="G9962" s="206">
        <v>110.1307821</v>
      </c>
      <c r="H9962" s="47">
        <v>0</v>
      </c>
      <c r="I9962" s="207">
        <f t="shared" si="775"/>
        <v>0</v>
      </c>
      <c r="J9962" s="47">
        <f t="shared" si="778"/>
        <v>4765.3243896029999</v>
      </c>
      <c r="K9962" s="47">
        <f t="shared" si="779"/>
        <v>4475.2687045029998</v>
      </c>
      <c r="L9962" s="57">
        <f t="shared" si="776"/>
        <v>4765.3243896029999</v>
      </c>
      <c r="M9962" s="57">
        <f t="shared" si="777"/>
        <v>4475.2687045029998</v>
      </c>
    </row>
    <row r="9963" spans="1:13">
      <c r="A9963" s="25">
        <v>589.20000000000005</v>
      </c>
      <c r="B9963" s="206">
        <v>289.53413760000001</v>
      </c>
      <c r="C9963" s="206">
        <v>6.3034736540000003</v>
      </c>
      <c r="D9963" s="206">
        <v>44.174492899999997</v>
      </c>
      <c r="E9963" s="206">
        <v>0</v>
      </c>
      <c r="F9963" s="206">
        <v>3025.0475550000001</v>
      </c>
      <c r="G9963" s="206">
        <v>110.2859756</v>
      </c>
      <c r="H9963" s="47">
        <v>0</v>
      </c>
      <c r="I9963" s="207">
        <f t="shared" si="775"/>
        <v>0</v>
      </c>
      <c r="J9963" s="47">
        <f t="shared" si="778"/>
        <v>3475.345634754</v>
      </c>
      <c r="K9963" s="47">
        <f t="shared" si="779"/>
        <v>3185.8114971539999</v>
      </c>
      <c r="L9963" s="57">
        <f t="shared" si="776"/>
        <v>3475.345634754</v>
      </c>
      <c r="M9963" s="57">
        <f t="shared" si="777"/>
        <v>3185.8114971539999</v>
      </c>
    </row>
    <row r="9964" spans="1:13">
      <c r="A9964" s="25">
        <v>589.22</v>
      </c>
      <c r="B9964" s="206">
        <v>289.07027429999999</v>
      </c>
      <c r="C9964" s="206">
        <v>6.3119890209999996</v>
      </c>
      <c r="D9964" s="206">
        <v>44.09294585</v>
      </c>
      <c r="E9964" s="206">
        <v>0</v>
      </c>
      <c r="F9964" s="206">
        <v>1673.87408</v>
      </c>
      <c r="G9964" s="206">
        <v>110.4277451</v>
      </c>
      <c r="H9964" s="47">
        <v>0</v>
      </c>
      <c r="I9964" s="207">
        <f t="shared" si="775"/>
        <v>0</v>
      </c>
      <c r="J9964" s="47">
        <f t="shared" si="778"/>
        <v>2123.777034271</v>
      </c>
      <c r="K9964" s="47">
        <f t="shared" si="779"/>
        <v>1834.7067599710001</v>
      </c>
      <c r="L9964" s="57">
        <f t="shared" si="776"/>
        <v>2123.777034271</v>
      </c>
      <c r="M9964" s="57">
        <f t="shared" si="777"/>
        <v>1834.7067599710001</v>
      </c>
    </row>
    <row r="9965" spans="1:13">
      <c r="A9965" s="25">
        <v>589.24</v>
      </c>
      <c r="B9965" s="206">
        <v>288.50028800000001</v>
      </c>
      <c r="C9965" s="206">
        <v>6.3148916699999997</v>
      </c>
      <c r="D9965" s="206">
        <v>44.002430050000001</v>
      </c>
      <c r="E9965" s="206">
        <v>0</v>
      </c>
      <c r="F9965" s="206">
        <v>730.98689950000005</v>
      </c>
      <c r="G9965" s="206">
        <v>110.4908831</v>
      </c>
      <c r="H9965" s="47">
        <v>0</v>
      </c>
      <c r="I9965" s="207">
        <f t="shared" si="775"/>
        <v>0</v>
      </c>
      <c r="J9965" s="47">
        <f t="shared" si="778"/>
        <v>1180.29539232</v>
      </c>
      <c r="K9965" s="47">
        <f t="shared" si="779"/>
        <v>891.79510432000006</v>
      </c>
      <c r="L9965" s="57">
        <f t="shared" si="776"/>
        <v>1180.29539232</v>
      </c>
      <c r="M9965" s="57">
        <f t="shared" si="777"/>
        <v>891.79510432000006</v>
      </c>
    </row>
    <row r="9966" spans="1:13">
      <c r="A9966" s="25">
        <v>589.26</v>
      </c>
      <c r="B9966" s="206">
        <v>287.7743888</v>
      </c>
      <c r="C9966" s="206">
        <v>6.3099471039999999</v>
      </c>
      <c r="D9966" s="206">
        <v>43.898218589999999</v>
      </c>
      <c r="E9966" s="206">
        <v>0</v>
      </c>
      <c r="F9966" s="206">
        <v>251.93739489999999</v>
      </c>
      <c r="G9966" s="206">
        <v>110.44404590000001</v>
      </c>
      <c r="H9966" s="47">
        <v>0</v>
      </c>
      <c r="I9966" s="207">
        <f t="shared" si="775"/>
        <v>0</v>
      </c>
      <c r="J9966" s="47">
        <f t="shared" si="778"/>
        <v>700.36399529400001</v>
      </c>
      <c r="K9966" s="47">
        <f t="shared" si="779"/>
        <v>412.58960649400001</v>
      </c>
      <c r="L9966" s="57">
        <f t="shared" si="776"/>
        <v>700.36399529400001</v>
      </c>
      <c r="M9966" s="57">
        <f t="shared" si="777"/>
        <v>412.58960649400001</v>
      </c>
    </row>
    <row r="9967" spans="1:13">
      <c r="A9967" s="25">
        <v>589.28</v>
      </c>
      <c r="B9967" s="206">
        <v>286.99985320000002</v>
      </c>
      <c r="C9967" s="206">
        <v>6.2983444689999999</v>
      </c>
      <c r="D9967" s="206">
        <v>43.795150509999999</v>
      </c>
      <c r="E9967" s="206">
        <v>0</v>
      </c>
      <c r="F9967" s="206">
        <v>68.528607370000003</v>
      </c>
      <c r="G9967" s="206">
        <v>110.3038655</v>
      </c>
      <c r="H9967" s="47">
        <v>0</v>
      </c>
      <c r="I9967" s="207">
        <f t="shared" si="775"/>
        <v>0</v>
      </c>
      <c r="J9967" s="47">
        <f t="shared" si="778"/>
        <v>515.92582104900009</v>
      </c>
      <c r="K9967" s="47">
        <f t="shared" si="779"/>
        <v>228.92596784900002</v>
      </c>
      <c r="L9967" s="57">
        <f t="shared" si="776"/>
        <v>515.92582104900009</v>
      </c>
      <c r="M9967" s="57">
        <f t="shared" si="777"/>
        <v>228.92596784900002</v>
      </c>
    </row>
    <row r="9968" spans="1:13">
      <c r="A9968" s="25">
        <v>589.29999999999995</v>
      </c>
      <c r="B9968" s="206">
        <v>286.43172449999997</v>
      </c>
      <c r="C9968" s="206">
        <v>6.2846366969999998</v>
      </c>
      <c r="D9968" s="206">
        <v>43.72628615</v>
      </c>
      <c r="E9968" s="206">
        <v>0</v>
      </c>
      <c r="F9968" s="206">
        <v>14.711176610000001</v>
      </c>
      <c r="G9968" s="206">
        <v>110.1341786</v>
      </c>
      <c r="H9968" s="47">
        <v>0</v>
      </c>
      <c r="I9968" s="207">
        <f t="shared" si="775"/>
        <v>0</v>
      </c>
      <c r="J9968" s="47">
        <f t="shared" si="778"/>
        <v>461.28800255699997</v>
      </c>
      <c r="K9968" s="47">
        <f t="shared" si="779"/>
        <v>174.856278057</v>
      </c>
      <c r="L9968" s="57">
        <f t="shared" si="776"/>
        <v>461.28800255699997</v>
      </c>
      <c r="M9968" s="57">
        <f t="shared" si="777"/>
        <v>174.856278057</v>
      </c>
    </row>
    <row r="9969" spans="1:13">
      <c r="A9969" s="25">
        <v>589.32000000000005</v>
      </c>
      <c r="B9969" s="206">
        <v>286.3649011</v>
      </c>
      <c r="C9969" s="206">
        <v>6.2746441429999997</v>
      </c>
      <c r="D9969" s="206">
        <v>43.729139340000003</v>
      </c>
      <c r="E9969" s="206">
        <v>0</v>
      </c>
      <c r="F9969" s="206">
        <v>2.492408041</v>
      </c>
      <c r="G9969" s="206">
        <v>110.01663859999999</v>
      </c>
      <c r="H9969" s="47">
        <v>0</v>
      </c>
      <c r="I9969" s="207">
        <f t="shared" si="775"/>
        <v>0</v>
      </c>
      <c r="J9969" s="47">
        <f t="shared" si="778"/>
        <v>448.87773122399994</v>
      </c>
      <c r="K9969" s="47">
        <f t="shared" si="779"/>
        <v>162.512830124</v>
      </c>
      <c r="L9969" s="57">
        <f t="shared" si="776"/>
        <v>448.87773122399994</v>
      </c>
      <c r="M9969" s="57">
        <f t="shared" si="777"/>
        <v>162.512830124</v>
      </c>
    </row>
    <row r="9970" spans="1:13">
      <c r="A9970" s="25">
        <v>589.34</v>
      </c>
      <c r="B9970" s="206">
        <v>286.93809119999997</v>
      </c>
      <c r="C9970" s="206">
        <v>6.2715491180000003</v>
      </c>
      <c r="D9970" s="206">
        <v>43.82079332</v>
      </c>
      <c r="E9970" s="206">
        <v>0</v>
      </c>
      <c r="F9970" s="206">
        <v>0.33326300749999999</v>
      </c>
      <c r="G9970" s="206">
        <v>109.99589400000001</v>
      </c>
      <c r="H9970" s="47">
        <v>0</v>
      </c>
      <c r="I9970" s="207">
        <f t="shared" si="775"/>
        <v>0</v>
      </c>
      <c r="J9970" s="47">
        <f t="shared" si="778"/>
        <v>447.35959064550002</v>
      </c>
      <c r="K9970" s="47">
        <f t="shared" si="779"/>
        <v>160.42149944550002</v>
      </c>
      <c r="L9970" s="57">
        <f t="shared" si="776"/>
        <v>447.35959064550002</v>
      </c>
      <c r="M9970" s="57">
        <f t="shared" si="777"/>
        <v>160.42149944550002</v>
      </c>
    </row>
    <row r="9971" spans="1:13">
      <c r="A9971" s="25">
        <v>589.36</v>
      </c>
      <c r="B9971" s="206">
        <v>288.02264819999999</v>
      </c>
      <c r="C9971" s="206">
        <v>6.2738346949999997</v>
      </c>
      <c r="D9971" s="206">
        <v>43.983575690000002</v>
      </c>
      <c r="E9971" s="206">
        <v>0</v>
      </c>
      <c r="F9971" s="206">
        <v>3.5168294379999999E-2</v>
      </c>
      <c r="G9971" s="206">
        <v>110.0506512</v>
      </c>
      <c r="H9971" s="47">
        <v>0</v>
      </c>
      <c r="I9971" s="207">
        <f t="shared" si="775"/>
        <v>0</v>
      </c>
      <c r="J9971" s="47">
        <f t="shared" si="778"/>
        <v>448.36587807938002</v>
      </c>
      <c r="K9971" s="47">
        <f t="shared" si="779"/>
        <v>160.34322987938</v>
      </c>
      <c r="L9971" s="57">
        <f t="shared" si="776"/>
        <v>448.36587807938002</v>
      </c>
      <c r="M9971" s="57">
        <f t="shared" si="777"/>
        <v>160.34322987938</v>
      </c>
    </row>
    <row r="9972" spans="1:13">
      <c r="A9972" s="25">
        <v>589.38</v>
      </c>
      <c r="B9972" s="206">
        <v>289.33882160000002</v>
      </c>
      <c r="C9972" s="206">
        <v>6.2778192089999996</v>
      </c>
      <c r="D9972" s="206">
        <v>44.179508349999999</v>
      </c>
      <c r="E9972" s="206">
        <v>0</v>
      </c>
      <c r="F9972" s="206">
        <v>0</v>
      </c>
      <c r="G9972" s="206">
        <v>110.12925509999999</v>
      </c>
      <c r="H9972" s="47">
        <v>0</v>
      </c>
      <c r="I9972" s="207">
        <f t="shared" si="775"/>
        <v>0</v>
      </c>
      <c r="J9972" s="47">
        <f t="shared" si="778"/>
        <v>449.92540425899995</v>
      </c>
      <c r="K9972" s="47">
        <f t="shared" si="779"/>
        <v>160.58658265899999</v>
      </c>
      <c r="L9972" s="57">
        <f t="shared" si="776"/>
        <v>449.92540425899995</v>
      </c>
      <c r="M9972" s="57">
        <f t="shared" si="777"/>
        <v>160.58658265899999</v>
      </c>
    </row>
    <row r="9973" spans="1:13">
      <c r="A9973" s="25">
        <v>589.4</v>
      </c>
      <c r="B9973" s="206">
        <v>290.66344379999998</v>
      </c>
      <c r="C9973" s="206">
        <v>6.2814544339999996</v>
      </c>
      <c r="D9973" s="206">
        <v>44.377120640000001</v>
      </c>
      <c r="E9973" s="206">
        <v>0</v>
      </c>
      <c r="F9973" s="206">
        <v>8.6430178660000002E-4</v>
      </c>
      <c r="G9973" s="206">
        <v>110.2029917</v>
      </c>
      <c r="H9973" s="47">
        <v>0</v>
      </c>
      <c r="I9973" s="207">
        <f t="shared" si="775"/>
        <v>0</v>
      </c>
      <c r="J9973" s="47">
        <f t="shared" si="778"/>
        <v>451.52587487578654</v>
      </c>
      <c r="K9973" s="47">
        <f t="shared" si="779"/>
        <v>160.86243107578659</v>
      </c>
      <c r="L9973" s="57">
        <f t="shared" si="776"/>
        <v>451.52587487578654</v>
      </c>
      <c r="M9973" s="57">
        <f t="shared" si="777"/>
        <v>160.86243107578659</v>
      </c>
    </row>
    <row r="9974" spans="1:13">
      <c r="A9974" s="25">
        <v>589.41999999999996</v>
      </c>
      <c r="B9974" s="206">
        <v>291.89766220000001</v>
      </c>
      <c r="C9974" s="206">
        <v>6.284638717</v>
      </c>
      <c r="D9974" s="206">
        <v>44.56143591</v>
      </c>
      <c r="E9974" s="206">
        <v>0</v>
      </c>
      <c r="F9974" s="206">
        <v>9.0546269889999996E-3</v>
      </c>
      <c r="G9974" s="206">
        <v>110.2704505</v>
      </c>
      <c r="H9974" s="47">
        <v>0</v>
      </c>
      <c r="I9974" s="207">
        <f t="shared" si="775"/>
        <v>0</v>
      </c>
      <c r="J9974" s="47">
        <f t="shared" si="778"/>
        <v>453.02324195398899</v>
      </c>
      <c r="K9974" s="47">
        <f t="shared" si="779"/>
        <v>161.125579753989</v>
      </c>
      <c r="L9974" s="57">
        <f t="shared" si="776"/>
        <v>453.02324195398899</v>
      </c>
      <c r="M9974" s="57">
        <f t="shared" si="777"/>
        <v>161.125579753989</v>
      </c>
    </row>
    <row r="9975" spans="1:13">
      <c r="A9975" s="25">
        <v>589.44000000000005</v>
      </c>
      <c r="B9975" s="206">
        <v>293.00219060000001</v>
      </c>
      <c r="C9975" s="206">
        <v>6.2872326320000003</v>
      </c>
      <c r="D9975" s="206">
        <v>44.726677109999997</v>
      </c>
      <c r="E9975" s="206">
        <v>0</v>
      </c>
      <c r="F9975" s="206">
        <v>6.9444144279999995E-2</v>
      </c>
      <c r="G9975" s="206">
        <v>110.3296553</v>
      </c>
      <c r="H9975" s="47">
        <v>0</v>
      </c>
      <c r="I9975" s="207">
        <f t="shared" si="775"/>
        <v>0</v>
      </c>
      <c r="J9975" s="47">
        <f t="shared" si="778"/>
        <v>454.41519978627997</v>
      </c>
      <c r="K9975" s="47">
        <f t="shared" si="779"/>
        <v>161.41300918627999</v>
      </c>
      <c r="L9975" s="57">
        <f t="shared" si="776"/>
        <v>454.41519978627997</v>
      </c>
      <c r="M9975" s="57">
        <f t="shared" si="777"/>
        <v>161.41300918627999</v>
      </c>
    </row>
    <row r="9976" spans="1:13">
      <c r="A9976" s="25">
        <v>589.46</v>
      </c>
      <c r="B9976" s="206">
        <v>293.95536659999999</v>
      </c>
      <c r="C9976" s="206">
        <v>6.2887489629999997</v>
      </c>
      <c r="D9976" s="206">
        <v>44.870231990000001</v>
      </c>
      <c r="E9976" s="206">
        <v>0</v>
      </c>
      <c r="F9976" s="206">
        <v>0.42279803510000002</v>
      </c>
      <c r="G9976" s="206">
        <v>110.37373220000001</v>
      </c>
      <c r="H9976" s="47">
        <v>0</v>
      </c>
      <c r="I9976" s="207">
        <f t="shared" si="775"/>
        <v>0</v>
      </c>
      <c r="J9976" s="47">
        <f t="shared" si="778"/>
        <v>455.91087778809998</v>
      </c>
      <c r="K9976" s="47">
        <f t="shared" si="779"/>
        <v>161.95551118809999</v>
      </c>
      <c r="L9976" s="57">
        <f t="shared" si="776"/>
        <v>455.91087778809998</v>
      </c>
      <c r="M9976" s="57">
        <f t="shared" si="777"/>
        <v>161.95551118809999</v>
      </c>
    </row>
    <row r="9977" spans="1:13">
      <c r="A9977" s="25">
        <v>589.48</v>
      </c>
      <c r="B9977" s="206">
        <v>294.76139649999999</v>
      </c>
      <c r="C9977" s="206">
        <v>6.289569642</v>
      </c>
      <c r="D9977" s="206">
        <v>44.992288809999998</v>
      </c>
      <c r="E9977" s="206">
        <v>0</v>
      </c>
      <c r="F9977" s="206">
        <v>2.0457140859999998</v>
      </c>
      <c r="G9977" s="206">
        <v>110.4080244</v>
      </c>
      <c r="H9977" s="47">
        <v>0</v>
      </c>
      <c r="I9977" s="207">
        <f t="shared" si="775"/>
        <v>0</v>
      </c>
      <c r="J9977" s="47">
        <f t="shared" si="778"/>
        <v>458.49699343799995</v>
      </c>
      <c r="K9977" s="47">
        <f t="shared" si="779"/>
        <v>163.73559693799999</v>
      </c>
      <c r="L9977" s="57">
        <f t="shared" si="776"/>
        <v>458.49699343799995</v>
      </c>
      <c r="M9977" s="57">
        <f t="shared" si="777"/>
        <v>163.73559693799999</v>
      </c>
    </row>
    <row r="9978" spans="1:13">
      <c r="A9978" s="25">
        <v>589.5</v>
      </c>
      <c r="B9978" s="206">
        <v>295.44064859999997</v>
      </c>
      <c r="C9978" s="206">
        <v>6.2909841980000003</v>
      </c>
      <c r="D9978" s="206">
        <v>45.094287319999999</v>
      </c>
      <c r="E9978" s="206">
        <v>0</v>
      </c>
      <c r="F9978" s="206">
        <v>7.875822683</v>
      </c>
      <c r="G9978" s="206">
        <v>110.45064069999999</v>
      </c>
      <c r="H9978" s="47">
        <v>0</v>
      </c>
      <c r="I9978" s="207">
        <f t="shared" si="775"/>
        <v>0</v>
      </c>
      <c r="J9978" s="47">
        <f t="shared" si="778"/>
        <v>465.15238350099997</v>
      </c>
      <c r="K9978" s="47">
        <f t="shared" si="779"/>
        <v>169.711734901</v>
      </c>
      <c r="L9978" s="57">
        <f t="shared" si="776"/>
        <v>465.15238350099997</v>
      </c>
      <c r="M9978" s="57">
        <f t="shared" si="777"/>
        <v>169.711734901</v>
      </c>
    </row>
    <row r="9979" spans="1:13">
      <c r="A9979" s="25">
        <v>589.52</v>
      </c>
      <c r="B9979" s="206">
        <v>295.99722509999998</v>
      </c>
      <c r="C9979" s="206">
        <v>6.2937348450000004</v>
      </c>
      <c r="D9979" s="206">
        <v>45.175867169999997</v>
      </c>
      <c r="E9979" s="206">
        <v>0</v>
      </c>
      <c r="F9979" s="206">
        <v>24.15649994</v>
      </c>
      <c r="G9979" s="206">
        <v>110.51201570000001</v>
      </c>
      <c r="H9979" s="47">
        <v>0</v>
      </c>
      <c r="I9979" s="207">
        <f t="shared" si="775"/>
        <v>0</v>
      </c>
      <c r="J9979" s="47">
        <f t="shared" si="778"/>
        <v>482.13534275500001</v>
      </c>
      <c r="K9979" s="47">
        <f t="shared" si="779"/>
        <v>186.138117655</v>
      </c>
      <c r="L9979" s="57">
        <f t="shared" si="776"/>
        <v>482.13534275500001</v>
      </c>
      <c r="M9979" s="57">
        <f t="shared" si="777"/>
        <v>186.138117655</v>
      </c>
    </row>
    <row r="9980" spans="1:13">
      <c r="A9980" s="25">
        <v>589.54</v>
      </c>
      <c r="B9980" s="206">
        <v>296.40925820000001</v>
      </c>
      <c r="C9980" s="206">
        <v>6.2969582979999998</v>
      </c>
      <c r="D9980" s="206">
        <v>45.234781890000001</v>
      </c>
      <c r="E9980" s="206">
        <v>0</v>
      </c>
      <c r="F9980" s="206">
        <v>59.10223234</v>
      </c>
      <c r="G9980" s="206">
        <v>110.5800328</v>
      </c>
      <c r="H9980" s="47">
        <v>0</v>
      </c>
      <c r="I9980" s="207">
        <f t="shared" si="775"/>
        <v>0</v>
      </c>
      <c r="J9980" s="47">
        <f t="shared" si="778"/>
        <v>517.62326352800005</v>
      </c>
      <c r="K9980" s="47">
        <f t="shared" si="779"/>
        <v>221.21400532799998</v>
      </c>
      <c r="L9980" s="57">
        <f t="shared" si="776"/>
        <v>517.62326352800005</v>
      </c>
      <c r="M9980" s="57">
        <f t="shared" si="777"/>
        <v>221.21400532799998</v>
      </c>
    </row>
    <row r="9981" spans="1:13">
      <c r="A9981" s="25">
        <v>589.55999999999995</v>
      </c>
      <c r="B9981" s="206">
        <v>296.66221009999998</v>
      </c>
      <c r="C9981" s="206">
        <v>6.2987887550000004</v>
      </c>
      <c r="D9981" s="206">
        <v>45.271217210000003</v>
      </c>
      <c r="E9981" s="206">
        <v>0</v>
      </c>
      <c r="F9981" s="206">
        <v>115.5021381</v>
      </c>
      <c r="G9981" s="206">
        <v>110.6284843</v>
      </c>
      <c r="H9981" s="47">
        <v>0</v>
      </c>
      <c r="I9981" s="207">
        <f t="shared" si="775"/>
        <v>0</v>
      </c>
      <c r="J9981" s="47">
        <f t="shared" si="778"/>
        <v>574.36283846499998</v>
      </c>
      <c r="K9981" s="47">
        <f t="shared" si="779"/>
        <v>277.700628365</v>
      </c>
      <c r="L9981" s="57">
        <f t="shared" si="776"/>
        <v>574.36283846499998</v>
      </c>
      <c r="M9981" s="57">
        <f t="shared" si="777"/>
        <v>277.700628365</v>
      </c>
    </row>
    <row r="9982" spans="1:13">
      <c r="A9982" s="25">
        <v>589.58000000000004</v>
      </c>
      <c r="B9982" s="206">
        <v>296.79557610000001</v>
      </c>
      <c r="C9982" s="206">
        <v>6.2979838819999996</v>
      </c>
      <c r="D9982" s="206">
        <v>45.292814890000002</v>
      </c>
      <c r="E9982" s="206">
        <v>0</v>
      </c>
      <c r="F9982" s="206">
        <v>180.5760454</v>
      </c>
      <c r="G9982" s="206">
        <v>110.63991230000001</v>
      </c>
      <c r="H9982" s="47">
        <v>0</v>
      </c>
      <c r="I9982" s="207">
        <f t="shared" si="775"/>
        <v>0</v>
      </c>
      <c r="J9982" s="47">
        <f t="shared" si="778"/>
        <v>639.60233257199991</v>
      </c>
      <c r="K9982" s="47">
        <f t="shared" si="779"/>
        <v>342.80675647200002</v>
      </c>
      <c r="L9982" s="57">
        <f t="shared" si="776"/>
        <v>639.60233257199991</v>
      </c>
      <c r="M9982" s="57">
        <f t="shared" si="777"/>
        <v>342.80675647200002</v>
      </c>
    </row>
    <row r="9983" spans="1:13">
      <c r="A9983" s="25">
        <v>589.6</v>
      </c>
      <c r="B9983" s="206">
        <v>296.90422169999999</v>
      </c>
      <c r="C9983" s="206">
        <v>6.2948291310000002</v>
      </c>
      <c r="D9983" s="206">
        <v>45.313696139999998</v>
      </c>
      <c r="E9983" s="206">
        <v>0</v>
      </c>
      <c r="F9983" s="206">
        <v>226.8631637</v>
      </c>
      <c r="G9983" s="206">
        <v>110.6183193</v>
      </c>
      <c r="H9983" s="47">
        <v>0</v>
      </c>
      <c r="I9983" s="207">
        <f t="shared" si="775"/>
        <v>0</v>
      </c>
      <c r="J9983" s="47">
        <f t="shared" si="778"/>
        <v>685.9942299710001</v>
      </c>
      <c r="K9983" s="47">
        <f t="shared" si="779"/>
        <v>389.09000827099999</v>
      </c>
      <c r="L9983" s="57">
        <f t="shared" si="776"/>
        <v>685.9942299710001</v>
      </c>
      <c r="M9983" s="57">
        <f t="shared" si="777"/>
        <v>389.09000827099999</v>
      </c>
    </row>
    <row r="9984" spans="1:13">
      <c r="A9984" s="25">
        <v>589.62</v>
      </c>
      <c r="B9984" s="206">
        <v>297.08495040000003</v>
      </c>
      <c r="C9984" s="206">
        <v>6.2906531469999996</v>
      </c>
      <c r="D9984" s="206">
        <v>45.346921420000001</v>
      </c>
      <c r="E9984" s="206">
        <v>0</v>
      </c>
      <c r="F9984" s="206">
        <v>234.0648577</v>
      </c>
      <c r="G9984" s="206">
        <v>110.58237080000001</v>
      </c>
      <c r="H9984" s="47">
        <v>0</v>
      </c>
      <c r="I9984" s="207">
        <f t="shared" si="775"/>
        <v>0</v>
      </c>
      <c r="J9984" s="47">
        <f t="shared" si="778"/>
        <v>693.36975346700001</v>
      </c>
      <c r="K9984" s="47">
        <f t="shared" si="779"/>
        <v>396.28480306699998</v>
      </c>
      <c r="L9984" s="57">
        <f t="shared" si="776"/>
        <v>693.36975346700001</v>
      </c>
      <c r="M9984" s="57">
        <f t="shared" si="777"/>
        <v>396.28480306699998</v>
      </c>
    </row>
    <row r="9985" spans="1:13">
      <c r="A9985" s="25">
        <v>589.64</v>
      </c>
      <c r="B9985" s="206">
        <v>297.39471630000003</v>
      </c>
      <c r="C9985" s="206">
        <v>6.2870512200000004</v>
      </c>
      <c r="D9985" s="206">
        <v>45.399108570000003</v>
      </c>
      <c r="E9985" s="206">
        <v>0</v>
      </c>
      <c r="F9985" s="206">
        <v>220.7701759</v>
      </c>
      <c r="G9985" s="206">
        <v>110.5544986</v>
      </c>
      <c r="H9985" s="47">
        <v>0</v>
      </c>
      <c r="I9985" s="207">
        <f t="shared" si="775"/>
        <v>0</v>
      </c>
      <c r="J9985" s="47">
        <f t="shared" si="778"/>
        <v>680.40555059000008</v>
      </c>
      <c r="K9985" s="47">
        <f t="shared" si="779"/>
        <v>383.01083428999999</v>
      </c>
      <c r="L9985" s="57">
        <f t="shared" si="776"/>
        <v>680.40555059000008</v>
      </c>
      <c r="M9985" s="57">
        <f t="shared" si="777"/>
        <v>383.01083428999999</v>
      </c>
    </row>
    <row r="9986" spans="1:13">
      <c r="A9986" s="25">
        <v>589.66</v>
      </c>
      <c r="B9986" s="206">
        <v>297.85508349999998</v>
      </c>
      <c r="C9986" s="206">
        <v>6.2855149130000001</v>
      </c>
      <c r="D9986" s="206">
        <v>45.471595829999998</v>
      </c>
      <c r="E9986" s="206">
        <v>0</v>
      </c>
      <c r="F9986" s="206">
        <v>263.97267570000002</v>
      </c>
      <c r="G9986" s="206">
        <v>110.5556957</v>
      </c>
      <c r="H9986" s="47">
        <v>0</v>
      </c>
      <c r="I9986" s="207">
        <f t="shared" si="775"/>
        <v>0</v>
      </c>
      <c r="J9986" s="47">
        <f t="shared" si="778"/>
        <v>724.14056564300006</v>
      </c>
      <c r="K9986" s="47">
        <f t="shared" si="779"/>
        <v>426.28548214300002</v>
      </c>
      <c r="L9986" s="57">
        <f t="shared" si="776"/>
        <v>724.14056564300006</v>
      </c>
      <c r="M9986" s="57">
        <f t="shared" si="777"/>
        <v>426.28548214300002</v>
      </c>
    </row>
    <row r="9987" spans="1:13">
      <c r="A9987" s="25">
        <v>589.67999999999995</v>
      </c>
      <c r="B9987" s="206">
        <v>298.45361530000002</v>
      </c>
      <c r="C9987" s="206">
        <v>6.2867824719999996</v>
      </c>
      <c r="D9987" s="206">
        <v>45.561514000000003</v>
      </c>
      <c r="E9987" s="206">
        <v>0</v>
      </c>
      <c r="F9987" s="206">
        <v>489.9441774</v>
      </c>
      <c r="G9987" s="206">
        <v>110.5963594</v>
      </c>
      <c r="H9987" s="47">
        <v>0</v>
      </c>
      <c r="I9987" s="207">
        <f t="shared" ref="I9987:I10050" si="780">H9987/K9987</f>
        <v>0</v>
      </c>
      <c r="J9987" s="47">
        <f t="shared" si="778"/>
        <v>950.84244857199997</v>
      </c>
      <c r="K9987" s="47">
        <f t="shared" si="779"/>
        <v>652.38883327199994</v>
      </c>
      <c r="L9987" s="57">
        <f t="shared" ref="L9987:L10050" si="781">J9987+H9987</f>
        <v>950.84244857199997</v>
      </c>
      <c r="M9987" s="57">
        <f t="shared" ref="M9987:M10050" si="782">K9987+H9987</f>
        <v>652.38883327199994</v>
      </c>
    </row>
    <row r="9988" spans="1:13">
      <c r="A9988" s="25">
        <v>589.70000000000005</v>
      </c>
      <c r="B9988" s="206">
        <v>299.11842389999998</v>
      </c>
      <c r="C9988" s="206">
        <v>6.2898888670000002</v>
      </c>
      <c r="D9988" s="206">
        <v>45.659152689999999</v>
      </c>
      <c r="E9988" s="206">
        <v>0</v>
      </c>
      <c r="F9988" s="206">
        <v>1010.733974</v>
      </c>
      <c r="G9988" s="206">
        <v>110.66290360000001</v>
      </c>
      <c r="H9988" s="47">
        <v>0</v>
      </c>
      <c r="I9988" s="207">
        <f t="shared" si="780"/>
        <v>0</v>
      </c>
      <c r="J9988" s="47">
        <f t="shared" ref="J9988:J10051" si="783">SUM(B9988:G9988)</f>
        <v>1472.464343057</v>
      </c>
      <c r="K9988" s="47">
        <f t="shared" ref="K9988:K10051" si="784">SUM(C9988:G9988)</f>
        <v>1173.345919157</v>
      </c>
      <c r="L9988" s="57">
        <f t="shared" si="781"/>
        <v>1472.464343057</v>
      </c>
      <c r="M9988" s="57">
        <f t="shared" si="782"/>
        <v>1173.345919157</v>
      </c>
    </row>
    <row r="9989" spans="1:13">
      <c r="A9989" s="25">
        <v>589.72</v>
      </c>
      <c r="B9989" s="206">
        <v>299.716902</v>
      </c>
      <c r="C9989" s="206">
        <v>6.2921796160000003</v>
      </c>
      <c r="D9989" s="206">
        <v>45.747751039999997</v>
      </c>
      <c r="E9989" s="206">
        <v>0</v>
      </c>
      <c r="F9989" s="206">
        <v>1790.831813</v>
      </c>
      <c r="G9989" s="206">
        <v>110.71794559999999</v>
      </c>
      <c r="H9989" s="47">
        <v>0</v>
      </c>
      <c r="I9989" s="207">
        <f t="shared" si="780"/>
        <v>0</v>
      </c>
      <c r="J9989" s="47">
        <f t="shared" si="783"/>
        <v>2253.306591256</v>
      </c>
      <c r="K9989" s="47">
        <f t="shared" si="784"/>
        <v>1953.5896892559999</v>
      </c>
      <c r="L9989" s="57">
        <f t="shared" si="781"/>
        <v>2253.306591256</v>
      </c>
      <c r="M9989" s="57">
        <f t="shared" si="782"/>
        <v>1953.5896892559999</v>
      </c>
    </row>
    <row r="9990" spans="1:13">
      <c r="A9990" s="25">
        <v>589.74</v>
      </c>
      <c r="B9990" s="206">
        <v>300.1048955</v>
      </c>
      <c r="C9990" s="206">
        <v>6.2906828140000002</v>
      </c>
      <c r="D9990" s="206">
        <v>45.809209940000002</v>
      </c>
      <c r="E9990" s="206">
        <v>0</v>
      </c>
      <c r="F9990" s="206">
        <v>2545.0452319999999</v>
      </c>
      <c r="G9990" s="206">
        <v>110.71961640000001</v>
      </c>
      <c r="H9990" s="47">
        <v>0</v>
      </c>
      <c r="I9990" s="207">
        <f t="shared" si="780"/>
        <v>0</v>
      </c>
      <c r="J9990" s="47">
        <f t="shared" si="783"/>
        <v>3007.9696366540002</v>
      </c>
      <c r="K9990" s="47">
        <f t="shared" si="784"/>
        <v>2707.8647411540001</v>
      </c>
      <c r="L9990" s="57">
        <f t="shared" si="781"/>
        <v>3007.9696366540002</v>
      </c>
      <c r="M9990" s="57">
        <f t="shared" si="782"/>
        <v>2707.8647411540001</v>
      </c>
    </row>
    <row r="9991" spans="1:13">
      <c r="A9991" s="25">
        <v>589.76</v>
      </c>
      <c r="B9991" s="206">
        <v>300.18923669999998</v>
      </c>
      <c r="C9991" s="206">
        <v>6.2837814600000002</v>
      </c>
      <c r="D9991" s="206">
        <v>45.831443669999999</v>
      </c>
      <c r="E9991" s="206">
        <v>0</v>
      </c>
      <c r="F9991" s="206">
        <v>2862.9403769999999</v>
      </c>
      <c r="G9991" s="206">
        <v>110.64511450000001</v>
      </c>
      <c r="H9991" s="47">
        <v>0</v>
      </c>
      <c r="I9991" s="207">
        <f t="shared" si="780"/>
        <v>0</v>
      </c>
      <c r="J9991" s="47">
        <f t="shared" si="783"/>
        <v>3325.88995333</v>
      </c>
      <c r="K9991" s="47">
        <f t="shared" si="784"/>
        <v>3025.70071663</v>
      </c>
      <c r="L9991" s="57">
        <f t="shared" si="781"/>
        <v>3325.88995333</v>
      </c>
      <c r="M9991" s="57">
        <f t="shared" si="782"/>
        <v>3025.70071663</v>
      </c>
    </row>
    <row r="9992" spans="1:13">
      <c r="A9992" s="25">
        <v>589.78</v>
      </c>
      <c r="B9992" s="206">
        <v>299.97268680000002</v>
      </c>
      <c r="C9992" s="206">
        <v>6.2722934180000003</v>
      </c>
      <c r="D9992" s="206">
        <v>45.813805250000001</v>
      </c>
      <c r="E9992" s="206">
        <v>0</v>
      </c>
      <c r="F9992" s="206">
        <v>2543.0689640000001</v>
      </c>
      <c r="G9992" s="206">
        <v>110.50594460000001</v>
      </c>
      <c r="H9992" s="47">
        <v>0</v>
      </c>
      <c r="I9992" s="207">
        <f t="shared" si="780"/>
        <v>0</v>
      </c>
      <c r="J9992" s="47">
        <f t="shared" si="783"/>
        <v>3005.6336940679998</v>
      </c>
      <c r="K9992" s="47">
        <f t="shared" si="784"/>
        <v>2705.661007268</v>
      </c>
      <c r="L9992" s="57">
        <f t="shared" si="781"/>
        <v>3005.6336940679998</v>
      </c>
      <c r="M9992" s="57">
        <f t="shared" si="782"/>
        <v>2705.661007268</v>
      </c>
    </row>
    <row r="9993" spans="1:13">
      <c r="A9993" s="25">
        <v>589.79999999999995</v>
      </c>
      <c r="B9993" s="206">
        <v>299.56874850000003</v>
      </c>
      <c r="C9993" s="206">
        <v>6.2595575969999997</v>
      </c>
      <c r="D9993" s="206">
        <v>45.769208509999999</v>
      </c>
      <c r="E9993" s="206">
        <v>0</v>
      </c>
      <c r="F9993" s="206">
        <v>1782.965052</v>
      </c>
      <c r="G9993" s="206">
        <v>110.3491695</v>
      </c>
      <c r="H9993" s="47">
        <v>0</v>
      </c>
      <c r="I9993" s="207">
        <f t="shared" si="780"/>
        <v>0</v>
      </c>
      <c r="J9993" s="47">
        <f t="shared" si="783"/>
        <v>2244.9117361069998</v>
      </c>
      <c r="K9993" s="47">
        <f t="shared" si="784"/>
        <v>1945.3429876069999</v>
      </c>
      <c r="L9993" s="57">
        <f t="shared" si="781"/>
        <v>2244.9117361069998</v>
      </c>
      <c r="M9993" s="57">
        <f t="shared" si="782"/>
        <v>1945.3429876069999</v>
      </c>
    </row>
    <row r="9994" spans="1:13">
      <c r="A9994" s="25">
        <v>589.82000000000005</v>
      </c>
      <c r="B9994" s="206">
        <v>299.15709659999999</v>
      </c>
      <c r="C9994" s="206">
        <v>6.2499821039999999</v>
      </c>
      <c r="D9994" s="206">
        <v>45.719230320000001</v>
      </c>
      <c r="E9994" s="206">
        <v>0</v>
      </c>
      <c r="F9994" s="206">
        <v>986.5783563</v>
      </c>
      <c r="G9994" s="206">
        <v>110.2369606</v>
      </c>
      <c r="H9994" s="47">
        <v>0</v>
      </c>
      <c r="I9994" s="207">
        <f t="shared" si="780"/>
        <v>0</v>
      </c>
      <c r="J9994" s="47">
        <f t="shared" si="783"/>
        <v>1447.9416259239999</v>
      </c>
      <c r="K9994" s="47">
        <f t="shared" si="784"/>
        <v>1148.784529324</v>
      </c>
      <c r="L9994" s="57">
        <f t="shared" si="781"/>
        <v>1447.9416259239999</v>
      </c>
      <c r="M9994" s="57">
        <f t="shared" si="782"/>
        <v>1148.784529324</v>
      </c>
    </row>
    <row r="9995" spans="1:13">
      <c r="A9995" s="25">
        <v>589.84</v>
      </c>
      <c r="B9995" s="206">
        <v>298.87891730000001</v>
      </c>
      <c r="C9995" s="206">
        <v>6.246309289</v>
      </c>
      <c r="D9995" s="206">
        <v>45.68177017</v>
      </c>
      <c r="E9995" s="206">
        <v>0</v>
      </c>
      <c r="F9995" s="206">
        <v>430.84197940000001</v>
      </c>
      <c r="G9995" s="206">
        <v>110.2080131</v>
      </c>
      <c r="H9995" s="47">
        <v>0</v>
      </c>
      <c r="I9995" s="207">
        <f t="shared" si="780"/>
        <v>0</v>
      </c>
      <c r="J9995" s="47">
        <f t="shared" si="783"/>
        <v>891.8569892590001</v>
      </c>
      <c r="K9995" s="47">
        <f t="shared" si="784"/>
        <v>592.97807195899998</v>
      </c>
      <c r="L9995" s="57">
        <f t="shared" si="781"/>
        <v>891.8569892590001</v>
      </c>
      <c r="M9995" s="57">
        <f t="shared" si="782"/>
        <v>592.97807195899998</v>
      </c>
    </row>
    <row r="9996" spans="1:13">
      <c r="A9996" s="25">
        <v>589.86</v>
      </c>
      <c r="B9996" s="206">
        <v>298.75594749999999</v>
      </c>
      <c r="C9996" s="206">
        <v>6.247612674</v>
      </c>
      <c r="D9996" s="206">
        <v>45.661381740000003</v>
      </c>
      <c r="E9996" s="206">
        <v>0</v>
      </c>
      <c r="F9996" s="206">
        <v>148.49131489999999</v>
      </c>
      <c r="G9996" s="206">
        <v>110.2492534</v>
      </c>
      <c r="H9996" s="47">
        <v>0</v>
      </c>
      <c r="I9996" s="207">
        <f t="shared" si="780"/>
        <v>0</v>
      </c>
      <c r="J9996" s="47">
        <f t="shared" si="783"/>
        <v>609.40551021400006</v>
      </c>
      <c r="K9996" s="47">
        <f t="shared" si="784"/>
        <v>310.64956271400001</v>
      </c>
      <c r="L9996" s="57">
        <f t="shared" si="781"/>
        <v>609.40551021400006</v>
      </c>
      <c r="M9996" s="57">
        <f t="shared" si="782"/>
        <v>310.64956271400001</v>
      </c>
    </row>
    <row r="9997" spans="1:13">
      <c r="A9997" s="25">
        <v>589.88</v>
      </c>
      <c r="B9997" s="206">
        <v>298.72121759999999</v>
      </c>
      <c r="C9997" s="206">
        <v>6.2499723789999999</v>
      </c>
      <c r="D9997" s="206">
        <v>45.65309998</v>
      </c>
      <c r="E9997" s="206">
        <v>0</v>
      </c>
      <c r="F9997" s="206">
        <v>40.390601889999999</v>
      </c>
      <c r="G9997" s="206">
        <v>110.3053244</v>
      </c>
      <c r="H9997" s="47">
        <v>0</v>
      </c>
      <c r="I9997" s="207">
        <f t="shared" si="780"/>
        <v>0</v>
      </c>
      <c r="J9997" s="47">
        <f t="shared" si="783"/>
        <v>501.32021624899994</v>
      </c>
      <c r="K9997" s="47">
        <f t="shared" si="784"/>
        <v>202.59899864900001</v>
      </c>
      <c r="L9997" s="57">
        <f t="shared" si="781"/>
        <v>501.32021624899994</v>
      </c>
      <c r="M9997" s="57">
        <f t="shared" si="782"/>
        <v>202.59899864900001</v>
      </c>
    </row>
    <row r="9998" spans="1:13">
      <c r="A9998" s="25">
        <v>589.9</v>
      </c>
      <c r="B9998" s="206">
        <v>298.73070840000003</v>
      </c>
      <c r="C9998" s="206">
        <v>6.2491842799999997</v>
      </c>
      <c r="D9998" s="206">
        <v>45.655892829999999</v>
      </c>
      <c r="E9998" s="206">
        <v>0</v>
      </c>
      <c r="F9998" s="206">
        <v>8.6707332990000001</v>
      </c>
      <c r="G9998" s="206">
        <v>110.3167706</v>
      </c>
      <c r="H9998" s="47">
        <v>0</v>
      </c>
      <c r="I9998" s="207">
        <f t="shared" si="780"/>
        <v>0</v>
      </c>
      <c r="J9998" s="47">
        <f t="shared" si="783"/>
        <v>469.62328940899999</v>
      </c>
      <c r="K9998" s="47">
        <f t="shared" si="784"/>
        <v>170.892581009</v>
      </c>
      <c r="L9998" s="57">
        <f t="shared" si="781"/>
        <v>469.62328940899999</v>
      </c>
      <c r="M9998" s="57">
        <f t="shared" si="782"/>
        <v>170.892581009</v>
      </c>
    </row>
    <row r="9999" spans="1:13">
      <c r="A9999" s="25">
        <v>589.91999999999996</v>
      </c>
      <c r="B9999" s="206">
        <v>298.85037290000002</v>
      </c>
      <c r="C9999" s="206">
        <v>6.2432229499999998</v>
      </c>
      <c r="D9999" s="206">
        <v>45.682638760000003</v>
      </c>
      <c r="E9999" s="206">
        <v>0</v>
      </c>
      <c r="F9999" s="206">
        <v>1.469019506</v>
      </c>
      <c r="G9999" s="206">
        <v>110.25473890000001</v>
      </c>
      <c r="H9999" s="47">
        <v>0</v>
      </c>
      <c r="I9999" s="207">
        <f t="shared" si="780"/>
        <v>0</v>
      </c>
      <c r="J9999" s="47">
        <f t="shared" si="783"/>
        <v>462.49999301600008</v>
      </c>
      <c r="K9999" s="47">
        <f t="shared" si="784"/>
        <v>163.64962011600002</v>
      </c>
      <c r="L9999" s="57">
        <f t="shared" si="781"/>
        <v>462.49999301600008</v>
      </c>
      <c r="M9999" s="57">
        <f t="shared" si="782"/>
        <v>163.64962011600002</v>
      </c>
    </row>
    <row r="10000" spans="1:13">
      <c r="A10000" s="25">
        <v>589.94000000000005</v>
      </c>
      <c r="B10000" s="206">
        <v>299.27501360000002</v>
      </c>
      <c r="C10000" s="206">
        <v>6.2333893299999996</v>
      </c>
      <c r="D10000" s="206">
        <v>45.761416089999997</v>
      </c>
      <c r="E10000" s="206">
        <v>0</v>
      </c>
      <c r="F10000" s="206">
        <v>0.196424442</v>
      </c>
      <c r="G10000" s="206">
        <v>110.1370857</v>
      </c>
      <c r="H10000" s="47">
        <v>0</v>
      </c>
      <c r="I10000" s="207">
        <f t="shared" si="780"/>
        <v>0</v>
      </c>
      <c r="J10000" s="47">
        <f t="shared" si="783"/>
        <v>461.60332916200008</v>
      </c>
      <c r="K10000" s="47">
        <f t="shared" si="784"/>
        <v>162.328315562</v>
      </c>
      <c r="L10000" s="57">
        <f t="shared" si="781"/>
        <v>461.60332916200008</v>
      </c>
      <c r="M10000" s="57">
        <f t="shared" si="782"/>
        <v>162.328315562</v>
      </c>
    </row>
    <row r="10001" spans="1:13">
      <c r="A10001" s="25">
        <v>589.96</v>
      </c>
      <c r="B10001" s="206">
        <v>300.28285540000002</v>
      </c>
      <c r="C10001" s="206">
        <v>6.2240193929999998</v>
      </c>
      <c r="D10001" s="206">
        <v>45.928915340000003</v>
      </c>
      <c r="E10001" s="206">
        <v>0</v>
      </c>
      <c r="F10001" s="206">
        <v>2.0728110960000001E-2</v>
      </c>
      <c r="G10001" s="206">
        <v>110.0241468</v>
      </c>
      <c r="H10001" s="47">
        <v>0</v>
      </c>
      <c r="I10001" s="207">
        <f t="shared" si="780"/>
        <v>0</v>
      </c>
      <c r="J10001" s="47">
        <f t="shared" si="783"/>
        <v>462.48066504396002</v>
      </c>
      <c r="K10001" s="47">
        <f t="shared" si="784"/>
        <v>162.19780964396</v>
      </c>
      <c r="L10001" s="57">
        <f t="shared" si="781"/>
        <v>462.48066504396002</v>
      </c>
      <c r="M10001" s="57">
        <f t="shared" si="782"/>
        <v>162.19780964396</v>
      </c>
    </row>
    <row r="10002" spans="1:13">
      <c r="A10002" s="25">
        <v>589.98</v>
      </c>
      <c r="B10002" s="206">
        <v>302.09979379999999</v>
      </c>
      <c r="C10002" s="206">
        <v>6.2199883370000002</v>
      </c>
      <c r="D10002" s="206">
        <v>46.213099130000003</v>
      </c>
      <c r="E10002" s="206">
        <v>0</v>
      </c>
      <c r="F10002" s="206">
        <v>1.725790002E-13</v>
      </c>
      <c r="G10002" s="206">
        <v>109.9834864</v>
      </c>
      <c r="H10002" s="47">
        <v>0</v>
      </c>
      <c r="I10002" s="207">
        <f t="shared" si="780"/>
        <v>0</v>
      </c>
      <c r="J10002" s="47">
        <f t="shared" si="783"/>
        <v>464.51636766700017</v>
      </c>
      <c r="K10002" s="47">
        <f t="shared" si="784"/>
        <v>162.41657386700018</v>
      </c>
      <c r="L10002" s="57">
        <f t="shared" si="781"/>
        <v>464.51636766700017</v>
      </c>
      <c r="M10002" s="57">
        <f t="shared" si="782"/>
        <v>162.41657386700018</v>
      </c>
    </row>
    <row r="10003" spans="1:13">
      <c r="A10003" s="25">
        <v>590</v>
      </c>
      <c r="B10003" s="206">
        <v>304.72171630000003</v>
      </c>
      <c r="C10003" s="206">
        <v>6.2228639899999996</v>
      </c>
      <c r="D10003" s="206">
        <v>46.611309589999998</v>
      </c>
      <c r="E10003" s="206">
        <v>0</v>
      </c>
      <c r="F10003" s="206">
        <v>0</v>
      </c>
      <c r="G10003" s="206">
        <v>110.0359113</v>
      </c>
      <c r="H10003" s="47">
        <v>0</v>
      </c>
      <c r="I10003" s="207">
        <f t="shared" si="780"/>
        <v>0</v>
      </c>
      <c r="J10003" s="47">
        <f t="shared" si="783"/>
        <v>467.59180118000006</v>
      </c>
      <c r="K10003" s="47">
        <f t="shared" si="784"/>
        <v>162.87008487999998</v>
      </c>
      <c r="L10003" s="57">
        <f t="shared" si="781"/>
        <v>467.59180118000006</v>
      </c>
      <c r="M10003" s="57">
        <f t="shared" si="782"/>
        <v>162.87008487999998</v>
      </c>
    </row>
    <row r="10004" spans="1:13">
      <c r="A10004" s="25">
        <v>590.02</v>
      </c>
      <c r="B10004" s="206">
        <v>307.88319749999999</v>
      </c>
      <c r="C10004" s="206">
        <v>6.2297605230000004</v>
      </c>
      <c r="D10004" s="206">
        <v>47.086999380000002</v>
      </c>
      <c r="E10004" s="206">
        <v>0</v>
      </c>
      <c r="F10004" s="206">
        <v>0</v>
      </c>
      <c r="G10004" s="206">
        <v>110.1399515</v>
      </c>
      <c r="H10004" s="47">
        <v>0</v>
      </c>
      <c r="I10004" s="207">
        <f t="shared" si="780"/>
        <v>0</v>
      </c>
      <c r="J10004" s="47">
        <f t="shared" si="783"/>
        <v>471.33990890299998</v>
      </c>
      <c r="K10004" s="47">
        <f t="shared" si="784"/>
        <v>163.45671140299999</v>
      </c>
      <c r="L10004" s="57">
        <f t="shared" si="781"/>
        <v>471.33990890299998</v>
      </c>
      <c r="M10004" s="57">
        <f t="shared" si="782"/>
        <v>163.45671140299999</v>
      </c>
    </row>
    <row r="10005" spans="1:13">
      <c r="A10005" s="25">
        <v>590.04</v>
      </c>
      <c r="B10005" s="206">
        <v>311.23677859999998</v>
      </c>
      <c r="C10005" s="206">
        <v>6.2366243140000002</v>
      </c>
      <c r="D10005" s="206">
        <v>47.59257461</v>
      </c>
      <c r="E10005" s="206">
        <v>0</v>
      </c>
      <c r="F10005" s="206">
        <v>1.725790002E-13</v>
      </c>
      <c r="G10005" s="206">
        <v>110.2387544</v>
      </c>
      <c r="H10005" s="47">
        <v>0</v>
      </c>
      <c r="I10005" s="207">
        <f t="shared" si="780"/>
        <v>0</v>
      </c>
      <c r="J10005" s="47">
        <f t="shared" si="783"/>
        <v>475.30473192400012</v>
      </c>
      <c r="K10005" s="47">
        <f t="shared" si="784"/>
        <v>164.06795332400017</v>
      </c>
      <c r="L10005" s="57">
        <f t="shared" si="781"/>
        <v>475.30473192400012</v>
      </c>
      <c r="M10005" s="57">
        <f t="shared" si="782"/>
        <v>164.06795332400017</v>
      </c>
    </row>
    <row r="10006" spans="1:13">
      <c r="A10006" s="25">
        <v>590.05999999999995</v>
      </c>
      <c r="B10006" s="206">
        <v>314.51130439999997</v>
      </c>
      <c r="C10006" s="206">
        <v>6.2413865819999996</v>
      </c>
      <c r="D10006" s="206">
        <v>48.089342049999999</v>
      </c>
      <c r="E10006" s="206">
        <v>0</v>
      </c>
      <c r="F10006" s="206">
        <v>0</v>
      </c>
      <c r="G10006" s="206">
        <v>110.3043906</v>
      </c>
      <c r="H10006" s="47">
        <v>0</v>
      </c>
      <c r="I10006" s="207">
        <f t="shared" si="780"/>
        <v>0</v>
      </c>
      <c r="J10006" s="47">
        <f t="shared" si="783"/>
        <v>479.14642363200005</v>
      </c>
      <c r="K10006" s="47">
        <f t="shared" si="784"/>
        <v>164.63511923199999</v>
      </c>
      <c r="L10006" s="57">
        <f t="shared" si="781"/>
        <v>479.14642363200005</v>
      </c>
      <c r="M10006" s="57">
        <f t="shared" si="782"/>
        <v>164.63511923199999</v>
      </c>
    </row>
    <row r="10007" spans="1:13">
      <c r="A10007" s="25">
        <v>590.08000000000004</v>
      </c>
      <c r="B10007" s="206">
        <v>317.46532280000002</v>
      </c>
      <c r="C10007" s="206">
        <v>6.2429272449999997</v>
      </c>
      <c r="D10007" s="206">
        <v>48.541975299999997</v>
      </c>
      <c r="E10007" s="206">
        <v>0</v>
      </c>
      <c r="F10007" s="206">
        <v>9.7075687620000005E-14</v>
      </c>
      <c r="G10007" s="206">
        <v>110.3224694</v>
      </c>
      <c r="H10007" s="47">
        <v>0</v>
      </c>
      <c r="I10007" s="207">
        <f t="shared" si="780"/>
        <v>0</v>
      </c>
      <c r="J10007" s="47">
        <f t="shared" si="783"/>
        <v>482.57269474500009</v>
      </c>
      <c r="K10007" s="47">
        <f t="shared" si="784"/>
        <v>165.1073719450001</v>
      </c>
      <c r="L10007" s="57">
        <f t="shared" si="781"/>
        <v>482.57269474500009</v>
      </c>
      <c r="M10007" s="57">
        <f t="shared" si="782"/>
        <v>165.1073719450001</v>
      </c>
    </row>
    <row r="10008" spans="1:13">
      <c r="A10008" s="25">
        <v>590.1</v>
      </c>
      <c r="B10008" s="206">
        <v>319.81458450000002</v>
      </c>
      <c r="C10008" s="206">
        <v>6.2390791490000002</v>
      </c>
      <c r="D10008" s="206">
        <v>48.910188349999999</v>
      </c>
      <c r="E10008" s="206">
        <v>0</v>
      </c>
      <c r="F10008" s="206">
        <v>1.725790002E-13</v>
      </c>
      <c r="G10008" s="206">
        <v>110.2633747</v>
      </c>
      <c r="H10008" s="47">
        <v>0</v>
      </c>
      <c r="I10008" s="207">
        <f t="shared" si="780"/>
        <v>0</v>
      </c>
      <c r="J10008" s="47">
        <f t="shared" si="783"/>
        <v>485.2272266990002</v>
      </c>
      <c r="K10008" s="47">
        <f t="shared" si="784"/>
        <v>165.41264219900017</v>
      </c>
      <c r="L10008" s="57">
        <f t="shared" si="781"/>
        <v>485.2272266990002</v>
      </c>
      <c r="M10008" s="57">
        <f t="shared" si="782"/>
        <v>165.41264219900017</v>
      </c>
    </row>
    <row r="10009" spans="1:13">
      <c r="A10009" s="25">
        <v>590.12</v>
      </c>
      <c r="B10009" s="206">
        <v>321.3778921</v>
      </c>
      <c r="C10009" s="206">
        <v>6.2286718829999996</v>
      </c>
      <c r="D10009" s="206">
        <v>49.167915479999998</v>
      </c>
      <c r="E10009" s="206">
        <v>0</v>
      </c>
      <c r="F10009" s="206">
        <v>2.9527188319999998E-13</v>
      </c>
      <c r="G10009" s="206">
        <v>110.1111226</v>
      </c>
      <c r="H10009" s="47">
        <v>0</v>
      </c>
      <c r="I10009" s="207">
        <f t="shared" si="780"/>
        <v>0</v>
      </c>
      <c r="J10009" s="47">
        <f t="shared" si="783"/>
        <v>486.88560206300025</v>
      </c>
      <c r="K10009" s="47">
        <f t="shared" si="784"/>
        <v>165.50770996300031</v>
      </c>
      <c r="L10009" s="57">
        <f t="shared" si="781"/>
        <v>486.88560206300025</v>
      </c>
      <c r="M10009" s="57">
        <f t="shared" si="782"/>
        <v>165.50770996300031</v>
      </c>
    </row>
    <row r="10010" spans="1:13">
      <c r="A10010" s="25">
        <v>590.14</v>
      </c>
      <c r="B10010" s="206">
        <v>322.31147429999999</v>
      </c>
      <c r="C10010" s="206">
        <v>6.2155857939999999</v>
      </c>
      <c r="D10010" s="206">
        <v>49.333213030000003</v>
      </c>
      <c r="E10010" s="206">
        <v>0</v>
      </c>
      <c r="F10010" s="206">
        <v>3.5189936760000002E-13</v>
      </c>
      <c r="G10010" s="206">
        <v>109.9209183</v>
      </c>
      <c r="H10010" s="47">
        <v>0</v>
      </c>
      <c r="I10010" s="207">
        <f t="shared" si="780"/>
        <v>0</v>
      </c>
      <c r="J10010" s="47">
        <f t="shared" si="783"/>
        <v>487.78119142400033</v>
      </c>
      <c r="K10010" s="47">
        <f t="shared" si="784"/>
        <v>165.46971712400034</v>
      </c>
      <c r="L10010" s="57">
        <f t="shared" si="781"/>
        <v>487.78119142400033</v>
      </c>
      <c r="M10010" s="57">
        <f t="shared" si="782"/>
        <v>165.46971712400034</v>
      </c>
    </row>
    <row r="10011" spans="1:13">
      <c r="A10011" s="25">
        <v>590.16</v>
      </c>
      <c r="B10011" s="206">
        <v>323.06888099999998</v>
      </c>
      <c r="C10011" s="206">
        <v>6.2080272790000004</v>
      </c>
      <c r="D10011" s="206">
        <v>49.463264899999999</v>
      </c>
      <c r="E10011" s="206">
        <v>0</v>
      </c>
      <c r="F10011" s="206">
        <v>2.459756355E-13</v>
      </c>
      <c r="G10011" s="206">
        <v>109.80905009999999</v>
      </c>
      <c r="H10011" s="47">
        <v>0</v>
      </c>
      <c r="I10011" s="207">
        <f t="shared" si="780"/>
        <v>0</v>
      </c>
      <c r="J10011" s="47">
        <f t="shared" si="783"/>
        <v>488.54922327900022</v>
      </c>
      <c r="K10011" s="47">
        <f t="shared" si="784"/>
        <v>165.48034227900024</v>
      </c>
      <c r="L10011" s="57">
        <f t="shared" si="781"/>
        <v>488.54922327900022</v>
      </c>
      <c r="M10011" s="57">
        <f t="shared" si="782"/>
        <v>165.48034227900024</v>
      </c>
    </row>
    <row r="10012" spans="1:13">
      <c r="A10012" s="25">
        <v>590.17999999999995</v>
      </c>
      <c r="B10012" s="206">
        <v>324.0254875</v>
      </c>
      <c r="C10012" s="206">
        <v>6.2116850579999996</v>
      </c>
      <c r="D10012" s="206">
        <v>49.607091949999997</v>
      </c>
      <c r="E10012" s="206">
        <v>0</v>
      </c>
      <c r="F10012" s="206">
        <v>4.0547216999999999E-13</v>
      </c>
      <c r="G10012" s="206">
        <v>109.8560672</v>
      </c>
      <c r="H10012" s="47">
        <v>0</v>
      </c>
      <c r="I10012" s="207">
        <f t="shared" si="780"/>
        <v>0</v>
      </c>
      <c r="J10012" s="47">
        <f t="shared" si="783"/>
        <v>489.70033170800036</v>
      </c>
      <c r="K10012" s="47">
        <f t="shared" si="784"/>
        <v>165.67484420800039</v>
      </c>
      <c r="L10012" s="57">
        <f t="shared" si="781"/>
        <v>489.70033170800036</v>
      </c>
      <c r="M10012" s="57">
        <f t="shared" si="782"/>
        <v>165.67484420800039</v>
      </c>
    </row>
    <row r="10013" spans="1:13">
      <c r="A10013" s="25">
        <v>590.20000000000005</v>
      </c>
      <c r="B10013" s="206">
        <v>325.15315550000003</v>
      </c>
      <c r="C10013" s="206">
        <v>6.2239494820000001</v>
      </c>
      <c r="D10013" s="206">
        <v>49.764323279999999</v>
      </c>
      <c r="E10013" s="206">
        <v>0</v>
      </c>
      <c r="F10013" s="206">
        <v>3.9571825440000002E-13</v>
      </c>
      <c r="G10013" s="206">
        <v>110.0249776</v>
      </c>
      <c r="H10013" s="47">
        <v>0</v>
      </c>
      <c r="I10013" s="207">
        <f t="shared" si="780"/>
        <v>0</v>
      </c>
      <c r="J10013" s="47">
        <f t="shared" si="783"/>
        <v>491.16640586200043</v>
      </c>
      <c r="K10013" s="47">
        <f t="shared" si="784"/>
        <v>166.01325036200041</v>
      </c>
      <c r="L10013" s="57">
        <f t="shared" si="781"/>
        <v>491.16640586200043</v>
      </c>
      <c r="M10013" s="57">
        <f t="shared" si="782"/>
        <v>166.01325036200041</v>
      </c>
    </row>
    <row r="10014" spans="1:13">
      <c r="A10014" s="25">
        <v>590.22</v>
      </c>
      <c r="B10014" s="206">
        <v>326.09051599999998</v>
      </c>
      <c r="C10014" s="206">
        <v>6.2357435819999996</v>
      </c>
      <c r="D10014" s="206">
        <v>49.893194469999997</v>
      </c>
      <c r="E10014" s="206">
        <v>0</v>
      </c>
      <c r="F10014" s="206">
        <v>0</v>
      </c>
      <c r="G10014" s="206">
        <v>110.1872261</v>
      </c>
      <c r="H10014" s="47">
        <v>0</v>
      </c>
      <c r="I10014" s="207">
        <f t="shared" si="780"/>
        <v>0</v>
      </c>
      <c r="J10014" s="47">
        <f t="shared" si="783"/>
        <v>492.40668015199992</v>
      </c>
      <c r="K10014" s="47">
        <f t="shared" si="784"/>
        <v>166.316164152</v>
      </c>
      <c r="L10014" s="57">
        <f t="shared" si="781"/>
        <v>492.40668015199992</v>
      </c>
      <c r="M10014" s="57">
        <f t="shared" si="782"/>
        <v>166.316164152</v>
      </c>
    </row>
    <row r="10015" spans="1:13">
      <c r="A10015" s="25">
        <v>590.24</v>
      </c>
      <c r="B10015" s="206">
        <v>326.49636500000003</v>
      </c>
      <c r="C10015" s="206">
        <v>6.2387550090000001</v>
      </c>
      <c r="D10015" s="206">
        <v>49.95386353</v>
      </c>
      <c r="E10015" s="206">
        <v>0</v>
      </c>
      <c r="F10015" s="206">
        <v>0</v>
      </c>
      <c r="G10015" s="206">
        <v>110.2251168</v>
      </c>
      <c r="H10015" s="47">
        <v>0</v>
      </c>
      <c r="I10015" s="207">
        <f t="shared" si="780"/>
        <v>0</v>
      </c>
      <c r="J10015" s="47">
        <f t="shared" si="783"/>
        <v>492.91410033900002</v>
      </c>
      <c r="K10015" s="47">
        <f t="shared" si="784"/>
        <v>166.41773533899999</v>
      </c>
      <c r="L10015" s="57">
        <f t="shared" si="781"/>
        <v>492.91410033900002</v>
      </c>
      <c r="M10015" s="57">
        <f t="shared" si="782"/>
        <v>166.41773533899999</v>
      </c>
    </row>
    <row r="10016" spans="1:13">
      <c r="A10016" s="25">
        <v>590.26</v>
      </c>
      <c r="B10016" s="206">
        <v>326.33640659999998</v>
      </c>
      <c r="C10016" s="206">
        <v>6.2312544030000003</v>
      </c>
      <c r="D10016" s="206">
        <v>49.943645420000003</v>
      </c>
      <c r="E10016" s="206">
        <v>0</v>
      </c>
      <c r="F10016" s="206">
        <v>0</v>
      </c>
      <c r="G10016" s="206">
        <v>110.1141738</v>
      </c>
      <c r="H10016" s="47">
        <v>0</v>
      </c>
      <c r="I10016" s="207">
        <f t="shared" si="780"/>
        <v>0</v>
      </c>
      <c r="J10016" s="47">
        <f t="shared" si="783"/>
        <v>492.62548022299995</v>
      </c>
      <c r="K10016" s="47">
        <f t="shared" si="784"/>
        <v>166.28907362300001</v>
      </c>
      <c r="L10016" s="57">
        <f t="shared" si="781"/>
        <v>492.62548022299995</v>
      </c>
      <c r="M10016" s="57">
        <f t="shared" si="782"/>
        <v>166.28907362300001</v>
      </c>
    </row>
    <row r="10017" spans="1:13">
      <c r="A10017" s="25">
        <v>590.28</v>
      </c>
      <c r="B10017" s="206">
        <v>325.91810079999999</v>
      </c>
      <c r="C10017" s="206">
        <v>6.2188438499999998</v>
      </c>
      <c r="D10017" s="206">
        <v>49.90122899</v>
      </c>
      <c r="E10017" s="206">
        <v>0</v>
      </c>
      <c r="F10017" s="206">
        <v>1.2741184000000001E-13</v>
      </c>
      <c r="G10017" s="206">
        <v>109.9337111</v>
      </c>
      <c r="H10017" s="47">
        <v>0</v>
      </c>
      <c r="I10017" s="207">
        <f t="shared" si="780"/>
        <v>0</v>
      </c>
      <c r="J10017" s="47">
        <f t="shared" si="783"/>
        <v>491.97188474000006</v>
      </c>
      <c r="K10017" s="47">
        <f t="shared" si="784"/>
        <v>166.05378394000013</v>
      </c>
      <c r="L10017" s="57">
        <f t="shared" si="781"/>
        <v>491.97188474000006</v>
      </c>
      <c r="M10017" s="57">
        <f t="shared" si="782"/>
        <v>166.05378394000013</v>
      </c>
    </row>
    <row r="10018" spans="1:13">
      <c r="A10018" s="25">
        <v>590.29999999999995</v>
      </c>
      <c r="B10018" s="206">
        <v>325.68664760000001</v>
      </c>
      <c r="C10018" s="206">
        <v>6.2103589460000004</v>
      </c>
      <c r="D10018" s="206">
        <v>49.881550660000002</v>
      </c>
      <c r="E10018" s="206">
        <v>0</v>
      </c>
      <c r="F10018" s="206">
        <v>3.0452644160000001E-4</v>
      </c>
      <c r="G10018" s="206">
        <v>109.8088111</v>
      </c>
      <c r="H10018" s="47">
        <v>0</v>
      </c>
      <c r="I10018" s="207">
        <f t="shared" si="780"/>
        <v>0</v>
      </c>
      <c r="J10018" s="47">
        <f t="shared" si="783"/>
        <v>491.58767283244163</v>
      </c>
      <c r="K10018" s="47">
        <f t="shared" si="784"/>
        <v>165.90102523244161</v>
      </c>
      <c r="L10018" s="57">
        <f t="shared" si="781"/>
        <v>491.58767283244163</v>
      </c>
      <c r="M10018" s="57">
        <f t="shared" si="782"/>
        <v>165.90102523244161</v>
      </c>
    </row>
    <row r="10019" spans="1:13">
      <c r="A10019" s="25">
        <v>590.32000000000005</v>
      </c>
      <c r="B10019" s="206">
        <v>325.9117933</v>
      </c>
      <c r="C10019" s="206">
        <v>6.2115192930000003</v>
      </c>
      <c r="D10019" s="206">
        <v>49.917343840000001</v>
      </c>
      <c r="E10019" s="206">
        <v>0</v>
      </c>
      <c r="F10019" s="206">
        <v>3.0509919769999999E-3</v>
      </c>
      <c r="G10019" s="206">
        <v>109.8204411</v>
      </c>
      <c r="H10019" s="47">
        <v>0</v>
      </c>
      <c r="I10019" s="207">
        <f t="shared" si="780"/>
        <v>0</v>
      </c>
      <c r="J10019" s="47">
        <f t="shared" si="783"/>
        <v>491.86414852497694</v>
      </c>
      <c r="K10019" s="47">
        <f t="shared" si="784"/>
        <v>165.952355224977</v>
      </c>
      <c r="L10019" s="57">
        <f t="shared" si="781"/>
        <v>491.86414852497694</v>
      </c>
      <c r="M10019" s="57">
        <f t="shared" si="782"/>
        <v>165.952355224977</v>
      </c>
    </row>
    <row r="10020" spans="1:13">
      <c r="A10020" s="25">
        <v>590.34</v>
      </c>
      <c r="B10020" s="206">
        <v>326.51670180000002</v>
      </c>
      <c r="C10020" s="206">
        <v>6.2213464280000004</v>
      </c>
      <c r="D10020" s="206">
        <v>49.998322999999999</v>
      </c>
      <c r="E10020" s="206">
        <v>0</v>
      </c>
      <c r="F10020" s="206">
        <v>2.3147796589999999E-2</v>
      </c>
      <c r="G10020" s="206">
        <v>109.95474040000001</v>
      </c>
      <c r="H10020" s="47">
        <v>0</v>
      </c>
      <c r="I10020" s="207">
        <f t="shared" si="780"/>
        <v>0</v>
      </c>
      <c r="J10020" s="47">
        <f t="shared" si="783"/>
        <v>492.71425942459007</v>
      </c>
      <c r="K10020" s="47">
        <f t="shared" si="784"/>
        <v>166.19755762459002</v>
      </c>
      <c r="L10020" s="57">
        <f t="shared" si="781"/>
        <v>492.71425942459007</v>
      </c>
      <c r="M10020" s="57">
        <f t="shared" si="782"/>
        <v>166.19755762459002</v>
      </c>
    </row>
    <row r="10021" spans="1:13">
      <c r="A10021" s="25">
        <v>590.36</v>
      </c>
      <c r="B10021" s="206">
        <v>327.21579350000002</v>
      </c>
      <c r="C10021" s="206">
        <v>6.2346760210000003</v>
      </c>
      <c r="D10021" s="206">
        <v>50.088537870000003</v>
      </c>
      <c r="E10021" s="206">
        <v>0</v>
      </c>
      <c r="F10021" s="206">
        <v>0.13909567959999999</v>
      </c>
      <c r="G10021" s="206">
        <v>110.1385781</v>
      </c>
      <c r="H10021" s="47">
        <v>0</v>
      </c>
      <c r="I10021" s="207">
        <f t="shared" si="780"/>
        <v>0</v>
      </c>
      <c r="J10021" s="47">
        <f t="shared" si="783"/>
        <v>493.81668117060002</v>
      </c>
      <c r="K10021" s="47">
        <f t="shared" si="784"/>
        <v>166.6008876706</v>
      </c>
      <c r="L10021" s="57">
        <f t="shared" si="781"/>
        <v>493.81668117060002</v>
      </c>
      <c r="M10021" s="57">
        <f t="shared" si="782"/>
        <v>166.6008876706</v>
      </c>
    </row>
    <row r="10022" spans="1:13">
      <c r="A10022" s="25">
        <v>590.38</v>
      </c>
      <c r="B10022" s="206">
        <v>327.7851278</v>
      </c>
      <c r="C10022" s="206">
        <v>6.2473335289999996</v>
      </c>
      <c r="D10022" s="206">
        <v>50.159998710000004</v>
      </c>
      <c r="E10022" s="206">
        <v>0</v>
      </c>
      <c r="F10022" s="206">
        <v>0.66251353219999998</v>
      </c>
      <c r="G10022" s="206">
        <v>110.31282969999999</v>
      </c>
      <c r="H10022" s="47">
        <v>0</v>
      </c>
      <c r="I10022" s="207">
        <f t="shared" si="780"/>
        <v>0</v>
      </c>
      <c r="J10022" s="47">
        <f t="shared" si="783"/>
        <v>495.16780327120006</v>
      </c>
      <c r="K10022" s="47">
        <f t="shared" si="784"/>
        <v>167.3826754712</v>
      </c>
      <c r="L10022" s="57">
        <f t="shared" si="781"/>
        <v>495.16780327120006</v>
      </c>
      <c r="M10022" s="57">
        <f t="shared" si="782"/>
        <v>167.3826754712</v>
      </c>
    </row>
    <row r="10023" spans="1:13">
      <c r="A10023" s="25">
        <v>590.4</v>
      </c>
      <c r="B10023" s="206">
        <v>328.16183849999999</v>
      </c>
      <c r="C10023" s="206">
        <v>6.2580386570000002</v>
      </c>
      <c r="D10023" s="206">
        <v>50.205006609999998</v>
      </c>
      <c r="E10023" s="206">
        <v>0</v>
      </c>
      <c r="F10023" s="206">
        <v>2.5035175359999999</v>
      </c>
      <c r="G10023" s="206">
        <v>110.4593658</v>
      </c>
      <c r="H10023" s="47">
        <v>0</v>
      </c>
      <c r="I10023" s="207">
        <f t="shared" si="780"/>
        <v>0</v>
      </c>
      <c r="J10023" s="47">
        <f t="shared" si="783"/>
        <v>497.58776710299998</v>
      </c>
      <c r="K10023" s="47">
        <f t="shared" si="784"/>
        <v>169.42592860299999</v>
      </c>
      <c r="L10023" s="57">
        <f t="shared" si="781"/>
        <v>497.58776710299998</v>
      </c>
      <c r="M10023" s="57">
        <f t="shared" si="782"/>
        <v>169.42592860299999</v>
      </c>
    </row>
    <row r="10024" spans="1:13">
      <c r="A10024" s="25">
        <v>590.41999999999996</v>
      </c>
      <c r="B10024" s="206">
        <v>328.35054270000001</v>
      </c>
      <c r="C10024" s="206">
        <v>6.2665855840000004</v>
      </c>
      <c r="D10024" s="206">
        <v>50.224524260000003</v>
      </c>
      <c r="E10024" s="206">
        <v>0</v>
      </c>
      <c r="F10024" s="206">
        <v>7.5133568650000004</v>
      </c>
      <c r="G10024" s="206">
        <v>110.57531539999999</v>
      </c>
      <c r="H10024" s="47">
        <v>0</v>
      </c>
      <c r="I10024" s="207">
        <f t="shared" si="780"/>
        <v>0</v>
      </c>
      <c r="J10024" s="47">
        <f t="shared" si="783"/>
        <v>502.93032480900001</v>
      </c>
      <c r="K10024" s="47">
        <f t="shared" si="784"/>
        <v>174.57978210900001</v>
      </c>
      <c r="L10024" s="57">
        <f t="shared" si="781"/>
        <v>502.93032480900001</v>
      </c>
      <c r="M10024" s="57">
        <f t="shared" si="782"/>
        <v>174.57978210900001</v>
      </c>
    </row>
    <row r="10025" spans="1:13">
      <c r="A10025" s="25">
        <v>590.44000000000005</v>
      </c>
      <c r="B10025" s="206">
        <v>328.33622930000001</v>
      </c>
      <c r="C10025" s="206">
        <v>6.2721805540000002</v>
      </c>
      <c r="D10025" s="206">
        <v>50.217343759999999</v>
      </c>
      <c r="E10025" s="206">
        <v>0</v>
      </c>
      <c r="F10025" s="206">
        <v>17.928603500000001</v>
      </c>
      <c r="G10025" s="206">
        <v>110.64952</v>
      </c>
      <c r="H10025" s="47">
        <v>0</v>
      </c>
      <c r="I10025" s="207">
        <f t="shared" si="780"/>
        <v>0</v>
      </c>
      <c r="J10025" s="47">
        <f t="shared" si="783"/>
        <v>513.40387711400001</v>
      </c>
      <c r="K10025" s="47">
        <f t="shared" si="784"/>
        <v>185.067647814</v>
      </c>
      <c r="L10025" s="57">
        <f t="shared" si="781"/>
        <v>513.40387711400001</v>
      </c>
      <c r="M10025" s="57">
        <f t="shared" si="782"/>
        <v>185.067647814</v>
      </c>
    </row>
    <row r="10026" spans="1:13">
      <c r="A10026" s="25">
        <v>590.46</v>
      </c>
      <c r="B10026" s="206">
        <v>328.0994336</v>
      </c>
      <c r="C10026" s="206">
        <v>6.273807423</v>
      </c>
      <c r="D10026" s="206">
        <v>50.181908829999998</v>
      </c>
      <c r="E10026" s="206">
        <v>0</v>
      </c>
      <c r="F10026" s="206">
        <v>34.058455789999996</v>
      </c>
      <c r="G10026" s="206">
        <v>110.6676674</v>
      </c>
      <c r="H10026" s="47">
        <v>0</v>
      </c>
      <c r="I10026" s="207">
        <f t="shared" si="780"/>
        <v>0</v>
      </c>
      <c r="J10026" s="47">
        <f t="shared" si="783"/>
        <v>529.28127304299994</v>
      </c>
      <c r="K10026" s="47">
        <f t="shared" si="784"/>
        <v>201.181839443</v>
      </c>
      <c r="L10026" s="57">
        <f t="shared" si="781"/>
        <v>529.28127304299994</v>
      </c>
      <c r="M10026" s="57">
        <f t="shared" si="782"/>
        <v>201.181839443</v>
      </c>
    </row>
    <row r="10027" spans="1:13">
      <c r="A10027" s="25">
        <v>590.48</v>
      </c>
      <c r="B10027" s="206">
        <v>327.67711329999997</v>
      </c>
      <c r="C10027" s="206">
        <v>6.2715030570000003</v>
      </c>
      <c r="D10027" s="206">
        <v>50.123781510000001</v>
      </c>
      <c r="E10027" s="206">
        <v>0</v>
      </c>
      <c r="F10027" s="206">
        <v>51.572707870000002</v>
      </c>
      <c r="G10027" s="206">
        <v>110.6303001</v>
      </c>
      <c r="H10027" s="47">
        <v>0</v>
      </c>
      <c r="I10027" s="207">
        <f t="shared" si="780"/>
        <v>0</v>
      </c>
      <c r="J10027" s="47">
        <f t="shared" si="783"/>
        <v>546.27540583699999</v>
      </c>
      <c r="K10027" s="47">
        <f t="shared" si="784"/>
        <v>218.59829253700002</v>
      </c>
      <c r="L10027" s="57">
        <f t="shared" si="781"/>
        <v>546.27540583699999</v>
      </c>
      <c r="M10027" s="57">
        <f t="shared" si="782"/>
        <v>218.59829253700002</v>
      </c>
    </row>
    <row r="10028" spans="1:13">
      <c r="A10028" s="25">
        <v>590.5</v>
      </c>
      <c r="B10028" s="206">
        <v>327.1975023</v>
      </c>
      <c r="C10028" s="206">
        <v>6.267120448</v>
      </c>
      <c r="D10028" s="206">
        <v>50.05987588</v>
      </c>
      <c r="E10028" s="206">
        <v>0</v>
      </c>
      <c r="F10028" s="206">
        <v>62.325359370000001</v>
      </c>
      <c r="G10028" s="206">
        <v>110.5635915</v>
      </c>
      <c r="H10028" s="47">
        <v>0</v>
      </c>
      <c r="I10028" s="207">
        <f t="shared" si="780"/>
        <v>0</v>
      </c>
      <c r="J10028" s="47">
        <f t="shared" si="783"/>
        <v>556.41344949799998</v>
      </c>
      <c r="K10028" s="47">
        <f t="shared" si="784"/>
        <v>229.21594719800001</v>
      </c>
      <c r="L10028" s="57">
        <f t="shared" si="781"/>
        <v>556.41344949799998</v>
      </c>
      <c r="M10028" s="57">
        <f t="shared" si="782"/>
        <v>229.21594719800001</v>
      </c>
    </row>
    <row r="10029" spans="1:13">
      <c r="A10029" s="25">
        <v>590.52</v>
      </c>
      <c r="B10029" s="206">
        <v>326.84686979999998</v>
      </c>
      <c r="C10029" s="206">
        <v>6.2637558430000002</v>
      </c>
      <c r="D10029" s="206">
        <v>50.01420916</v>
      </c>
      <c r="E10029" s="206">
        <v>0</v>
      </c>
      <c r="F10029" s="206">
        <v>60.178112349999999</v>
      </c>
      <c r="G10029" s="206">
        <v>110.5112566</v>
      </c>
      <c r="H10029" s="47">
        <v>0</v>
      </c>
      <c r="I10029" s="207">
        <f t="shared" si="780"/>
        <v>0</v>
      </c>
      <c r="J10029" s="47">
        <f t="shared" si="783"/>
        <v>553.81420375300002</v>
      </c>
      <c r="K10029" s="47">
        <f t="shared" si="784"/>
        <v>226.96733395299998</v>
      </c>
      <c r="L10029" s="57">
        <f t="shared" si="781"/>
        <v>553.81420375300002</v>
      </c>
      <c r="M10029" s="57">
        <f t="shared" si="782"/>
        <v>226.96733395299998</v>
      </c>
    </row>
    <row r="10030" spans="1:13">
      <c r="A10030" s="25">
        <v>590.54</v>
      </c>
      <c r="B10030" s="206">
        <v>326.76954189999998</v>
      </c>
      <c r="C10030" s="206">
        <v>6.263874554</v>
      </c>
      <c r="D10030" s="206">
        <v>50.005311720000002</v>
      </c>
      <c r="E10030" s="206">
        <v>0</v>
      </c>
      <c r="F10030" s="206">
        <v>46.465011660000002</v>
      </c>
      <c r="G10030" s="206">
        <v>110.5080943</v>
      </c>
      <c r="H10030" s="47">
        <v>0</v>
      </c>
      <c r="I10030" s="207">
        <f t="shared" si="780"/>
        <v>0</v>
      </c>
      <c r="J10030" s="47">
        <f t="shared" si="783"/>
        <v>540.01183413399997</v>
      </c>
      <c r="K10030" s="47">
        <f t="shared" si="784"/>
        <v>213.24229223399999</v>
      </c>
      <c r="L10030" s="57">
        <f t="shared" si="781"/>
        <v>540.01183413399997</v>
      </c>
      <c r="M10030" s="57">
        <f t="shared" si="782"/>
        <v>213.24229223399999</v>
      </c>
    </row>
    <row r="10031" spans="1:13">
      <c r="A10031" s="25">
        <v>590.55999999999995</v>
      </c>
      <c r="B10031" s="206">
        <v>326.97688140000002</v>
      </c>
      <c r="C10031" s="206">
        <v>6.2676031979999998</v>
      </c>
      <c r="D10031" s="206">
        <v>50.034754499999998</v>
      </c>
      <c r="E10031" s="206">
        <v>0</v>
      </c>
      <c r="F10031" s="206">
        <v>28.706578749999998</v>
      </c>
      <c r="G10031" s="206">
        <v>110.555886</v>
      </c>
      <c r="H10031" s="47">
        <v>0</v>
      </c>
      <c r="I10031" s="207">
        <f t="shared" si="780"/>
        <v>0</v>
      </c>
      <c r="J10031" s="47">
        <f t="shared" si="783"/>
        <v>522.54170384800011</v>
      </c>
      <c r="K10031" s="47">
        <f t="shared" si="784"/>
        <v>195.56482244799997</v>
      </c>
      <c r="L10031" s="57">
        <f t="shared" si="781"/>
        <v>522.54170384800011</v>
      </c>
      <c r="M10031" s="57">
        <f t="shared" si="782"/>
        <v>195.56482244799997</v>
      </c>
    </row>
    <row r="10032" spans="1:13">
      <c r="A10032" s="25">
        <v>590.58000000000004</v>
      </c>
      <c r="B10032" s="206">
        <v>327.35084660000001</v>
      </c>
      <c r="C10032" s="206">
        <v>6.2728220820000002</v>
      </c>
      <c r="D10032" s="206">
        <v>50.08754442</v>
      </c>
      <c r="E10032" s="206">
        <v>0</v>
      </c>
      <c r="F10032" s="206">
        <v>14.19391188</v>
      </c>
      <c r="G10032" s="206">
        <v>110.6247078</v>
      </c>
      <c r="H10032" s="47">
        <v>0</v>
      </c>
      <c r="I10032" s="207">
        <f t="shared" si="780"/>
        <v>0</v>
      </c>
      <c r="J10032" s="47">
        <f t="shared" si="783"/>
        <v>508.52983278199997</v>
      </c>
      <c r="K10032" s="47">
        <f t="shared" si="784"/>
        <v>181.17898618199999</v>
      </c>
      <c r="L10032" s="57">
        <f t="shared" si="781"/>
        <v>508.52983278199997</v>
      </c>
      <c r="M10032" s="57">
        <f t="shared" si="782"/>
        <v>181.17898618199999</v>
      </c>
    </row>
    <row r="10033" spans="1:13">
      <c r="A10033" s="25">
        <v>590.6</v>
      </c>
      <c r="B10033" s="206">
        <v>327.73143879999998</v>
      </c>
      <c r="C10033" s="206">
        <v>6.2768098280000002</v>
      </c>
      <c r="D10033" s="206">
        <v>50.143125070000004</v>
      </c>
      <c r="E10033" s="206">
        <v>0</v>
      </c>
      <c r="F10033" s="206">
        <v>5.6158847109999996</v>
      </c>
      <c r="G10033" s="206">
        <v>110.676151</v>
      </c>
      <c r="H10033" s="47">
        <v>0</v>
      </c>
      <c r="I10033" s="207">
        <f t="shared" si="780"/>
        <v>0</v>
      </c>
      <c r="J10033" s="47">
        <f t="shared" si="783"/>
        <v>500.44340940899997</v>
      </c>
      <c r="K10033" s="47">
        <f t="shared" si="784"/>
        <v>172.71197060899999</v>
      </c>
      <c r="L10033" s="57">
        <f t="shared" si="781"/>
        <v>500.44340940899997</v>
      </c>
      <c r="M10033" s="57">
        <f t="shared" si="782"/>
        <v>172.71197060899999</v>
      </c>
    </row>
    <row r="10034" spans="1:13">
      <c r="A10034" s="25">
        <v>590.62</v>
      </c>
      <c r="B10034" s="206">
        <v>328.00427810000002</v>
      </c>
      <c r="C10034" s="206">
        <v>6.2778153980000004</v>
      </c>
      <c r="D10034" s="206">
        <v>50.18651569</v>
      </c>
      <c r="E10034" s="206">
        <v>0</v>
      </c>
      <c r="F10034" s="206">
        <v>1.777051766</v>
      </c>
      <c r="G10034" s="206">
        <v>110.6855078</v>
      </c>
      <c r="H10034" s="47">
        <v>0</v>
      </c>
      <c r="I10034" s="207">
        <f t="shared" si="780"/>
        <v>0</v>
      </c>
      <c r="J10034" s="47">
        <f t="shared" si="783"/>
        <v>496.931168754</v>
      </c>
      <c r="K10034" s="47">
        <f t="shared" si="784"/>
        <v>168.926890654</v>
      </c>
      <c r="L10034" s="57">
        <f t="shared" si="781"/>
        <v>496.931168754</v>
      </c>
      <c r="M10034" s="57">
        <f t="shared" si="782"/>
        <v>168.926890654</v>
      </c>
    </row>
    <row r="10035" spans="1:13">
      <c r="A10035" s="25">
        <v>590.64</v>
      </c>
      <c r="B10035" s="206">
        <v>328.14135700000003</v>
      </c>
      <c r="C10035" s="206">
        <v>6.2757084580000004</v>
      </c>
      <c r="D10035" s="206">
        <v>50.213618670000002</v>
      </c>
      <c r="E10035" s="206">
        <v>0</v>
      </c>
      <c r="F10035" s="206">
        <v>0.4505107565</v>
      </c>
      <c r="G10035" s="206">
        <v>110.6509427</v>
      </c>
      <c r="H10035" s="47">
        <v>0</v>
      </c>
      <c r="I10035" s="207">
        <f t="shared" si="780"/>
        <v>0</v>
      </c>
      <c r="J10035" s="47">
        <f t="shared" si="783"/>
        <v>495.73213758450004</v>
      </c>
      <c r="K10035" s="47">
        <f t="shared" si="784"/>
        <v>167.59078058450001</v>
      </c>
      <c r="L10035" s="57">
        <f t="shared" si="781"/>
        <v>495.73213758450004</v>
      </c>
      <c r="M10035" s="57">
        <f t="shared" si="782"/>
        <v>167.59078058450001</v>
      </c>
    </row>
    <row r="10036" spans="1:13">
      <c r="A10036" s="25">
        <v>590.66</v>
      </c>
      <c r="B10036" s="206">
        <v>328.2051505</v>
      </c>
      <c r="C10036" s="206">
        <v>6.2719745849999997</v>
      </c>
      <c r="D10036" s="206">
        <v>50.231856620000002</v>
      </c>
      <c r="E10036" s="206">
        <v>0</v>
      </c>
      <c r="F10036" s="206">
        <v>0.1017214083</v>
      </c>
      <c r="G10036" s="206">
        <v>110.5934183</v>
      </c>
      <c r="H10036" s="47">
        <v>0</v>
      </c>
      <c r="I10036" s="207">
        <f t="shared" si="780"/>
        <v>0</v>
      </c>
      <c r="J10036" s="47">
        <f t="shared" si="783"/>
        <v>495.40412141330006</v>
      </c>
      <c r="K10036" s="47">
        <f t="shared" si="784"/>
        <v>167.1989709133</v>
      </c>
      <c r="L10036" s="57">
        <f t="shared" si="781"/>
        <v>495.40412141330006</v>
      </c>
      <c r="M10036" s="57">
        <f t="shared" si="782"/>
        <v>167.1989709133</v>
      </c>
    </row>
    <row r="10037" spans="1:13">
      <c r="A10037" s="25">
        <v>590.67999999999995</v>
      </c>
      <c r="B10037" s="206">
        <v>328.31801810000002</v>
      </c>
      <c r="C10037" s="206">
        <v>6.2691190690000003</v>
      </c>
      <c r="D10037" s="206">
        <v>50.256344220000003</v>
      </c>
      <c r="E10037" s="206">
        <v>0</v>
      </c>
      <c r="F10037" s="206">
        <v>9.7035766649999994E-2</v>
      </c>
      <c r="G10037" s="206">
        <v>110.54828190000001</v>
      </c>
      <c r="H10037" s="47">
        <v>0</v>
      </c>
      <c r="I10037" s="207">
        <f t="shared" si="780"/>
        <v>0</v>
      </c>
      <c r="J10037" s="47">
        <f t="shared" si="783"/>
        <v>495.48879905565002</v>
      </c>
      <c r="K10037" s="47">
        <f t="shared" si="784"/>
        <v>167.17078095565</v>
      </c>
      <c r="L10037" s="57">
        <f t="shared" si="781"/>
        <v>495.48879905565002</v>
      </c>
      <c r="M10037" s="57">
        <f t="shared" si="782"/>
        <v>167.17078095565</v>
      </c>
    </row>
    <row r="10038" spans="1:13">
      <c r="A10038" s="25">
        <v>590.70000000000005</v>
      </c>
      <c r="B10038" s="206">
        <v>328.5857264</v>
      </c>
      <c r="C10038" s="206">
        <v>6.2692502379999997</v>
      </c>
      <c r="D10038" s="206">
        <v>50.300224759999999</v>
      </c>
      <c r="E10038" s="206">
        <v>0</v>
      </c>
      <c r="F10038" s="206">
        <v>0.48846458999999998</v>
      </c>
      <c r="G10038" s="206">
        <v>110.5452803</v>
      </c>
      <c r="H10038" s="47">
        <v>0</v>
      </c>
      <c r="I10038" s="207">
        <f t="shared" si="780"/>
        <v>0</v>
      </c>
      <c r="J10038" s="47">
        <f t="shared" si="783"/>
        <v>496.18894628799995</v>
      </c>
      <c r="K10038" s="47">
        <f t="shared" si="784"/>
        <v>167.60321988800001</v>
      </c>
      <c r="L10038" s="57">
        <f t="shared" si="781"/>
        <v>496.18894628799995</v>
      </c>
      <c r="M10038" s="57">
        <f t="shared" si="782"/>
        <v>167.60321988800001</v>
      </c>
    </row>
    <row r="10039" spans="1:13">
      <c r="A10039" s="25">
        <v>590.72</v>
      </c>
      <c r="B10039" s="206">
        <v>329.0155039</v>
      </c>
      <c r="C10039" s="206">
        <v>6.2725926769999996</v>
      </c>
      <c r="D10039" s="206">
        <v>50.364276740000001</v>
      </c>
      <c r="E10039" s="206">
        <v>0</v>
      </c>
      <c r="F10039" s="206">
        <v>2.2668521350000002</v>
      </c>
      <c r="G10039" s="206">
        <v>110.5875839</v>
      </c>
      <c r="H10039" s="47">
        <v>0</v>
      </c>
      <c r="I10039" s="207">
        <f t="shared" si="780"/>
        <v>0</v>
      </c>
      <c r="J10039" s="47">
        <f t="shared" si="783"/>
        <v>498.506809352</v>
      </c>
      <c r="K10039" s="47">
        <f t="shared" si="784"/>
        <v>169.49130545200001</v>
      </c>
      <c r="L10039" s="57">
        <f t="shared" si="781"/>
        <v>498.506809352</v>
      </c>
      <c r="M10039" s="57">
        <f t="shared" si="782"/>
        <v>169.49130545200001</v>
      </c>
    </row>
    <row r="10040" spans="1:13">
      <c r="A10040" s="25">
        <v>590.74</v>
      </c>
      <c r="B10040" s="206">
        <v>329.50834200000003</v>
      </c>
      <c r="C10040" s="206">
        <v>6.2774303839999996</v>
      </c>
      <c r="D10040" s="206">
        <v>50.435821850000004</v>
      </c>
      <c r="E10040" s="206">
        <v>0</v>
      </c>
      <c r="F10040" s="206">
        <v>8.333208806</v>
      </c>
      <c r="G10040" s="206">
        <v>110.65098500000001</v>
      </c>
      <c r="H10040" s="47">
        <v>0</v>
      </c>
      <c r="I10040" s="207">
        <f t="shared" si="780"/>
        <v>0</v>
      </c>
      <c r="J10040" s="47">
        <f t="shared" si="783"/>
        <v>505.20578804000007</v>
      </c>
      <c r="K10040" s="47">
        <f t="shared" si="784"/>
        <v>175.69744603999999</v>
      </c>
      <c r="L10040" s="57">
        <f t="shared" si="781"/>
        <v>505.20578804000007</v>
      </c>
      <c r="M10040" s="57">
        <f t="shared" si="782"/>
        <v>175.69744603999999</v>
      </c>
    </row>
    <row r="10041" spans="1:13">
      <c r="A10041" s="25">
        <v>590.76</v>
      </c>
      <c r="B10041" s="206">
        <v>329.93632100000002</v>
      </c>
      <c r="C10041" s="206">
        <v>6.2816376299999996</v>
      </c>
      <c r="D10041" s="206">
        <v>50.498351370000002</v>
      </c>
      <c r="E10041" s="206">
        <v>0</v>
      </c>
      <c r="F10041" s="206">
        <v>24.178492720000001</v>
      </c>
      <c r="G10041" s="206">
        <v>110.705494</v>
      </c>
      <c r="H10041" s="47">
        <v>0</v>
      </c>
      <c r="I10041" s="207">
        <f t="shared" si="780"/>
        <v>0</v>
      </c>
      <c r="J10041" s="47">
        <f t="shared" si="783"/>
        <v>521.60029672000007</v>
      </c>
      <c r="K10041" s="47">
        <f t="shared" si="784"/>
        <v>191.66397572</v>
      </c>
      <c r="L10041" s="57">
        <f t="shared" si="781"/>
        <v>521.60029672000007</v>
      </c>
      <c r="M10041" s="57">
        <f t="shared" si="782"/>
        <v>191.66397572</v>
      </c>
    </row>
    <row r="10042" spans="1:13">
      <c r="A10042" s="25">
        <v>590.78</v>
      </c>
      <c r="B10042" s="206">
        <v>330.21922699999999</v>
      </c>
      <c r="C10042" s="206">
        <v>6.2840845180000002</v>
      </c>
      <c r="D10042" s="206">
        <v>50.541221649999997</v>
      </c>
      <c r="E10042" s="206">
        <v>0</v>
      </c>
      <c r="F10042" s="206">
        <v>55.3659064</v>
      </c>
      <c r="G10042" s="206">
        <v>110.7351704</v>
      </c>
      <c r="H10042" s="47">
        <v>0</v>
      </c>
      <c r="I10042" s="207">
        <f t="shared" si="780"/>
        <v>0</v>
      </c>
      <c r="J10042" s="47">
        <f t="shared" si="783"/>
        <v>553.14560996800003</v>
      </c>
      <c r="K10042" s="47">
        <f t="shared" si="784"/>
        <v>222.92638296799998</v>
      </c>
      <c r="L10042" s="57">
        <f t="shared" si="781"/>
        <v>553.14560996800003</v>
      </c>
      <c r="M10042" s="57">
        <f t="shared" si="782"/>
        <v>222.92638296799998</v>
      </c>
    </row>
    <row r="10043" spans="1:13">
      <c r="A10043" s="25">
        <v>590.79999999999995</v>
      </c>
      <c r="B10043" s="206">
        <v>330.33265469999998</v>
      </c>
      <c r="C10043" s="206">
        <v>6.2845874979999996</v>
      </c>
      <c r="D10043" s="206">
        <v>50.560963280000003</v>
      </c>
      <c r="E10043" s="206">
        <v>0</v>
      </c>
      <c r="F10043" s="206">
        <v>100.0580042</v>
      </c>
      <c r="G10043" s="206">
        <v>110.7374267</v>
      </c>
      <c r="H10043" s="47">
        <v>0</v>
      </c>
      <c r="I10043" s="207">
        <f t="shared" si="780"/>
        <v>0</v>
      </c>
      <c r="J10043" s="47">
        <f t="shared" si="783"/>
        <v>597.97363637800004</v>
      </c>
      <c r="K10043" s="47">
        <f t="shared" si="784"/>
        <v>267.640981678</v>
      </c>
      <c r="L10043" s="57">
        <f t="shared" si="781"/>
        <v>597.97363637800004</v>
      </c>
      <c r="M10043" s="57">
        <f t="shared" si="782"/>
        <v>267.640981678</v>
      </c>
    </row>
    <row r="10044" spans="1:13">
      <c r="A10044" s="25">
        <v>590.82000000000005</v>
      </c>
      <c r="B10044" s="206">
        <v>330.27840079999999</v>
      </c>
      <c r="C10044" s="206">
        <v>6.283094846</v>
      </c>
      <c r="D10044" s="206">
        <v>50.557924960000001</v>
      </c>
      <c r="E10044" s="206">
        <v>0</v>
      </c>
      <c r="F10044" s="206">
        <v>142.7110131</v>
      </c>
      <c r="G10044" s="206">
        <v>110.7115391</v>
      </c>
      <c r="H10044" s="47">
        <v>0</v>
      </c>
      <c r="I10044" s="207">
        <f t="shared" si="780"/>
        <v>0</v>
      </c>
      <c r="J10044" s="47">
        <f t="shared" si="783"/>
        <v>640.54197280599988</v>
      </c>
      <c r="K10044" s="47">
        <f t="shared" si="784"/>
        <v>310.263572006</v>
      </c>
      <c r="L10044" s="57">
        <f t="shared" si="781"/>
        <v>640.54197280599988</v>
      </c>
      <c r="M10044" s="57">
        <f t="shared" si="782"/>
        <v>310.263572006</v>
      </c>
    </row>
    <row r="10045" spans="1:13">
      <c r="A10045" s="25">
        <v>590.84</v>
      </c>
      <c r="B10045" s="206">
        <v>330.08066509999998</v>
      </c>
      <c r="C10045" s="206">
        <v>6.2795208479999998</v>
      </c>
      <c r="D10045" s="206">
        <v>50.535935260000002</v>
      </c>
      <c r="E10045" s="206">
        <v>0</v>
      </c>
      <c r="F10045" s="206">
        <v>160.64210030000001</v>
      </c>
      <c r="G10045" s="206">
        <v>110.6563031</v>
      </c>
      <c r="H10045" s="47">
        <v>0</v>
      </c>
      <c r="I10045" s="207">
        <f t="shared" si="780"/>
        <v>0</v>
      </c>
      <c r="J10045" s="47">
        <f t="shared" si="783"/>
        <v>658.19452460799994</v>
      </c>
      <c r="K10045" s="47">
        <f t="shared" si="784"/>
        <v>328.11385950800002</v>
      </c>
      <c r="L10045" s="57">
        <f t="shared" si="781"/>
        <v>658.19452460799994</v>
      </c>
      <c r="M10045" s="57">
        <f t="shared" si="782"/>
        <v>328.11385950800002</v>
      </c>
    </row>
    <row r="10046" spans="1:13">
      <c r="A10046" s="25">
        <v>590.86</v>
      </c>
      <c r="B10046" s="206">
        <v>329.8088199</v>
      </c>
      <c r="C10046" s="206">
        <v>6.2743331580000001</v>
      </c>
      <c r="D10046" s="206">
        <v>50.50494406</v>
      </c>
      <c r="E10046" s="206">
        <v>0</v>
      </c>
      <c r="F10046" s="206">
        <v>142.7110131</v>
      </c>
      <c r="G10046" s="206">
        <v>110.5783141</v>
      </c>
      <c r="H10046" s="47">
        <v>0</v>
      </c>
      <c r="I10046" s="207">
        <f t="shared" si="780"/>
        <v>0</v>
      </c>
      <c r="J10046" s="47">
        <f t="shared" si="783"/>
        <v>639.87742431800007</v>
      </c>
      <c r="K10046" s="47">
        <f t="shared" si="784"/>
        <v>310.06860441800001</v>
      </c>
      <c r="L10046" s="57">
        <f t="shared" si="781"/>
        <v>639.87742431800007</v>
      </c>
      <c r="M10046" s="57">
        <f t="shared" si="782"/>
        <v>310.06860441800001</v>
      </c>
    </row>
    <row r="10047" spans="1:13">
      <c r="A10047" s="25">
        <v>590.88</v>
      </c>
      <c r="B10047" s="206">
        <v>329.57497790000002</v>
      </c>
      <c r="C10047" s="206">
        <v>6.2687729919999997</v>
      </c>
      <c r="D10047" s="206">
        <v>50.480332009999998</v>
      </c>
      <c r="E10047" s="206">
        <v>0</v>
      </c>
      <c r="F10047" s="206">
        <v>100.0580042</v>
      </c>
      <c r="G10047" s="206">
        <v>110.4950731</v>
      </c>
      <c r="H10047" s="47">
        <v>0</v>
      </c>
      <c r="I10047" s="207">
        <f t="shared" si="780"/>
        <v>0</v>
      </c>
      <c r="J10047" s="47">
        <f t="shared" si="783"/>
        <v>596.87716020200003</v>
      </c>
      <c r="K10047" s="47">
        <f t="shared" si="784"/>
        <v>267.30218230200001</v>
      </c>
      <c r="L10047" s="57">
        <f t="shared" si="781"/>
        <v>596.87716020200003</v>
      </c>
      <c r="M10047" s="57">
        <f t="shared" si="782"/>
        <v>267.30218230200001</v>
      </c>
    </row>
    <row r="10048" spans="1:13">
      <c r="A10048" s="25">
        <v>590.9</v>
      </c>
      <c r="B10048" s="206">
        <v>329.48656099999999</v>
      </c>
      <c r="C10048" s="206">
        <v>6.2641457870000004</v>
      </c>
      <c r="D10048" s="206">
        <v>50.476669970000003</v>
      </c>
      <c r="E10048" s="206">
        <v>0</v>
      </c>
      <c r="F10048" s="206">
        <v>55.3659064</v>
      </c>
      <c r="G10048" s="206">
        <v>110.4249872</v>
      </c>
      <c r="H10048" s="47">
        <v>0</v>
      </c>
      <c r="I10048" s="207">
        <f t="shared" si="780"/>
        <v>0</v>
      </c>
      <c r="J10048" s="47">
        <f t="shared" si="783"/>
        <v>552.01827035700001</v>
      </c>
      <c r="K10048" s="47">
        <f t="shared" si="784"/>
        <v>222.53170935700001</v>
      </c>
      <c r="L10048" s="57">
        <f t="shared" si="781"/>
        <v>552.01827035700001</v>
      </c>
      <c r="M10048" s="57">
        <f t="shared" si="782"/>
        <v>222.53170935700001</v>
      </c>
    </row>
    <row r="10049" spans="1:13">
      <c r="A10049" s="25">
        <v>590.91999999999996</v>
      </c>
      <c r="B10049" s="206">
        <v>329.60056040000001</v>
      </c>
      <c r="C10049" s="206">
        <v>6.2610330090000001</v>
      </c>
      <c r="D10049" s="206">
        <v>50.501851309999999</v>
      </c>
      <c r="E10049" s="206">
        <v>0</v>
      </c>
      <c r="F10049" s="206">
        <v>24.178492720000001</v>
      </c>
      <c r="G10049" s="206">
        <v>110.376255</v>
      </c>
      <c r="H10049" s="47">
        <v>0</v>
      </c>
      <c r="I10049" s="207">
        <f t="shared" si="780"/>
        <v>0</v>
      </c>
      <c r="J10049" s="47">
        <f t="shared" si="783"/>
        <v>520.91819243899999</v>
      </c>
      <c r="K10049" s="47">
        <f t="shared" si="784"/>
        <v>191.31763203899999</v>
      </c>
      <c r="L10049" s="57">
        <f t="shared" si="781"/>
        <v>520.91819243899999</v>
      </c>
      <c r="M10049" s="57">
        <f t="shared" si="782"/>
        <v>191.31763203899999</v>
      </c>
    </row>
    <row r="10050" spans="1:13">
      <c r="A10050" s="25">
        <v>590.94000000000005</v>
      </c>
      <c r="B10050" s="206">
        <v>329.9262008</v>
      </c>
      <c r="C10050" s="206">
        <v>6.2593854430000002</v>
      </c>
      <c r="D10050" s="206">
        <v>50.557363449999997</v>
      </c>
      <c r="E10050" s="206">
        <v>0</v>
      </c>
      <c r="F10050" s="206">
        <v>8.333208806</v>
      </c>
      <c r="G10050" s="206">
        <v>110.3481793</v>
      </c>
      <c r="H10050" s="47">
        <v>0</v>
      </c>
      <c r="I10050" s="207">
        <f t="shared" si="780"/>
        <v>0</v>
      </c>
      <c r="J10050" s="47">
        <f t="shared" si="783"/>
        <v>505.424337799</v>
      </c>
      <c r="K10050" s="47">
        <f t="shared" si="784"/>
        <v>175.498136999</v>
      </c>
      <c r="L10050" s="57">
        <f t="shared" si="781"/>
        <v>505.424337799</v>
      </c>
      <c r="M10050" s="57">
        <f t="shared" si="782"/>
        <v>175.498136999</v>
      </c>
    </row>
    <row r="10051" spans="1:13">
      <c r="A10051" s="25">
        <v>590.96</v>
      </c>
      <c r="B10051" s="206">
        <v>330.45035739999997</v>
      </c>
      <c r="C10051" s="206">
        <v>6.2590490819999998</v>
      </c>
      <c r="D10051" s="206">
        <v>50.641425159999997</v>
      </c>
      <c r="E10051" s="206">
        <v>0</v>
      </c>
      <c r="F10051" s="206">
        <v>2.266686907</v>
      </c>
      <c r="G10051" s="206">
        <v>110.3385801</v>
      </c>
      <c r="H10051" s="47">
        <v>0</v>
      </c>
      <c r="I10051" s="207">
        <f t="shared" ref="I10051:I10114" si="785">H10051/K10051</f>
        <v>0</v>
      </c>
      <c r="J10051" s="47">
        <f t="shared" si="783"/>
        <v>499.95609864899996</v>
      </c>
      <c r="K10051" s="47">
        <f t="shared" si="784"/>
        <v>169.50574124899998</v>
      </c>
      <c r="L10051" s="57">
        <f t="shared" ref="L10051:L10114" si="786">J10051+H10051</f>
        <v>499.95609864899996</v>
      </c>
      <c r="M10051" s="57">
        <f t="shared" ref="M10051:M10114" si="787">K10051+H10051</f>
        <v>169.50574124899998</v>
      </c>
    </row>
    <row r="10052" spans="1:13">
      <c r="A10052" s="25">
        <v>590.98</v>
      </c>
      <c r="B10052" s="206">
        <v>331.12936780000001</v>
      </c>
      <c r="C10052" s="206">
        <v>6.2596191020000003</v>
      </c>
      <c r="D10052" s="206">
        <v>50.747959610000002</v>
      </c>
      <c r="E10052" s="206">
        <v>0</v>
      </c>
      <c r="F10052" s="206">
        <v>0.4865943244</v>
      </c>
      <c r="G10052" s="206">
        <v>110.3417345</v>
      </c>
      <c r="H10052" s="47">
        <v>0</v>
      </c>
      <c r="I10052" s="207">
        <f t="shared" si="785"/>
        <v>0</v>
      </c>
      <c r="J10052" s="47">
        <f t="shared" ref="J10052:J10115" si="788">SUM(B10052:G10052)</f>
        <v>498.96527533640005</v>
      </c>
      <c r="K10052" s="47">
        <f t="shared" ref="K10052:K10115" si="789">SUM(C10052:G10052)</f>
        <v>167.83590753640001</v>
      </c>
      <c r="L10052" s="57">
        <f t="shared" si="786"/>
        <v>498.96527533640005</v>
      </c>
      <c r="M10052" s="57">
        <f t="shared" si="787"/>
        <v>167.83590753640001</v>
      </c>
    </row>
    <row r="10053" spans="1:13">
      <c r="A10053" s="25">
        <v>591</v>
      </c>
      <c r="B10053" s="206">
        <v>331.86600499999997</v>
      </c>
      <c r="C10053" s="206">
        <v>6.2599376170000003</v>
      </c>
      <c r="D10053" s="206">
        <v>50.863793459999997</v>
      </c>
      <c r="E10053" s="206">
        <v>0</v>
      </c>
      <c r="F10053" s="206">
        <v>8.2440150020000005E-2</v>
      </c>
      <c r="G10053" s="206">
        <v>110.34130260000001</v>
      </c>
      <c r="H10053" s="47">
        <v>0</v>
      </c>
      <c r="I10053" s="207">
        <f t="shared" si="785"/>
        <v>0</v>
      </c>
      <c r="J10053" s="47">
        <f t="shared" si="788"/>
        <v>499.41347882701996</v>
      </c>
      <c r="K10053" s="47">
        <f t="shared" si="789"/>
        <v>167.54747382701999</v>
      </c>
      <c r="L10053" s="57">
        <f t="shared" si="786"/>
        <v>499.41347882701996</v>
      </c>
      <c r="M10053" s="57">
        <f t="shared" si="787"/>
        <v>167.54747382701999</v>
      </c>
    </row>
    <row r="10054" spans="1:13">
      <c r="A10054" s="25">
        <v>591.02</v>
      </c>
      <c r="B10054" s="206">
        <v>332.55389000000002</v>
      </c>
      <c r="C10054" s="206">
        <v>6.2588172330000003</v>
      </c>
      <c r="D10054" s="206">
        <v>50.974354499999997</v>
      </c>
      <c r="E10054" s="206">
        <v>0</v>
      </c>
      <c r="F10054" s="206">
        <v>1.1023175939999999E-2</v>
      </c>
      <c r="G10054" s="206">
        <v>110.3205483</v>
      </c>
      <c r="H10054" s="47">
        <v>0</v>
      </c>
      <c r="I10054" s="207">
        <f t="shared" si="785"/>
        <v>0</v>
      </c>
      <c r="J10054" s="47">
        <f t="shared" si="788"/>
        <v>500.11863320894003</v>
      </c>
      <c r="K10054" s="47">
        <f t="shared" si="789"/>
        <v>167.56474320894</v>
      </c>
      <c r="L10054" s="57">
        <f t="shared" si="786"/>
        <v>500.11863320894003</v>
      </c>
      <c r="M10054" s="57">
        <f t="shared" si="787"/>
        <v>167.56474320894</v>
      </c>
    </row>
    <row r="10055" spans="1:13">
      <c r="A10055" s="25">
        <v>591.04</v>
      </c>
      <c r="B10055" s="206">
        <v>333.18085150000002</v>
      </c>
      <c r="C10055" s="206">
        <v>6.2568935090000002</v>
      </c>
      <c r="D10055" s="206">
        <v>51.076747079999997</v>
      </c>
      <c r="E10055" s="206">
        <v>0</v>
      </c>
      <c r="F10055" s="206">
        <v>1.163244308E-3</v>
      </c>
      <c r="G10055" s="206">
        <v>110.2884746</v>
      </c>
      <c r="H10055" s="47">
        <v>0</v>
      </c>
      <c r="I10055" s="207">
        <f t="shared" si="785"/>
        <v>0</v>
      </c>
      <c r="J10055" s="47">
        <f t="shared" si="788"/>
        <v>500.80412993330799</v>
      </c>
      <c r="K10055" s="47">
        <f t="shared" si="789"/>
        <v>167.623278433308</v>
      </c>
      <c r="L10055" s="57">
        <f t="shared" si="786"/>
        <v>500.80412993330799</v>
      </c>
      <c r="M10055" s="57">
        <f t="shared" si="787"/>
        <v>167.623278433308</v>
      </c>
    </row>
    <row r="10056" spans="1:13">
      <c r="A10056" s="25">
        <v>591.05999999999995</v>
      </c>
      <c r="B10056" s="206">
        <v>333.84497399999998</v>
      </c>
      <c r="C10056" s="206">
        <v>6.2568595289999998</v>
      </c>
      <c r="D10056" s="206">
        <v>51.181905129999997</v>
      </c>
      <c r="E10056" s="206">
        <v>0</v>
      </c>
      <c r="F10056" s="206">
        <v>0</v>
      </c>
      <c r="G10056" s="206">
        <v>110.28311290000001</v>
      </c>
      <c r="H10056" s="47">
        <v>0</v>
      </c>
      <c r="I10056" s="207">
        <f t="shared" si="785"/>
        <v>0</v>
      </c>
      <c r="J10056" s="47">
        <f t="shared" si="788"/>
        <v>501.56685155899999</v>
      </c>
      <c r="K10056" s="47">
        <f t="shared" si="789"/>
        <v>167.72187755900001</v>
      </c>
      <c r="L10056" s="57">
        <f t="shared" si="786"/>
        <v>501.56685155899999</v>
      </c>
      <c r="M10056" s="57">
        <f t="shared" si="787"/>
        <v>167.72187755900001</v>
      </c>
    </row>
    <row r="10057" spans="1:13">
      <c r="A10057" s="25">
        <v>591.08000000000004</v>
      </c>
      <c r="B10057" s="206">
        <v>334.61310279999998</v>
      </c>
      <c r="C10057" s="206">
        <v>6.2607143619999999</v>
      </c>
      <c r="D10057" s="206">
        <v>51.297069530000002</v>
      </c>
      <c r="E10057" s="206">
        <v>0</v>
      </c>
      <c r="F10057" s="206">
        <v>0</v>
      </c>
      <c r="G10057" s="206">
        <v>110.33267669999999</v>
      </c>
      <c r="H10057" s="47">
        <v>0</v>
      </c>
      <c r="I10057" s="207">
        <f t="shared" si="785"/>
        <v>0</v>
      </c>
      <c r="J10057" s="47">
        <f t="shared" si="788"/>
        <v>502.50356339199993</v>
      </c>
      <c r="K10057" s="47">
        <f t="shared" si="789"/>
        <v>167.89046059200001</v>
      </c>
      <c r="L10057" s="57">
        <f t="shared" si="786"/>
        <v>502.50356339199993</v>
      </c>
      <c r="M10057" s="57">
        <f t="shared" si="787"/>
        <v>167.89046059200001</v>
      </c>
    </row>
    <row r="10058" spans="1:13">
      <c r="A10058" s="25">
        <v>591.1</v>
      </c>
      <c r="B10058" s="206">
        <v>335.38378970000002</v>
      </c>
      <c r="C10058" s="206">
        <v>6.2670657859999999</v>
      </c>
      <c r="D10058" s="206">
        <v>51.408818070000002</v>
      </c>
      <c r="E10058" s="206">
        <v>0</v>
      </c>
      <c r="F10058" s="206">
        <v>0</v>
      </c>
      <c r="G10058" s="206">
        <v>110.41750589999999</v>
      </c>
      <c r="H10058" s="47">
        <v>0</v>
      </c>
      <c r="I10058" s="207">
        <f t="shared" si="785"/>
        <v>0</v>
      </c>
      <c r="J10058" s="47">
        <f t="shared" si="788"/>
        <v>503.47717945599999</v>
      </c>
      <c r="K10058" s="47">
        <f t="shared" si="789"/>
        <v>168.09338975599999</v>
      </c>
      <c r="L10058" s="57">
        <f t="shared" si="786"/>
        <v>503.47717945599999</v>
      </c>
      <c r="M10058" s="57">
        <f t="shared" si="787"/>
        <v>168.09338975599999</v>
      </c>
    </row>
    <row r="10059" spans="1:13">
      <c r="A10059" s="25">
        <v>591.12</v>
      </c>
      <c r="B10059" s="206">
        <v>335.93437770000003</v>
      </c>
      <c r="C10059" s="206">
        <v>6.271950962</v>
      </c>
      <c r="D10059" s="206">
        <v>51.489006430000003</v>
      </c>
      <c r="E10059" s="206">
        <v>0</v>
      </c>
      <c r="F10059" s="206">
        <v>0</v>
      </c>
      <c r="G10059" s="206">
        <v>110.4816708</v>
      </c>
      <c r="H10059" s="47">
        <v>0</v>
      </c>
      <c r="I10059" s="207">
        <f t="shared" si="785"/>
        <v>0</v>
      </c>
      <c r="J10059" s="47">
        <f t="shared" si="788"/>
        <v>504.17700589200007</v>
      </c>
      <c r="K10059" s="47">
        <f t="shared" si="789"/>
        <v>168.24262819200001</v>
      </c>
      <c r="L10059" s="57">
        <f t="shared" si="786"/>
        <v>504.17700589200007</v>
      </c>
      <c r="M10059" s="57">
        <f t="shared" si="787"/>
        <v>168.24262819200001</v>
      </c>
    </row>
    <row r="10060" spans="1:13">
      <c r="A10060" s="25">
        <v>591.14</v>
      </c>
      <c r="B10060" s="206">
        <v>336.09212810000002</v>
      </c>
      <c r="C10060" s="206">
        <v>6.2721538790000002</v>
      </c>
      <c r="D10060" s="206">
        <v>51.51599384</v>
      </c>
      <c r="E10060" s="206">
        <v>0</v>
      </c>
      <c r="F10060" s="206">
        <v>0</v>
      </c>
      <c r="G10060" s="206">
        <v>110.4797923</v>
      </c>
      <c r="H10060" s="47">
        <v>0</v>
      </c>
      <c r="I10060" s="207">
        <f t="shared" si="785"/>
        <v>0</v>
      </c>
      <c r="J10060" s="47">
        <f t="shared" si="788"/>
        <v>504.360068119</v>
      </c>
      <c r="K10060" s="47">
        <f t="shared" si="789"/>
        <v>168.26794001900001</v>
      </c>
      <c r="L10060" s="57">
        <f t="shared" si="786"/>
        <v>504.360068119</v>
      </c>
      <c r="M10060" s="57">
        <f t="shared" si="787"/>
        <v>168.26794001900001</v>
      </c>
    </row>
    <row r="10061" spans="1:13">
      <c r="A10061" s="25">
        <v>591.16</v>
      </c>
      <c r="B10061" s="206">
        <v>335.83964479999997</v>
      </c>
      <c r="C10061" s="206">
        <v>6.2674343859999997</v>
      </c>
      <c r="D10061" s="206">
        <v>51.487474560000003</v>
      </c>
      <c r="E10061" s="206">
        <v>0</v>
      </c>
      <c r="F10061" s="206">
        <v>0</v>
      </c>
      <c r="G10061" s="206">
        <v>110.40847770000001</v>
      </c>
      <c r="H10061" s="47">
        <v>0</v>
      </c>
      <c r="I10061" s="207">
        <f t="shared" si="785"/>
        <v>0</v>
      </c>
      <c r="J10061" s="47">
        <f t="shared" si="788"/>
        <v>504.00303144599997</v>
      </c>
      <c r="K10061" s="47">
        <f t="shared" si="789"/>
        <v>168.16338664599999</v>
      </c>
      <c r="L10061" s="57">
        <f t="shared" si="786"/>
        <v>504.00303144599997</v>
      </c>
      <c r="M10061" s="57">
        <f t="shared" si="787"/>
        <v>168.16338664599999</v>
      </c>
    </row>
    <row r="10062" spans="1:13">
      <c r="A10062" s="25">
        <v>591.17999999999995</v>
      </c>
      <c r="B10062" s="206">
        <v>335.28723350000001</v>
      </c>
      <c r="C10062" s="206">
        <v>6.2601902620000001</v>
      </c>
      <c r="D10062" s="206">
        <v>51.416776159999998</v>
      </c>
      <c r="E10062" s="206">
        <v>0</v>
      </c>
      <c r="F10062" s="206">
        <v>0</v>
      </c>
      <c r="G10062" s="206">
        <v>110.3015343</v>
      </c>
      <c r="H10062" s="47">
        <v>0</v>
      </c>
      <c r="I10062" s="207">
        <f t="shared" si="785"/>
        <v>0</v>
      </c>
      <c r="J10062" s="47">
        <f t="shared" si="788"/>
        <v>503.26573422199999</v>
      </c>
      <c r="K10062" s="47">
        <f t="shared" si="789"/>
        <v>167.97850072200001</v>
      </c>
      <c r="L10062" s="57">
        <f t="shared" si="786"/>
        <v>503.26573422199999</v>
      </c>
      <c r="M10062" s="57">
        <f t="shared" si="787"/>
        <v>167.97850072200001</v>
      </c>
    </row>
    <row r="10063" spans="1:13">
      <c r="A10063" s="25">
        <v>591.20000000000005</v>
      </c>
      <c r="B10063" s="206">
        <v>334.59298849999999</v>
      </c>
      <c r="C10063" s="206">
        <v>6.2538486029999998</v>
      </c>
      <c r="D10063" s="206">
        <v>51.32302447</v>
      </c>
      <c r="E10063" s="206">
        <v>0</v>
      </c>
      <c r="F10063" s="206">
        <v>0</v>
      </c>
      <c r="G10063" s="206">
        <v>110.2072787</v>
      </c>
      <c r="H10063" s="47">
        <v>0</v>
      </c>
      <c r="I10063" s="207">
        <f t="shared" si="785"/>
        <v>0</v>
      </c>
      <c r="J10063" s="47">
        <f t="shared" si="788"/>
        <v>502.37714027300001</v>
      </c>
      <c r="K10063" s="47">
        <f t="shared" si="789"/>
        <v>167.78415177300002</v>
      </c>
      <c r="L10063" s="57">
        <f t="shared" si="786"/>
        <v>502.37714027300001</v>
      </c>
      <c r="M10063" s="57">
        <f t="shared" si="787"/>
        <v>167.78415177300002</v>
      </c>
    </row>
    <row r="10064" spans="1:13">
      <c r="A10064" s="25">
        <v>591.22</v>
      </c>
      <c r="B10064" s="206">
        <v>333.90908009999998</v>
      </c>
      <c r="C10064" s="206">
        <v>6.251502511</v>
      </c>
      <c r="D10064" s="206">
        <v>51.224930639999997</v>
      </c>
      <c r="E10064" s="206">
        <v>0</v>
      </c>
      <c r="F10064" s="206">
        <v>1.078618751E-13</v>
      </c>
      <c r="G10064" s="206">
        <v>110.1693262</v>
      </c>
      <c r="H10064" s="47">
        <v>0</v>
      </c>
      <c r="I10064" s="207">
        <f t="shared" si="785"/>
        <v>0</v>
      </c>
      <c r="J10064" s="47">
        <f t="shared" si="788"/>
        <v>501.55483945100013</v>
      </c>
      <c r="K10064" s="47">
        <f t="shared" si="789"/>
        <v>167.64575935100009</v>
      </c>
      <c r="L10064" s="57">
        <f t="shared" si="786"/>
        <v>501.55483945100013</v>
      </c>
      <c r="M10064" s="57">
        <f t="shared" si="787"/>
        <v>167.64575935100009</v>
      </c>
    </row>
    <row r="10065" spans="1:13">
      <c r="A10065" s="25">
        <v>591.24</v>
      </c>
      <c r="B10065" s="206">
        <v>333.34111860000002</v>
      </c>
      <c r="C10065" s="206">
        <v>6.2548362900000001</v>
      </c>
      <c r="D10065" s="206">
        <v>51.136153270000001</v>
      </c>
      <c r="E10065" s="206">
        <v>0</v>
      </c>
      <c r="F10065" s="206">
        <v>8.0896406350000006E-14</v>
      </c>
      <c r="G10065" s="206">
        <v>110.2114433</v>
      </c>
      <c r="H10065" s="47">
        <v>0</v>
      </c>
      <c r="I10065" s="207">
        <f t="shared" si="785"/>
        <v>0</v>
      </c>
      <c r="J10065" s="47">
        <f t="shared" si="788"/>
        <v>500.94355146000009</v>
      </c>
      <c r="K10065" s="47">
        <f t="shared" si="789"/>
        <v>167.60243286000008</v>
      </c>
      <c r="L10065" s="57">
        <f t="shared" si="786"/>
        <v>500.94355146000009</v>
      </c>
      <c r="M10065" s="57">
        <f t="shared" si="787"/>
        <v>167.60243286000008</v>
      </c>
    </row>
    <row r="10066" spans="1:13">
      <c r="A10066" s="25">
        <v>591.26</v>
      </c>
      <c r="B10066" s="206">
        <v>332.89516939999999</v>
      </c>
      <c r="C10066" s="206">
        <v>6.2630861270000002</v>
      </c>
      <c r="D10066" s="206">
        <v>51.058735749999997</v>
      </c>
      <c r="E10066" s="206">
        <v>0</v>
      </c>
      <c r="F10066" s="206">
        <v>1.078618751E-13</v>
      </c>
      <c r="G10066" s="206">
        <v>110.32288339999999</v>
      </c>
      <c r="H10066" s="47">
        <v>0</v>
      </c>
      <c r="I10066" s="207">
        <f t="shared" si="785"/>
        <v>0</v>
      </c>
      <c r="J10066" s="47">
        <f t="shared" si="788"/>
        <v>500.53987467700006</v>
      </c>
      <c r="K10066" s="47">
        <f t="shared" si="789"/>
        <v>167.6447052770001</v>
      </c>
      <c r="L10066" s="57">
        <f t="shared" si="786"/>
        <v>500.53987467700006</v>
      </c>
      <c r="M10066" s="57">
        <f t="shared" si="787"/>
        <v>167.6447052770001</v>
      </c>
    </row>
    <row r="10067" spans="1:13">
      <c r="A10067" s="25">
        <v>591.28</v>
      </c>
      <c r="B10067" s="206">
        <v>332.47005789999997</v>
      </c>
      <c r="C10067" s="206">
        <v>6.2730910870000001</v>
      </c>
      <c r="D10067" s="206">
        <v>50.981866719999999</v>
      </c>
      <c r="E10067" s="206">
        <v>0</v>
      </c>
      <c r="F10067" s="206">
        <v>5.6627484439999999E-14</v>
      </c>
      <c r="G10067" s="206">
        <v>110.45909140000001</v>
      </c>
      <c r="H10067" s="47">
        <v>0</v>
      </c>
      <c r="I10067" s="207">
        <f t="shared" si="785"/>
        <v>0</v>
      </c>
      <c r="J10067" s="47">
        <f t="shared" si="788"/>
        <v>500.18410710700005</v>
      </c>
      <c r="K10067" s="47">
        <f t="shared" si="789"/>
        <v>167.71404920700007</v>
      </c>
      <c r="L10067" s="57">
        <f t="shared" si="786"/>
        <v>500.18410710700005</v>
      </c>
      <c r="M10067" s="57">
        <f t="shared" si="787"/>
        <v>167.71404920700007</v>
      </c>
    </row>
    <row r="10068" spans="1:13">
      <c r="A10068" s="25">
        <v>591.29999999999995</v>
      </c>
      <c r="B10068" s="206">
        <v>331.94552099999999</v>
      </c>
      <c r="C10068" s="206">
        <v>6.2812240370000003</v>
      </c>
      <c r="D10068" s="206">
        <v>50.892516520000001</v>
      </c>
      <c r="E10068" s="206">
        <v>0</v>
      </c>
      <c r="F10068" s="206">
        <v>8.0896406349999993E-15</v>
      </c>
      <c r="G10068" s="206">
        <v>110.5689272</v>
      </c>
      <c r="H10068" s="47">
        <v>0</v>
      </c>
      <c r="I10068" s="207">
        <f t="shared" si="785"/>
        <v>0</v>
      </c>
      <c r="J10068" s="47">
        <f t="shared" si="788"/>
        <v>499.68818875700003</v>
      </c>
      <c r="K10068" s="47">
        <f t="shared" si="789"/>
        <v>167.74266775700002</v>
      </c>
      <c r="L10068" s="57">
        <f t="shared" si="786"/>
        <v>499.68818875700003</v>
      </c>
      <c r="M10068" s="57">
        <f t="shared" si="787"/>
        <v>167.74266775700002</v>
      </c>
    </row>
    <row r="10069" spans="1:13">
      <c r="A10069" s="25">
        <v>591.32000000000005</v>
      </c>
      <c r="B10069" s="206">
        <v>331.290436</v>
      </c>
      <c r="C10069" s="206">
        <v>6.2856446349999997</v>
      </c>
      <c r="D10069" s="206">
        <v>50.788663990000003</v>
      </c>
      <c r="E10069" s="206">
        <v>0</v>
      </c>
      <c r="F10069" s="206">
        <v>0</v>
      </c>
      <c r="G10069" s="206">
        <v>110.6264372</v>
      </c>
      <c r="H10069" s="47">
        <v>0</v>
      </c>
      <c r="I10069" s="207">
        <f t="shared" si="785"/>
        <v>0</v>
      </c>
      <c r="J10069" s="47">
        <f t="shared" si="788"/>
        <v>498.99118182499996</v>
      </c>
      <c r="K10069" s="47">
        <f t="shared" si="789"/>
        <v>167.70074582500001</v>
      </c>
      <c r="L10069" s="57">
        <f t="shared" si="786"/>
        <v>498.99118182499996</v>
      </c>
      <c r="M10069" s="57">
        <f t="shared" si="787"/>
        <v>167.70074582500001</v>
      </c>
    </row>
    <row r="10070" spans="1:13">
      <c r="A10070" s="25">
        <v>591.34</v>
      </c>
      <c r="B10070" s="206">
        <v>330.57940109999998</v>
      </c>
      <c r="C10070" s="206">
        <v>6.2867053779999997</v>
      </c>
      <c r="D10070" s="206">
        <v>50.681229399999999</v>
      </c>
      <c r="E10070" s="206">
        <v>0</v>
      </c>
      <c r="F10070" s="206">
        <v>0</v>
      </c>
      <c r="G10070" s="206">
        <v>110.6365843</v>
      </c>
      <c r="H10070" s="47">
        <v>0</v>
      </c>
      <c r="I10070" s="207">
        <f t="shared" si="785"/>
        <v>0</v>
      </c>
      <c r="J10070" s="47">
        <f t="shared" si="788"/>
        <v>498.18392017799999</v>
      </c>
      <c r="K10070" s="47">
        <f t="shared" si="789"/>
        <v>167.60451907800001</v>
      </c>
      <c r="L10070" s="57">
        <f t="shared" si="786"/>
        <v>498.18392017799999</v>
      </c>
      <c r="M10070" s="57">
        <f t="shared" si="787"/>
        <v>167.60451907800001</v>
      </c>
    </row>
    <row r="10071" spans="1:13">
      <c r="A10071" s="25">
        <v>591.36</v>
      </c>
      <c r="B10071" s="206">
        <v>329.91567570000001</v>
      </c>
      <c r="C10071" s="206">
        <v>6.285505444</v>
      </c>
      <c r="D10071" s="206">
        <v>50.584406989999998</v>
      </c>
      <c r="E10071" s="206">
        <v>0</v>
      </c>
      <c r="F10071" s="206">
        <v>0</v>
      </c>
      <c r="G10071" s="206">
        <v>110.6148623</v>
      </c>
      <c r="H10071" s="47">
        <v>0</v>
      </c>
      <c r="I10071" s="207">
        <f t="shared" si="785"/>
        <v>0</v>
      </c>
      <c r="J10071" s="47">
        <f t="shared" si="788"/>
        <v>497.40045043400005</v>
      </c>
      <c r="K10071" s="47">
        <f t="shared" si="789"/>
        <v>167.48477473399998</v>
      </c>
      <c r="L10071" s="57">
        <f t="shared" si="786"/>
        <v>497.40045043400005</v>
      </c>
      <c r="M10071" s="57">
        <f t="shared" si="787"/>
        <v>167.48477473399998</v>
      </c>
    </row>
    <row r="10072" spans="1:13">
      <c r="A10072" s="25">
        <v>591.38</v>
      </c>
      <c r="B10072" s="206">
        <v>329.35072910000002</v>
      </c>
      <c r="C10072" s="206">
        <v>6.2824460719999999</v>
      </c>
      <c r="D10072" s="206">
        <v>50.505473360000003</v>
      </c>
      <c r="E10072" s="206">
        <v>0</v>
      </c>
      <c r="F10072" s="206">
        <v>0</v>
      </c>
      <c r="G10072" s="206">
        <v>110.56693110000001</v>
      </c>
      <c r="H10072" s="47">
        <v>0</v>
      </c>
      <c r="I10072" s="207">
        <f t="shared" si="785"/>
        <v>0</v>
      </c>
      <c r="J10072" s="47">
        <f t="shared" si="788"/>
        <v>496.70557963200008</v>
      </c>
      <c r="K10072" s="47">
        <f t="shared" si="789"/>
        <v>167.354850532</v>
      </c>
      <c r="L10072" s="57">
        <f t="shared" si="786"/>
        <v>496.70557963200008</v>
      </c>
      <c r="M10072" s="57">
        <f t="shared" si="787"/>
        <v>167.354850532</v>
      </c>
    </row>
    <row r="10073" spans="1:13">
      <c r="A10073" s="25">
        <v>591.4</v>
      </c>
      <c r="B10073" s="206">
        <v>328.87718089999998</v>
      </c>
      <c r="C10073" s="206">
        <v>6.2773632370000003</v>
      </c>
      <c r="D10073" s="206">
        <v>50.443524009999997</v>
      </c>
      <c r="E10073" s="206">
        <v>0</v>
      </c>
      <c r="F10073" s="206">
        <v>8.8851219639999999E-13</v>
      </c>
      <c r="G10073" s="206">
        <v>110.490482</v>
      </c>
      <c r="H10073" s="47">
        <v>0</v>
      </c>
      <c r="I10073" s="207">
        <f t="shared" si="785"/>
        <v>0</v>
      </c>
      <c r="J10073" s="47">
        <f t="shared" si="788"/>
        <v>496.08855014700083</v>
      </c>
      <c r="K10073" s="47">
        <f t="shared" si="789"/>
        <v>167.2113692470009</v>
      </c>
      <c r="L10073" s="57">
        <f t="shared" si="786"/>
        <v>496.08855014700083</v>
      </c>
      <c r="M10073" s="57">
        <f t="shared" si="787"/>
        <v>167.2113692470009</v>
      </c>
    </row>
    <row r="10074" spans="1:13">
      <c r="A10074" s="25">
        <v>591.41999999999996</v>
      </c>
      <c r="B10074" s="206">
        <v>328.49183249999999</v>
      </c>
      <c r="C10074" s="206">
        <v>6.2710252840000003</v>
      </c>
      <c r="D10074" s="206">
        <v>50.396947830000002</v>
      </c>
      <c r="E10074" s="206">
        <v>0</v>
      </c>
      <c r="F10074" s="206">
        <v>1.348273439E-15</v>
      </c>
      <c r="G10074" s="206">
        <v>110.39633809999999</v>
      </c>
      <c r="H10074" s="47">
        <v>0</v>
      </c>
      <c r="I10074" s="207">
        <f t="shared" si="785"/>
        <v>0</v>
      </c>
      <c r="J10074" s="47">
        <f t="shared" si="788"/>
        <v>495.55614371399997</v>
      </c>
      <c r="K10074" s="47">
        <f t="shared" si="789"/>
        <v>167.06431121399999</v>
      </c>
      <c r="L10074" s="57">
        <f t="shared" si="786"/>
        <v>495.55614371399997</v>
      </c>
      <c r="M10074" s="57">
        <f t="shared" si="787"/>
        <v>167.06431121399999</v>
      </c>
    </row>
    <row r="10075" spans="1:13">
      <c r="A10075" s="25">
        <v>591.44000000000005</v>
      </c>
      <c r="B10075" s="206">
        <v>328.24702689999998</v>
      </c>
      <c r="C10075" s="206">
        <v>6.2660510719999998</v>
      </c>
      <c r="D10075" s="206">
        <v>50.369946429999999</v>
      </c>
      <c r="E10075" s="206">
        <v>0</v>
      </c>
      <c r="F10075" s="206">
        <v>6.20205782E-14</v>
      </c>
      <c r="G10075" s="206">
        <v>110.3213962</v>
      </c>
      <c r="H10075" s="47">
        <v>0</v>
      </c>
      <c r="I10075" s="207">
        <f t="shared" si="785"/>
        <v>0</v>
      </c>
      <c r="J10075" s="47">
        <f t="shared" si="788"/>
        <v>495.20442060199997</v>
      </c>
      <c r="K10075" s="47">
        <f t="shared" si="789"/>
        <v>166.95739370200005</v>
      </c>
      <c r="L10075" s="57">
        <f t="shared" si="786"/>
        <v>495.20442060199997</v>
      </c>
      <c r="M10075" s="57">
        <f t="shared" si="787"/>
        <v>166.95739370200005</v>
      </c>
    </row>
    <row r="10076" spans="1:13">
      <c r="A10076" s="25">
        <v>591.46</v>
      </c>
      <c r="B10076" s="206">
        <v>328.20952140000003</v>
      </c>
      <c r="C10076" s="206">
        <v>6.2655371869999996</v>
      </c>
      <c r="D10076" s="206">
        <v>50.3682193</v>
      </c>
      <c r="E10076" s="206">
        <v>0</v>
      </c>
      <c r="F10076" s="206">
        <v>0</v>
      </c>
      <c r="G10076" s="206">
        <v>110.30929039999999</v>
      </c>
      <c r="H10076" s="47">
        <v>0</v>
      </c>
      <c r="I10076" s="207">
        <f t="shared" si="785"/>
        <v>0</v>
      </c>
      <c r="J10076" s="47">
        <f t="shared" si="788"/>
        <v>495.15256828700007</v>
      </c>
      <c r="K10076" s="47">
        <f t="shared" si="789"/>
        <v>166.94304688699998</v>
      </c>
      <c r="L10076" s="57">
        <f t="shared" si="786"/>
        <v>495.15256828700007</v>
      </c>
      <c r="M10076" s="57">
        <f t="shared" si="787"/>
        <v>166.94304688699998</v>
      </c>
    </row>
    <row r="10077" spans="1:13">
      <c r="A10077" s="25">
        <v>591.48</v>
      </c>
      <c r="B10077" s="206">
        <v>328.35401189999999</v>
      </c>
      <c r="C10077" s="206">
        <v>6.2702731419999997</v>
      </c>
      <c r="D10077" s="206">
        <v>50.38670802</v>
      </c>
      <c r="E10077" s="206">
        <v>0</v>
      </c>
      <c r="F10077" s="206">
        <v>0</v>
      </c>
      <c r="G10077" s="206">
        <v>110.37115489999999</v>
      </c>
      <c r="H10077" s="47">
        <v>0</v>
      </c>
      <c r="I10077" s="207">
        <f t="shared" si="785"/>
        <v>0</v>
      </c>
      <c r="J10077" s="47">
        <f t="shared" si="788"/>
        <v>495.38214796199998</v>
      </c>
      <c r="K10077" s="47">
        <f t="shared" si="789"/>
        <v>167.02813606199999</v>
      </c>
      <c r="L10077" s="57">
        <f t="shared" si="786"/>
        <v>495.38214796199998</v>
      </c>
      <c r="M10077" s="57">
        <f t="shared" si="787"/>
        <v>167.02813606199999</v>
      </c>
    </row>
    <row r="10078" spans="1:13">
      <c r="A10078" s="25">
        <v>591.5</v>
      </c>
      <c r="B10078" s="206">
        <v>328.52095589999999</v>
      </c>
      <c r="C10078" s="206">
        <v>6.2775537879999996</v>
      </c>
      <c r="D10078" s="206">
        <v>50.404875920000002</v>
      </c>
      <c r="E10078" s="206">
        <v>0</v>
      </c>
      <c r="F10078" s="206">
        <v>3.9751328800000001E-3</v>
      </c>
      <c r="G10078" s="206">
        <v>110.4688862</v>
      </c>
      <c r="H10078" s="47">
        <v>0</v>
      </c>
      <c r="I10078" s="207">
        <f t="shared" si="785"/>
        <v>0</v>
      </c>
      <c r="J10078" s="47">
        <f t="shared" si="788"/>
        <v>495.67624694087993</v>
      </c>
      <c r="K10078" s="47">
        <f t="shared" si="789"/>
        <v>167.15529104088</v>
      </c>
      <c r="L10078" s="57">
        <f t="shared" si="786"/>
        <v>495.67624694087993</v>
      </c>
      <c r="M10078" s="57">
        <f t="shared" si="787"/>
        <v>167.15529104088</v>
      </c>
    </row>
    <row r="10079" spans="1:13">
      <c r="A10079" s="25">
        <v>591.52</v>
      </c>
      <c r="B10079" s="206">
        <v>328.51433079999998</v>
      </c>
      <c r="C10079" s="206">
        <v>6.2831743500000004</v>
      </c>
      <c r="D10079" s="206">
        <v>50.398791170000003</v>
      </c>
      <c r="E10079" s="206">
        <v>0</v>
      </c>
      <c r="F10079" s="206">
        <v>3.7669291680000001E-2</v>
      </c>
      <c r="G10079" s="206">
        <v>110.5432496</v>
      </c>
      <c r="H10079" s="47">
        <v>0</v>
      </c>
      <c r="I10079" s="207">
        <f t="shared" si="785"/>
        <v>0</v>
      </c>
      <c r="J10079" s="47">
        <f t="shared" si="788"/>
        <v>495.77721521167996</v>
      </c>
      <c r="K10079" s="47">
        <f t="shared" si="789"/>
        <v>167.26288441168001</v>
      </c>
      <c r="L10079" s="57">
        <f t="shared" si="786"/>
        <v>495.77721521167996</v>
      </c>
      <c r="M10079" s="57">
        <f t="shared" si="787"/>
        <v>167.26288441168001</v>
      </c>
    </row>
    <row r="10080" spans="1:13">
      <c r="A10080" s="25">
        <v>591.54</v>
      </c>
      <c r="B10080" s="206">
        <v>328.25380840000003</v>
      </c>
      <c r="C10080" s="206">
        <v>6.2847004579999997</v>
      </c>
      <c r="D10080" s="206">
        <v>50.35969103</v>
      </c>
      <c r="E10080" s="206">
        <v>0</v>
      </c>
      <c r="F10080" s="206">
        <v>0.28172117320000001</v>
      </c>
      <c r="G10080" s="206">
        <v>110.5599491</v>
      </c>
      <c r="H10080" s="47">
        <v>0</v>
      </c>
      <c r="I10080" s="207">
        <f t="shared" si="785"/>
        <v>0</v>
      </c>
      <c r="J10080" s="47">
        <f t="shared" si="788"/>
        <v>495.73987016120003</v>
      </c>
      <c r="K10080" s="47">
        <f t="shared" si="789"/>
        <v>167.48606176120001</v>
      </c>
      <c r="L10080" s="57">
        <f t="shared" si="786"/>
        <v>495.73987016120003</v>
      </c>
      <c r="M10080" s="57">
        <f t="shared" si="787"/>
        <v>167.48606176120001</v>
      </c>
    </row>
    <row r="10081" spans="1:13">
      <c r="A10081" s="25">
        <v>591.55999999999995</v>
      </c>
      <c r="B10081" s="206">
        <v>327.83351249999998</v>
      </c>
      <c r="C10081" s="206">
        <v>6.2829035419999997</v>
      </c>
      <c r="D10081" s="206">
        <v>50.300904350000003</v>
      </c>
      <c r="E10081" s="206">
        <v>0</v>
      </c>
      <c r="F10081" s="206">
        <v>1.6628296279999999</v>
      </c>
      <c r="G10081" s="206">
        <v>110.5298454</v>
      </c>
      <c r="H10081" s="47">
        <v>0</v>
      </c>
      <c r="I10081" s="207">
        <f t="shared" si="785"/>
        <v>0</v>
      </c>
      <c r="J10081" s="47">
        <f t="shared" si="788"/>
        <v>496.60999541999996</v>
      </c>
      <c r="K10081" s="47">
        <f t="shared" si="789"/>
        <v>168.77648292000001</v>
      </c>
      <c r="L10081" s="57">
        <f t="shared" si="786"/>
        <v>496.60999541999996</v>
      </c>
      <c r="M10081" s="57">
        <f t="shared" si="787"/>
        <v>168.77648292000001</v>
      </c>
    </row>
    <row r="10082" spans="1:13">
      <c r="A10082" s="25">
        <v>591.58000000000004</v>
      </c>
      <c r="B10082" s="206">
        <v>327.4351575</v>
      </c>
      <c r="C10082" s="206">
        <v>6.2803121979999998</v>
      </c>
      <c r="D10082" s="206">
        <v>50.246642209999997</v>
      </c>
      <c r="E10082" s="206">
        <v>0</v>
      </c>
      <c r="F10082" s="206">
        <v>7.7459065090000001</v>
      </c>
      <c r="G10082" s="206">
        <v>110.4885482</v>
      </c>
      <c r="H10082" s="47">
        <v>0</v>
      </c>
      <c r="I10082" s="207">
        <f t="shared" si="785"/>
        <v>0</v>
      </c>
      <c r="J10082" s="47">
        <f t="shared" si="788"/>
        <v>502.19656661700003</v>
      </c>
      <c r="K10082" s="47">
        <f t="shared" si="789"/>
        <v>174.76140911699997</v>
      </c>
      <c r="L10082" s="57">
        <f t="shared" si="786"/>
        <v>502.19656661700003</v>
      </c>
      <c r="M10082" s="57">
        <f t="shared" si="787"/>
        <v>174.76140911699997</v>
      </c>
    </row>
    <row r="10083" spans="1:13">
      <c r="A10083" s="25">
        <v>591.6</v>
      </c>
      <c r="B10083" s="206">
        <v>327.17734639999998</v>
      </c>
      <c r="C10083" s="206">
        <v>6.2785393740000002</v>
      </c>
      <c r="D10083" s="206">
        <v>50.212765060000002</v>
      </c>
      <c r="E10083" s="206">
        <v>0</v>
      </c>
      <c r="F10083" s="206">
        <v>28.476917629999999</v>
      </c>
      <c r="G10083" s="206">
        <v>110.45877230000001</v>
      </c>
      <c r="H10083" s="47">
        <v>0</v>
      </c>
      <c r="I10083" s="207">
        <f t="shared" si="785"/>
        <v>0</v>
      </c>
      <c r="J10083" s="47">
        <f t="shared" si="788"/>
        <v>522.60434076399997</v>
      </c>
      <c r="K10083" s="47">
        <f t="shared" si="789"/>
        <v>195.426994364</v>
      </c>
      <c r="L10083" s="57">
        <f t="shared" si="786"/>
        <v>522.60434076399997</v>
      </c>
      <c r="M10083" s="57">
        <f t="shared" si="787"/>
        <v>195.426994364</v>
      </c>
    </row>
    <row r="10084" spans="1:13">
      <c r="A10084" s="25">
        <v>591.62</v>
      </c>
      <c r="B10084" s="206">
        <v>327.0387685</v>
      </c>
      <c r="C10084" s="206">
        <v>6.2770430309999998</v>
      </c>
      <c r="D10084" s="206">
        <v>50.19679421</v>
      </c>
      <c r="E10084" s="206">
        <v>0</v>
      </c>
      <c r="F10084" s="206">
        <v>82.624708139999996</v>
      </c>
      <c r="G10084" s="206">
        <v>110.43288680000001</v>
      </c>
      <c r="H10084" s="47">
        <v>0</v>
      </c>
      <c r="I10084" s="207">
        <f t="shared" si="785"/>
        <v>0</v>
      </c>
      <c r="J10084" s="47">
        <f t="shared" si="788"/>
        <v>576.57020068099996</v>
      </c>
      <c r="K10084" s="47">
        <f t="shared" si="789"/>
        <v>249.53143218100001</v>
      </c>
      <c r="L10084" s="57">
        <f t="shared" si="786"/>
        <v>576.57020068099996</v>
      </c>
      <c r="M10084" s="57">
        <f t="shared" si="787"/>
        <v>249.53143218100001</v>
      </c>
    </row>
    <row r="10085" spans="1:13">
      <c r="A10085" s="25">
        <v>591.64</v>
      </c>
      <c r="B10085" s="206">
        <v>326.91623720000001</v>
      </c>
      <c r="C10085" s="206">
        <v>6.2743364509999999</v>
      </c>
      <c r="D10085" s="206">
        <v>50.185055550000001</v>
      </c>
      <c r="E10085" s="206">
        <v>0</v>
      </c>
      <c r="F10085" s="206">
        <v>189.20087000000001</v>
      </c>
      <c r="G10085" s="206">
        <v>110.3899594</v>
      </c>
      <c r="H10085" s="47">
        <v>0</v>
      </c>
      <c r="I10085" s="207">
        <f t="shared" si="785"/>
        <v>0</v>
      </c>
      <c r="J10085" s="47">
        <f t="shared" si="788"/>
        <v>682.966458601</v>
      </c>
      <c r="K10085" s="47">
        <f t="shared" si="789"/>
        <v>356.05022140099999</v>
      </c>
      <c r="L10085" s="57">
        <f t="shared" si="786"/>
        <v>682.966458601</v>
      </c>
      <c r="M10085" s="57">
        <f t="shared" si="787"/>
        <v>356.05022140099999</v>
      </c>
    </row>
    <row r="10086" spans="1:13">
      <c r="A10086" s="25">
        <v>591.66</v>
      </c>
      <c r="B10086" s="206">
        <v>326.74061499999999</v>
      </c>
      <c r="C10086" s="206">
        <v>6.2700103970000001</v>
      </c>
      <c r="D10086" s="206">
        <v>50.16753258</v>
      </c>
      <c r="E10086" s="206">
        <v>0</v>
      </c>
      <c r="F10086" s="206">
        <v>341.92633480000001</v>
      </c>
      <c r="G10086" s="206">
        <v>110.3242293</v>
      </c>
      <c r="H10086" s="47">
        <v>0</v>
      </c>
      <c r="I10086" s="207">
        <f t="shared" si="785"/>
        <v>0</v>
      </c>
      <c r="J10086" s="47">
        <f t="shared" si="788"/>
        <v>835.42872207699997</v>
      </c>
      <c r="K10086" s="47">
        <f t="shared" si="789"/>
        <v>508.68810707700004</v>
      </c>
      <c r="L10086" s="57">
        <f t="shared" si="786"/>
        <v>835.42872207699997</v>
      </c>
      <c r="M10086" s="57">
        <f t="shared" si="787"/>
        <v>508.68810707700004</v>
      </c>
    </row>
    <row r="10087" spans="1:13">
      <c r="A10087" s="25">
        <v>591.67999999999995</v>
      </c>
      <c r="B10087" s="206">
        <v>326.54191250000002</v>
      </c>
      <c r="C10087" s="206">
        <v>6.26550882</v>
      </c>
      <c r="D10087" s="206">
        <v>50.146731510000002</v>
      </c>
      <c r="E10087" s="206">
        <v>0</v>
      </c>
      <c r="F10087" s="206">
        <v>487.68365929999999</v>
      </c>
      <c r="G10087" s="206">
        <v>110.2560282</v>
      </c>
      <c r="H10087" s="47">
        <v>0</v>
      </c>
      <c r="I10087" s="207">
        <f t="shared" si="785"/>
        <v>0</v>
      </c>
      <c r="J10087" s="47">
        <f t="shared" si="788"/>
        <v>980.89384032999988</v>
      </c>
      <c r="K10087" s="47">
        <f t="shared" si="789"/>
        <v>654.35192783000002</v>
      </c>
      <c r="L10087" s="57">
        <f t="shared" si="786"/>
        <v>980.89384032999988</v>
      </c>
      <c r="M10087" s="57">
        <f t="shared" si="787"/>
        <v>654.35192783000002</v>
      </c>
    </row>
    <row r="10088" spans="1:13">
      <c r="A10088" s="25">
        <v>591.70000000000005</v>
      </c>
      <c r="B10088" s="206">
        <v>326.4354123</v>
      </c>
      <c r="C10088" s="206">
        <v>6.2633180929999996</v>
      </c>
      <c r="D10088" s="206">
        <v>50.136731490000003</v>
      </c>
      <c r="E10088" s="206">
        <v>0</v>
      </c>
      <c r="F10088" s="206">
        <v>548.95922610000002</v>
      </c>
      <c r="G10088" s="206">
        <v>110.22036249999999</v>
      </c>
      <c r="H10088" s="47">
        <v>0</v>
      </c>
      <c r="I10088" s="207">
        <f t="shared" si="785"/>
        <v>0</v>
      </c>
      <c r="J10088" s="47">
        <f t="shared" si="788"/>
        <v>1042.0150504830001</v>
      </c>
      <c r="K10088" s="47">
        <f t="shared" si="789"/>
        <v>715.57963818300004</v>
      </c>
      <c r="L10088" s="57">
        <f t="shared" si="786"/>
        <v>1042.0150504830001</v>
      </c>
      <c r="M10088" s="57">
        <f t="shared" si="787"/>
        <v>715.57963818300004</v>
      </c>
    </row>
    <row r="10089" spans="1:13">
      <c r="A10089" s="25">
        <v>591.72</v>
      </c>
      <c r="B10089" s="206">
        <v>326.55231279999998</v>
      </c>
      <c r="C10089" s="206">
        <v>6.2652999539999996</v>
      </c>
      <c r="D10089" s="206">
        <v>50.154966209999998</v>
      </c>
      <c r="E10089" s="206">
        <v>0</v>
      </c>
      <c r="F10089" s="206">
        <v>487.68365929999999</v>
      </c>
      <c r="G10089" s="206">
        <v>110.24344120000001</v>
      </c>
      <c r="H10089" s="47">
        <v>0</v>
      </c>
      <c r="I10089" s="207">
        <f t="shared" si="785"/>
        <v>0</v>
      </c>
      <c r="J10089" s="47">
        <f t="shared" si="788"/>
        <v>980.89967946399997</v>
      </c>
      <c r="K10089" s="47">
        <f t="shared" si="789"/>
        <v>654.34736666399999</v>
      </c>
      <c r="L10089" s="57">
        <f t="shared" si="786"/>
        <v>980.89967946399997</v>
      </c>
      <c r="M10089" s="57">
        <f t="shared" si="787"/>
        <v>654.34736666399999</v>
      </c>
    </row>
    <row r="10090" spans="1:13">
      <c r="A10090" s="25">
        <v>591.74</v>
      </c>
      <c r="B10090" s="206">
        <v>326.95328260000002</v>
      </c>
      <c r="C10090" s="206">
        <v>6.2711849089999996</v>
      </c>
      <c r="D10090" s="206">
        <v>50.211146929999998</v>
      </c>
      <c r="E10090" s="206">
        <v>0</v>
      </c>
      <c r="F10090" s="206">
        <v>341.92633480000001</v>
      </c>
      <c r="G10090" s="206">
        <v>110.32146659999999</v>
      </c>
      <c r="H10090" s="47">
        <v>0</v>
      </c>
      <c r="I10090" s="207">
        <f t="shared" si="785"/>
        <v>0</v>
      </c>
      <c r="J10090" s="47">
        <f t="shared" si="788"/>
        <v>835.68341583900008</v>
      </c>
      <c r="K10090" s="47">
        <f t="shared" si="789"/>
        <v>508.730133239</v>
      </c>
      <c r="L10090" s="57">
        <f t="shared" si="786"/>
        <v>835.68341583900008</v>
      </c>
      <c r="M10090" s="57">
        <f t="shared" si="787"/>
        <v>508.730133239</v>
      </c>
    </row>
    <row r="10091" spans="1:13">
      <c r="A10091" s="25">
        <v>591.76</v>
      </c>
      <c r="B10091" s="206">
        <v>327.5926844</v>
      </c>
      <c r="C10091" s="206">
        <v>6.2785558310000003</v>
      </c>
      <c r="D10091" s="206">
        <v>50.301789300000003</v>
      </c>
      <c r="E10091" s="206">
        <v>0</v>
      </c>
      <c r="F10091" s="206">
        <v>189.20087000000001</v>
      </c>
      <c r="G10091" s="206">
        <v>110.42040799999999</v>
      </c>
      <c r="H10091" s="47">
        <v>0</v>
      </c>
      <c r="I10091" s="207">
        <f t="shared" si="785"/>
        <v>0</v>
      </c>
      <c r="J10091" s="47">
        <f t="shared" si="788"/>
        <v>683.79430753099996</v>
      </c>
      <c r="K10091" s="47">
        <f t="shared" si="789"/>
        <v>356.20162313100002</v>
      </c>
      <c r="L10091" s="57">
        <f t="shared" si="786"/>
        <v>683.79430753099996</v>
      </c>
      <c r="M10091" s="57">
        <f t="shared" si="787"/>
        <v>356.20162313100002</v>
      </c>
    </row>
    <row r="10092" spans="1:13">
      <c r="A10092" s="25">
        <v>591.78</v>
      </c>
      <c r="B10092" s="206">
        <v>328.37259169999999</v>
      </c>
      <c r="C10092" s="206">
        <v>6.2846486800000001</v>
      </c>
      <c r="D10092" s="206">
        <v>50.415879580000002</v>
      </c>
      <c r="E10092" s="206">
        <v>0</v>
      </c>
      <c r="F10092" s="206">
        <v>82.624708139999996</v>
      </c>
      <c r="G10092" s="206">
        <v>110.5013546</v>
      </c>
      <c r="H10092" s="47">
        <v>0</v>
      </c>
      <c r="I10092" s="207">
        <f t="shared" si="785"/>
        <v>0</v>
      </c>
      <c r="J10092" s="47">
        <f t="shared" si="788"/>
        <v>578.19918269999994</v>
      </c>
      <c r="K10092" s="47">
        <f t="shared" si="789"/>
        <v>249.82659100000001</v>
      </c>
      <c r="L10092" s="57">
        <f t="shared" si="786"/>
        <v>578.19918269999994</v>
      </c>
      <c r="M10092" s="57">
        <f t="shared" si="787"/>
        <v>249.82659100000001</v>
      </c>
    </row>
    <row r="10093" spans="1:13">
      <c r="A10093" s="25">
        <v>591.79999999999995</v>
      </c>
      <c r="B10093" s="206">
        <v>329.22704970000001</v>
      </c>
      <c r="C10093" s="206">
        <v>6.288284848</v>
      </c>
      <c r="D10093" s="206">
        <v>50.545001910000003</v>
      </c>
      <c r="E10093" s="206">
        <v>0</v>
      </c>
      <c r="F10093" s="206">
        <v>28.476917629999999</v>
      </c>
      <c r="G10093" s="206">
        <v>110.5477157</v>
      </c>
      <c r="H10093" s="47">
        <v>0</v>
      </c>
      <c r="I10093" s="207">
        <f t="shared" si="785"/>
        <v>0</v>
      </c>
      <c r="J10093" s="47">
        <f t="shared" si="788"/>
        <v>525.08496978799997</v>
      </c>
      <c r="K10093" s="47">
        <f t="shared" si="789"/>
        <v>195.85792008800001</v>
      </c>
      <c r="L10093" s="57">
        <f t="shared" si="786"/>
        <v>525.08496978799997</v>
      </c>
      <c r="M10093" s="57">
        <f t="shared" si="787"/>
        <v>195.85792008800001</v>
      </c>
    </row>
    <row r="10094" spans="1:13">
      <c r="A10094" s="25">
        <v>591.82000000000005</v>
      </c>
      <c r="B10094" s="206">
        <v>330.14421270000003</v>
      </c>
      <c r="C10094" s="206">
        <v>6.2900634100000001</v>
      </c>
      <c r="D10094" s="206">
        <v>50.686466260000003</v>
      </c>
      <c r="E10094" s="206">
        <v>0</v>
      </c>
      <c r="F10094" s="206">
        <v>7.7459065090000001</v>
      </c>
      <c r="G10094" s="206">
        <v>110.56792350000001</v>
      </c>
      <c r="H10094" s="47">
        <v>0</v>
      </c>
      <c r="I10094" s="207">
        <f t="shared" si="785"/>
        <v>0</v>
      </c>
      <c r="J10094" s="47">
        <f t="shared" si="788"/>
        <v>505.43457237900003</v>
      </c>
      <c r="K10094" s="47">
        <f t="shared" si="789"/>
        <v>175.29035967900001</v>
      </c>
      <c r="L10094" s="57">
        <f t="shared" si="786"/>
        <v>505.43457237900003</v>
      </c>
      <c r="M10094" s="57">
        <f t="shared" si="787"/>
        <v>175.29035967900001</v>
      </c>
    </row>
    <row r="10095" spans="1:13">
      <c r="A10095" s="25">
        <v>591.84</v>
      </c>
      <c r="B10095" s="206">
        <v>331.11818099999999</v>
      </c>
      <c r="C10095" s="206">
        <v>6.2910215899999997</v>
      </c>
      <c r="D10095" s="206">
        <v>50.837864439999997</v>
      </c>
      <c r="E10095" s="206">
        <v>0</v>
      </c>
      <c r="F10095" s="206">
        <v>1.6628296279999999</v>
      </c>
      <c r="G10095" s="206">
        <v>110.5765786</v>
      </c>
      <c r="H10095" s="47">
        <v>0</v>
      </c>
      <c r="I10095" s="207">
        <f t="shared" si="785"/>
        <v>0</v>
      </c>
      <c r="J10095" s="47">
        <f t="shared" si="788"/>
        <v>500.48647525799998</v>
      </c>
      <c r="K10095" s="47">
        <f t="shared" si="789"/>
        <v>169.36829425799999</v>
      </c>
      <c r="L10095" s="57">
        <f t="shared" si="786"/>
        <v>500.48647525799998</v>
      </c>
      <c r="M10095" s="57">
        <f t="shared" si="787"/>
        <v>169.36829425799999</v>
      </c>
    </row>
    <row r="10096" spans="1:13">
      <c r="A10096" s="25">
        <v>591.86</v>
      </c>
      <c r="B10096" s="206">
        <v>332.10547930000001</v>
      </c>
      <c r="C10096" s="206">
        <v>6.2915490969999999</v>
      </c>
      <c r="D10096" s="206">
        <v>50.991960749999997</v>
      </c>
      <c r="E10096" s="206">
        <v>0</v>
      </c>
      <c r="F10096" s="206">
        <v>0.28172117320000001</v>
      </c>
      <c r="G10096" s="206">
        <v>110.5791703</v>
      </c>
      <c r="H10096" s="47">
        <v>0</v>
      </c>
      <c r="I10096" s="207">
        <f t="shared" si="785"/>
        <v>0</v>
      </c>
      <c r="J10096" s="47">
        <f t="shared" si="788"/>
        <v>500.24988062019997</v>
      </c>
      <c r="K10096" s="47">
        <f t="shared" si="789"/>
        <v>168.14440132019999</v>
      </c>
      <c r="L10096" s="57">
        <f t="shared" si="786"/>
        <v>500.24988062019997</v>
      </c>
      <c r="M10096" s="57">
        <f t="shared" si="787"/>
        <v>168.14440132019999</v>
      </c>
    </row>
    <row r="10097" spans="1:13">
      <c r="A10097" s="25">
        <v>591.88</v>
      </c>
      <c r="B10097" s="206">
        <v>333.03291200000001</v>
      </c>
      <c r="C10097" s="206">
        <v>6.291469234</v>
      </c>
      <c r="D10097" s="206">
        <v>51.13778009</v>
      </c>
      <c r="E10097" s="206">
        <v>0</v>
      </c>
      <c r="F10097" s="206">
        <v>3.7669291680000001E-2</v>
      </c>
      <c r="G10097" s="206">
        <v>110.5732137</v>
      </c>
      <c r="H10097" s="47">
        <v>0</v>
      </c>
      <c r="I10097" s="207">
        <f t="shared" si="785"/>
        <v>0</v>
      </c>
      <c r="J10097" s="47">
        <f t="shared" si="788"/>
        <v>501.07304431567997</v>
      </c>
      <c r="K10097" s="47">
        <f t="shared" si="789"/>
        <v>168.04013231567998</v>
      </c>
      <c r="L10097" s="57">
        <f t="shared" si="786"/>
        <v>501.07304431567997</v>
      </c>
      <c r="M10097" s="57">
        <f t="shared" si="787"/>
        <v>168.04013231567998</v>
      </c>
    </row>
    <row r="10098" spans="1:13">
      <c r="A10098" s="25">
        <v>591.9</v>
      </c>
      <c r="B10098" s="206">
        <v>333.81816759999998</v>
      </c>
      <c r="C10098" s="206">
        <v>6.2903555530000004</v>
      </c>
      <c r="D10098" s="206">
        <v>51.263328289999997</v>
      </c>
      <c r="E10098" s="206">
        <v>0</v>
      </c>
      <c r="F10098" s="206">
        <v>3.9751328800000001E-3</v>
      </c>
      <c r="G10098" s="206">
        <v>110.5527017</v>
      </c>
      <c r="H10098" s="47">
        <v>0</v>
      </c>
      <c r="I10098" s="207">
        <f t="shared" si="785"/>
        <v>0</v>
      </c>
      <c r="J10098" s="47">
        <f t="shared" si="788"/>
        <v>501.92852827587996</v>
      </c>
      <c r="K10098" s="47">
        <f t="shared" si="789"/>
        <v>168.11036067588</v>
      </c>
      <c r="L10098" s="57">
        <f t="shared" si="786"/>
        <v>501.92852827587996</v>
      </c>
      <c r="M10098" s="57">
        <f t="shared" si="787"/>
        <v>168.11036067588</v>
      </c>
    </row>
    <row r="10099" spans="1:13">
      <c r="A10099" s="25">
        <v>591.91999999999996</v>
      </c>
      <c r="B10099" s="206">
        <v>334.36388940000001</v>
      </c>
      <c r="C10099" s="206">
        <v>6.287223236</v>
      </c>
      <c r="D10099" s="206">
        <v>51.355152699999998</v>
      </c>
      <c r="E10099" s="206">
        <v>0</v>
      </c>
      <c r="F10099" s="206">
        <v>0</v>
      </c>
      <c r="G10099" s="206">
        <v>110.50376129999999</v>
      </c>
      <c r="H10099" s="47">
        <v>0</v>
      </c>
      <c r="I10099" s="207">
        <f t="shared" si="785"/>
        <v>0</v>
      </c>
      <c r="J10099" s="47">
        <f t="shared" si="788"/>
        <v>502.51002663600002</v>
      </c>
      <c r="K10099" s="47">
        <f t="shared" si="789"/>
        <v>168.14613723599999</v>
      </c>
      <c r="L10099" s="57">
        <f t="shared" si="786"/>
        <v>502.51002663600002</v>
      </c>
      <c r="M10099" s="57">
        <f t="shared" si="787"/>
        <v>168.14613723599999</v>
      </c>
    </row>
    <row r="10100" spans="1:13">
      <c r="A10100" s="25">
        <v>591.94000000000005</v>
      </c>
      <c r="B10100" s="206">
        <v>334.56773249999998</v>
      </c>
      <c r="C10100" s="206">
        <v>6.2804907270000001</v>
      </c>
      <c r="D10100" s="206">
        <v>51.399928330000002</v>
      </c>
      <c r="E10100" s="206">
        <v>0</v>
      </c>
      <c r="F10100" s="206">
        <v>0</v>
      </c>
      <c r="G10100" s="206">
        <v>110.4041213</v>
      </c>
      <c r="H10100" s="47">
        <v>0</v>
      </c>
      <c r="I10100" s="207">
        <f t="shared" si="785"/>
        <v>0</v>
      </c>
      <c r="J10100" s="47">
        <f t="shared" si="788"/>
        <v>502.65227285699996</v>
      </c>
      <c r="K10100" s="47">
        <f t="shared" si="789"/>
        <v>168.08454035700001</v>
      </c>
      <c r="L10100" s="57">
        <f t="shared" si="786"/>
        <v>502.65227285699996</v>
      </c>
      <c r="M10100" s="57">
        <f t="shared" si="787"/>
        <v>168.08454035700001</v>
      </c>
    </row>
    <row r="10101" spans="1:13">
      <c r="A10101" s="25">
        <v>591.96</v>
      </c>
      <c r="B10101" s="206">
        <v>334.39822429999998</v>
      </c>
      <c r="C10101" s="206">
        <v>6.2693079669999996</v>
      </c>
      <c r="D10101" s="206">
        <v>51.394101630000002</v>
      </c>
      <c r="E10101" s="206">
        <v>0</v>
      </c>
      <c r="F10101" s="206">
        <v>0</v>
      </c>
      <c r="G10101" s="206">
        <v>110.24181660000001</v>
      </c>
      <c r="H10101" s="47">
        <v>0</v>
      </c>
      <c r="I10101" s="207">
        <f t="shared" si="785"/>
        <v>0</v>
      </c>
      <c r="J10101" s="47">
        <f t="shared" si="788"/>
        <v>502.30345049699997</v>
      </c>
      <c r="K10101" s="47">
        <f t="shared" si="789"/>
        <v>167.90522619699999</v>
      </c>
      <c r="L10101" s="57">
        <f t="shared" si="786"/>
        <v>502.30345049699997</v>
      </c>
      <c r="M10101" s="57">
        <f t="shared" si="787"/>
        <v>167.90522619699999</v>
      </c>
    </row>
    <row r="10102" spans="1:13">
      <c r="A10102" s="25">
        <v>591.98</v>
      </c>
      <c r="B10102" s="206">
        <v>333.97258479999999</v>
      </c>
      <c r="C10102" s="206">
        <v>6.2551134849999999</v>
      </c>
      <c r="D10102" s="206">
        <v>51.353504280000003</v>
      </c>
      <c r="E10102" s="206">
        <v>0</v>
      </c>
      <c r="F10102" s="206">
        <v>0</v>
      </c>
      <c r="G10102" s="206">
        <v>110.03710959999999</v>
      </c>
      <c r="H10102" s="47">
        <v>0</v>
      </c>
      <c r="I10102" s="207">
        <f t="shared" si="785"/>
        <v>0</v>
      </c>
      <c r="J10102" s="47">
        <f t="shared" si="788"/>
        <v>501.61831216499996</v>
      </c>
      <c r="K10102" s="47">
        <f t="shared" si="789"/>
        <v>167.645727365</v>
      </c>
      <c r="L10102" s="57">
        <f t="shared" si="786"/>
        <v>501.61831216499996</v>
      </c>
      <c r="M10102" s="57">
        <f t="shared" si="787"/>
        <v>167.645727365</v>
      </c>
    </row>
    <row r="10103" spans="1:13">
      <c r="A10103" s="25">
        <v>592</v>
      </c>
      <c r="B10103" s="206">
        <v>333.51213680000001</v>
      </c>
      <c r="C10103" s="206">
        <v>6.2410525149999998</v>
      </c>
      <c r="D10103" s="206">
        <v>51.307394719999998</v>
      </c>
      <c r="E10103" s="206">
        <v>0</v>
      </c>
      <c r="F10103" s="206">
        <v>0</v>
      </c>
      <c r="G10103" s="206">
        <v>109.83428960000001</v>
      </c>
      <c r="H10103" s="47">
        <v>0</v>
      </c>
      <c r="I10103" s="207">
        <f t="shared" si="785"/>
        <v>0</v>
      </c>
      <c r="J10103" s="47">
        <f t="shared" si="788"/>
        <v>500.89487363499995</v>
      </c>
      <c r="K10103" s="47">
        <f t="shared" si="789"/>
        <v>167.382736835</v>
      </c>
      <c r="L10103" s="57">
        <f t="shared" si="786"/>
        <v>500.89487363499995</v>
      </c>
      <c r="M10103" s="57">
        <f t="shared" si="787"/>
        <v>167.382736835</v>
      </c>
    </row>
    <row r="10104" spans="1:13">
      <c r="A10104" s="25">
        <v>592.02</v>
      </c>
      <c r="B10104" s="206">
        <v>333.18908850000003</v>
      </c>
      <c r="C10104" s="206">
        <v>6.229419719</v>
      </c>
      <c r="D10104" s="206">
        <v>51.278786519999997</v>
      </c>
      <c r="E10104" s="206">
        <v>0</v>
      </c>
      <c r="F10104" s="206">
        <v>7.0110218830000004E-14</v>
      </c>
      <c r="G10104" s="206">
        <v>109.6656558</v>
      </c>
      <c r="H10104" s="47">
        <v>0</v>
      </c>
      <c r="I10104" s="207">
        <f t="shared" si="785"/>
        <v>0</v>
      </c>
      <c r="J10104" s="47">
        <f t="shared" si="788"/>
        <v>500.36295053900005</v>
      </c>
      <c r="K10104" s="47">
        <f t="shared" si="789"/>
        <v>167.17386203900006</v>
      </c>
      <c r="L10104" s="57">
        <f t="shared" si="786"/>
        <v>500.36295053900005</v>
      </c>
      <c r="M10104" s="57">
        <f t="shared" si="787"/>
        <v>167.17386203900006</v>
      </c>
    </row>
    <row r="10105" spans="1:13">
      <c r="A10105" s="25">
        <v>592.04</v>
      </c>
      <c r="B10105" s="206">
        <v>333.0436302</v>
      </c>
      <c r="C10105" s="206">
        <v>6.2203477569999999</v>
      </c>
      <c r="D10105" s="206">
        <v>51.273674640000003</v>
      </c>
      <c r="E10105" s="206">
        <v>0</v>
      </c>
      <c r="F10105" s="206">
        <v>7.2806765709999998E-14</v>
      </c>
      <c r="G10105" s="206">
        <v>109.5330587</v>
      </c>
      <c r="H10105" s="47">
        <v>0</v>
      </c>
      <c r="I10105" s="207">
        <f t="shared" si="785"/>
        <v>0</v>
      </c>
      <c r="J10105" s="47">
        <f t="shared" si="788"/>
        <v>500.07071129700012</v>
      </c>
      <c r="K10105" s="47">
        <f t="shared" si="789"/>
        <v>167.02708109700006</v>
      </c>
      <c r="L10105" s="57">
        <f t="shared" si="786"/>
        <v>500.07071129700012</v>
      </c>
      <c r="M10105" s="57">
        <f t="shared" si="787"/>
        <v>167.02708109700006</v>
      </c>
    </row>
    <row r="10106" spans="1:13">
      <c r="A10106" s="25">
        <v>592.05999999999995</v>
      </c>
      <c r="B10106" s="206">
        <v>333.05622360000001</v>
      </c>
      <c r="C10106" s="206">
        <v>6.2132485700000002</v>
      </c>
      <c r="D10106" s="206">
        <v>51.2899344</v>
      </c>
      <c r="E10106" s="206">
        <v>0</v>
      </c>
      <c r="F10106" s="206">
        <v>3.9436998090000003E-14</v>
      </c>
      <c r="G10106" s="206">
        <v>109.42821240000001</v>
      </c>
      <c r="H10106" s="47">
        <v>0</v>
      </c>
      <c r="I10106" s="207">
        <f t="shared" si="785"/>
        <v>0</v>
      </c>
      <c r="J10106" s="47">
        <f t="shared" si="788"/>
        <v>499.98761897000009</v>
      </c>
      <c r="K10106" s="47">
        <f t="shared" si="789"/>
        <v>166.93139537000005</v>
      </c>
      <c r="L10106" s="57">
        <f t="shared" si="786"/>
        <v>499.98761897000009</v>
      </c>
      <c r="M10106" s="57">
        <f t="shared" si="787"/>
        <v>166.93139537000005</v>
      </c>
    </row>
    <row r="10107" spans="1:13">
      <c r="A10107" s="25">
        <v>592.08000000000004</v>
      </c>
      <c r="B10107" s="206">
        <v>333.2449355</v>
      </c>
      <c r="C10107" s="206">
        <v>6.208601679</v>
      </c>
      <c r="D10107" s="206">
        <v>51.329562780000003</v>
      </c>
      <c r="E10107" s="206">
        <v>0</v>
      </c>
      <c r="F10107" s="206">
        <v>1.9549964870000001E-14</v>
      </c>
      <c r="G10107" s="206">
        <v>109.35788410000001</v>
      </c>
      <c r="H10107" s="47">
        <v>0</v>
      </c>
      <c r="I10107" s="207">
        <f t="shared" si="785"/>
        <v>0</v>
      </c>
      <c r="J10107" s="47">
        <f t="shared" si="788"/>
        <v>500.14098405900006</v>
      </c>
      <c r="K10107" s="47">
        <f t="shared" si="789"/>
        <v>166.89604855900004</v>
      </c>
      <c r="L10107" s="57">
        <f t="shared" si="786"/>
        <v>500.14098405900006</v>
      </c>
      <c r="M10107" s="57">
        <f t="shared" si="787"/>
        <v>166.89604855900004</v>
      </c>
    </row>
    <row r="10108" spans="1:13">
      <c r="A10108" s="25">
        <v>592.1</v>
      </c>
      <c r="B10108" s="206">
        <v>333.67942169999998</v>
      </c>
      <c r="C10108" s="206">
        <v>6.2081496449999998</v>
      </c>
      <c r="D10108" s="206">
        <v>51.400540509999999</v>
      </c>
      <c r="E10108" s="206">
        <v>0</v>
      </c>
      <c r="F10108" s="206">
        <v>0</v>
      </c>
      <c r="G10108" s="206">
        <v>109.346639</v>
      </c>
      <c r="H10108" s="47">
        <v>0</v>
      </c>
      <c r="I10108" s="207">
        <f t="shared" si="785"/>
        <v>0</v>
      </c>
      <c r="J10108" s="47">
        <f t="shared" si="788"/>
        <v>500.63475085499994</v>
      </c>
      <c r="K10108" s="47">
        <f t="shared" si="789"/>
        <v>166.95532915499999</v>
      </c>
      <c r="L10108" s="57">
        <f t="shared" si="786"/>
        <v>500.63475085499994</v>
      </c>
      <c r="M10108" s="57">
        <f t="shared" si="787"/>
        <v>166.95532915499999</v>
      </c>
    </row>
    <row r="10109" spans="1:13">
      <c r="A10109" s="25">
        <v>592.12</v>
      </c>
      <c r="B10109" s="206">
        <v>334.43746700000003</v>
      </c>
      <c r="C10109" s="206">
        <v>6.2140121150000001</v>
      </c>
      <c r="D10109" s="206">
        <v>51.511516110000002</v>
      </c>
      <c r="E10109" s="206">
        <v>0</v>
      </c>
      <c r="F10109" s="206">
        <v>0</v>
      </c>
      <c r="G10109" s="206">
        <v>109.4243517</v>
      </c>
      <c r="H10109" s="47">
        <v>0</v>
      </c>
      <c r="I10109" s="207">
        <f t="shared" si="785"/>
        <v>0</v>
      </c>
      <c r="J10109" s="47">
        <f t="shared" si="788"/>
        <v>501.58734692500002</v>
      </c>
      <c r="K10109" s="47">
        <f t="shared" si="789"/>
        <v>167.14987992499999</v>
      </c>
      <c r="L10109" s="57">
        <f t="shared" si="786"/>
        <v>501.58734692500002</v>
      </c>
      <c r="M10109" s="57">
        <f t="shared" si="787"/>
        <v>167.14987992499999</v>
      </c>
    </row>
    <row r="10110" spans="1:13">
      <c r="A10110" s="25">
        <v>592.14</v>
      </c>
      <c r="B10110" s="206">
        <v>335.5168994</v>
      </c>
      <c r="C10110" s="206">
        <v>6.2268887509999997</v>
      </c>
      <c r="D10110" s="206">
        <v>51.661041910000002</v>
      </c>
      <c r="E10110" s="206">
        <v>0</v>
      </c>
      <c r="F10110" s="206">
        <v>0</v>
      </c>
      <c r="G10110" s="206">
        <v>109.6008879</v>
      </c>
      <c r="H10110" s="47">
        <v>0</v>
      </c>
      <c r="I10110" s="207">
        <f t="shared" si="785"/>
        <v>0</v>
      </c>
      <c r="J10110" s="47">
        <f t="shared" si="788"/>
        <v>503.00571796099996</v>
      </c>
      <c r="K10110" s="47">
        <f t="shared" si="789"/>
        <v>167.48881856100002</v>
      </c>
      <c r="L10110" s="57">
        <f t="shared" si="786"/>
        <v>503.00571796099996</v>
      </c>
      <c r="M10110" s="57">
        <f t="shared" si="787"/>
        <v>167.48881856100002</v>
      </c>
    </row>
    <row r="10111" spans="1:13">
      <c r="A10111" s="25">
        <v>592.16</v>
      </c>
      <c r="B10111" s="206">
        <v>336.74628269999999</v>
      </c>
      <c r="C10111" s="206">
        <v>6.2441369289999997</v>
      </c>
      <c r="D10111" s="206">
        <v>51.826817689999999</v>
      </c>
      <c r="E10111" s="206">
        <v>0</v>
      </c>
      <c r="F10111" s="206">
        <v>0</v>
      </c>
      <c r="G10111" s="206">
        <v>109.8390273</v>
      </c>
      <c r="H10111" s="47">
        <v>0</v>
      </c>
      <c r="I10111" s="207">
        <f t="shared" si="785"/>
        <v>0</v>
      </c>
      <c r="J10111" s="47">
        <f t="shared" si="788"/>
        <v>504.65626461899996</v>
      </c>
      <c r="K10111" s="47">
        <f t="shared" si="789"/>
        <v>167.90998191899999</v>
      </c>
      <c r="L10111" s="57">
        <f t="shared" si="786"/>
        <v>504.65626461899996</v>
      </c>
      <c r="M10111" s="57">
        <f t="shared" si="787"/>
        <v>167.90998191899999</v>
      </c>
    </row>
    <row r="10112" spans="1:13">
      <c r="A10112" s="25">
        <v>592.17999999999995</v>
      </c>
      <c r="B10112" s="206">
        <v>337.8443967</v>
      </c>
      <c r="C10112" s="206">
        <v>6.2606741719999999</v>
      </c>
      <c r="D10112" s="206">
        <v>51.973451679999997</v>
      </c>
      <c r="E10112" s="206">
        <v>0</v>
      </c>
      <c r="F10112" s="206">
        <v>1.6179281269999999E-14</v>
      </c>
      <c r="G10112" s="206">
        <v>110.0671708</v>
      </c>
      <c r="H10112" s="47">
        <v>0</v>
      </c>
      <c r="I10112" s="207">
        <f t="shared" si="785"/>
        <v>0</v>
      </c>
      <c r="J10112" s="47">
        <f t="shared" si="788"/>
        <v>506.14569335199997</v>
      </c>
      <c r="K10112" s="47">
        <f t="shared" si="789"/>
        <v>168.30129665200002</v>
      </c>
      <c r="L10112" s="57">
        <f t="shared" si="786"/>
        <v>506.14569335199997</v>
      </c>
      <c r="M10112" s="57">
        <f t="shared" si="787"/>
        <v>168.30129665200002</v>
      </c>
    </row>
    <row r="10113" spans="1:13">
      <c r="A10113" s="25">
        <v>592.20000000000005</v>
      </c>
      <c r="B10113" s="206">
        <v>338.62985220000002</v>
      </c>
      <c r="C10113" s="206">
        <v>6.2729072749999997</v>
      </c>
      <c r="D10113" s="206">
        <v>52.078633850000003</v>
      </c>
      <c r="E10113" s="206">
        <v>0</v>
      </c>
      <c r="F10113" s="206">
        <v>0</v>
      </c>
      <c r="G10113" s="206">
        <v>110.2346793</v>
      </c>
      <c r="H10113" s="47">
        <v>0</v>
      </c>
      <c r="I10113" s="207">
        <f t="shared" si="785"/>
        <v>0</v>
      </c>
      <c r="J10113" s="47">
        <f t="shared" si="788"/>
        <v>507.21607262500004</v>
      </c>
      <c r="K10113" s="47">
        <f t="shared" si="789"/>
        <v>168.58622042499999</v>
      </c>
      <c r="L10113" s="57">
        <f t="shared" si="786"/>
        <v>507.21607262500004</v>
      </c>
      <c r="M10113" s="57">
        <f t="shared" si="787"/>
        <v>168.58622042499999</v>
      </c>
    </row>
    <row r="10114" spans="1:13">
      <c r="A10114" s="25">
        <v>592.22</v>
      </c>
      <c r="B10114" s="206">
        <v>339.13427460000003</v>
      </c>
      <c r="C10114" s="206">
        <v>6.2810521990000003</v>
      </c>
      <c r="D10114" s="206">
        <v>52.146943</v>
      </c>
      <c r="E10114" s="206">
        <v>0</v>
      </c>
      <c r="F10114" s="206">
        <v>0</v>
      </c>
      <c r="G10114" s="206">
        <v>110.3445607</v>
      </c>
      <c r="H10114" s="47">
        <v>0</v>
      </c>
      <c r="I10114" s="207">
        <f t="shared" si="785"/>
        <v>0</v>
      </c>
      <c r="J10114" s="47">
        <f t="shared" si="788"/>
        <v>507.90683049900002</v>
      </c>
      <c r="K10114" s="47">
        <f t="shared" si="789"/>
        <v>168.772555899</v>
      </c>
      <c r="L10114" s="57">
        <f t="shared" si="786"/>
        <v>507.90683049900002</v>
      </c>
      <c r="M10114" s="57">
        <f t="shared" si="787"/>
        <v>168.772555899</v>
      </c>
    </row>
    <row r="10115" spans="1:13">
      <c r="A10115" s="25">
        <v>592.24</v>
      </c>
      <c r="B10115" s="206">
        <v>339.48916680000002</v>
      </c>
      <c r="C10115" s="206">
        <v>6.2872196919999999</v>
      </c>
      <c r="D10115" s="206">
        <v>52.195364669999996</v>
      </c>
      <c r="E10115" s="206">
        <v>0</v>
      </c>
      <c r="F10115" s="206">
        <v>0</v>
      </c>
      <c r="G10115" s="206">
        <v>110.4265355</v>
      </c>
      <c r="H10115" s="47">
        <v>0</v>
      </c>
      <c r="I10115" s="207">
        <f t="shared" ref="I10115:I10178" si="790">H10115/K10115</f>
        <v>0</v>
      </c>
      <c r="J10115" s="47">
        <f t="shared" si="788"/>
        <v>508.39828666200003</v>
      </c>
      <c r="K10115" s="47">
        <f t="shared" si="789"/>
        <v>168.90911986200001</v>
      </c>
      <c r="L10115" s="57">
        <f t="shared" ref="L10115:L10178" si="791">J10115+H10115</f>
        <v>508.39828666200003</v>
      </c>
      <c r="M10115" s="57">
        <f t="shared" ref="M10115:M10178" si="792">K10115+H10115</f>
        <v>168.90911986200001</v>
      </c>
    </row>
    <row r="10116" spans="1:13">
      <c r="A10116" s="25">
        <v>592.26</v>
      </c>
      <c r="B10116" s="206">
        <v>339.76554140000002</v>
      </c>
      <c r="C10116" s="206">
        <v>6.2924844169999998</v>
      </c>
      <c r="D10116" s="206">
        <v>52.233136520000002</v>
      </c>
      <c r="E10116" s="206">
        <v>0</v>
      </c>
      <c r="F10116" s="206">
        <v>0</v>
      </c>
      <c r="G10116" s="206">
        <v>110.4957689</v>
      </c>
      <c r="H10116" s="47">
        <v>0</v>
      </c>
      <c r="I10116" s="207">
        <f t="shared" si="790"/>
        <v>0</v>
      </c>
      <c r="J10116" s="47">
        <f t="shared" ref="J10116:J10179" si="793">SUM(B10116:G10116)</f>
        <v>508.78693123700009</v>
      </c>
      <c r="K10116" s="47">
        <f t="shared" ref="K10116:K10179" si="794">SUM(C10116:G10116)</f>
        <v>169.02138983700002</v>
      </c>
      <c r="L10116" s="57">
        <f t="shared" si="791"/>
        <v>508.78693123700009</v>
      </c>
      <c r="M10116" s="57">
        <f t="shared" si="792"/>
        <v>169.02138983700002</v>
      </c>
    </row>
    <row r="10117" spans="1:13">
      <c r="A10117" s="25">
        <v>592.28</v>
      </c>
      <c r="B10117" s="206">
        <v>339.95346080000002</v>
      </c>
      <c r="C10117" s="206">
        <v>6.2964703389999999</v>
      </c>
      <c r="D10117" s="206">
        <v>52.2592718</v>
      </c>
      <c r="E10117" s="206">
        <v>0</v>
      </c>
      <c r="F10117" s="206">
        <v>0</v>
      </c>
      <c r="G10117" s="206">
        <v>110.54700579999999</v>
      </c>
      <c r="H10117" s="47">
        <v>0</v>
      </c>
      <c r="I10117" s="207">
        <f t="shared" si="790"/>
        <v>0</v>
      </c>
      <c r="J10117" s="47">
        <f t="shared" si="793"/>
        <v>509.056208739</v>
      </c>
      <c r="K10117" s="47">
        <f t="shared" si="794"/>
        <v>169.10274793899998</v>
      </c>
      <c r="L10117" s="57">
        <f t="shared" si="791"/>
        <v>509.056208739</v>
      </c>
      <c r="M10117" s="57">
        <f t="shared" si="792"/>
        <v>169.10274793899998</v>
      </c>
    </row>
    <row r="10118" spans="1:13">
      <c r="A10118" s="25">
        <v>592.29999999999995</v>
      </c>
      <c r="B10118" s="206">
        <v>340.03238249999998</v>
      </c>
      <c r="C10118" s="206">
        <v>6.2986253740000002</v>
      </c>
      <c r="D10118" s="206">
        <v>52.271445040000003</v>
      </c>
      <c r="E10118" s="206">
        <v>0</v>
      </c>
      <c r="F10118" s="206">
        <v>0</v>
      </c>
      <c r="G10118" s="206">
        <v>110.5724936</v>
      </c>
      <c r="H10118" s="47">
        <v>0</v>
      </c>
      <c r="I10118" s="207">
        <f t="shared" si="790"/>
        <v>0</v>
      </c>
      <c r="J10118" s="47">
        <f t="shared" si="793"/>
        <v>509.174946514</v>
      </c>
      <c r="K10118" s="47">
        <f t="shared" si="794"/>
        <v>169.14256401400002</v>
      </c>
      <c r="L10118" s="57">
        <f t="shared" si="791"/>
        <v>509.174946514</v>
      </c>
      <c r="M10118" s="57">
        <f t="shared" si="792"/>
        <v>169.14256401400002</v>
      </c>
    </row>
    <row r="10119" spans="1:13">
      <c r="A10119" s="25">
        <v>592.32000000000005</v>
      </c>
      <c r="B10119" s="206">
        <v>339.99748540000002</v>
      </c>
      <c r="C10119" s="206">
        <v>6.2987006210000001</v>
      </c>
      <c r="D10119" s="206">
        <v>52.269295450000001</v>
      </c>
      <c r="E10119" s="206">
        <v>0</v>
      </c>
      <c r="F10119" s="206">
        <v>0</v>
      </c>
      <c r="G10119" s="206">
        <v>110.5687346</v>
      </c>
      <c r="H10119" s="47">
        <v>0</v>
      </c>
      <c r="I10119" s="207">
        <f t="shared" si="790"/>
        <v>0</v>
      </c>
      <c r="J10119" s="47">
        <f t="shared" si="793"/>
        <v>509.13421607100008</v>
      </c>
      <c r="K10119" s="47">
        <f t="shared" si="794"/>
        <v>169.13673067100001</v>
      </c>
      <c r="L10119" s="57">
        <f t="shared" si="791"/>
        <v>509.13421607100008</v>
      </c>
      <c r="M10119" s="57">
        <f t="shared" si="792"/>
        <v>169.13673067100001</v>
      </c>
    </row>
    <row r="10120" spans="1:13">
      <c r="A10120" s="25">
        <v>592.34</v>
      </c>
      <c r="B10120" s="206">
        <v>339.83075659999997</v>
      </c>
      <c r="C10120" s="206">
        <v>6.2962064870000001</v>
      </c>
      <c r="D10120" s="206">
        <v>52.250790870000003</v>
      </c>
      <c r="E10120" s="206">
        <v>0</v>
      </c>
      <c r="F10120" s="206">
        <v>0</v>
      </c>
      <c r="G10120" s="206">
        <v>110.5288487</v>
      </c>
      <c r="H10120" s="47">
        <v>0</v>
      </c>
      <c r="I10120" s="207">
        <f t="shared" si="790"/>
        <v>0</v>
      </c>
      <c r="J10120" s="47">
        <f t="shared" si="793"/>
        <v>508.90660265700001</v>
      </c>
      <c r="K10120" s="47">
        <f t="shared" si="794"/>
        <v>169.07584605700001</v>
      </c>
      <c r="L10120" s="57">
        <f t="shared" si="791"/>
        <v>508.90660265700001</v>
      </c>
      <c r="M10120" s="57">
        <f t="shared" si="792"/>
        <v>169.07584605700001</v>
      </c>
    </row>
    <row r="10121" spans="1:13">
      <c r="A10121" s="25">
        <v>592.36</v>
      </c>
      <c r="B10121" s="206">
        <v>339.50473190000002</v>
      </c>
      <c r="C10121" s="206">
        <v>6.2904756629999996</v>
      </c>
      <c r="D10121" s="206">
        <v>52.21270715</v>
      </c>
      <c r="E10121" s="206">
        <v>0</v>
      </c>
      <c r="F10121" s="206">
        <v>0</v>
      </c>
      <c r="G10121" s="206">
        <v>110.4434598</v>
      </c>
      <c r="H10121" s="47">
        <v>0</v>
      </c>
      <c r="I10121" s="207">
        <f t="shared" si="790"/>
        <v>0</v>
      </c>
      <c r="J10121" s="47">
        <f t="shared" si="793"/>
        <v>508.45137451300002</v>
      </c>
      <c r="K10121" s="47">
        <f t="shared" si="794"/>
        <v>168.94664261299999</v>
      </c>
      <c r="L10121" s="57">
        <f t="shared" si="791"/>
        <v>508.45137451300002</v>
      </c>
      <c r="M10121" s="57">
        <f t="shared" si="792"/>
        <v>168.94664261299999</v>
      </c>
    </row>
    <row r="10122" spans="1:13">
      <c r="A10122" s="25">
        <v>592.38</v>
      </c>
      <c r="B10122" s="206">
        <v>339.05684589999998</v>
      </c>
      <c r="C10122" s="206">
        <v>6.2820604319999998</v>
      </c>
      <c r="D10122" s="206">
        <v>52.159952840000003</v>
      </c>
      <c r="E10122" s="206">
        <v>0</v>
      </c>
      <c r="F10122" s="206">
        <v>9.9435166129999995E-15</v>
      </c>
      <c r="G10122" s="206">
        <v>110.320336</v>
      </c>
      <c r="H10122" s="47">
        <v>0</v>
      </c>
      <c r="I10122" s="207">
        <f t="shared" si="790"/>
        <v>0</v>
      </c>
      <c r="J10122" s="47">
        <f t="shared" si="793"/>
        <v>507.81919517199998</v>
      </c>
      <c r="K10122" s="47">
        <f t="shared" si="794"/>
        <v>168.76234927199999</v>
      </c>
      <c r="L10122" s="57">
        <f t="shared" si="791"/>
        <v>507.81919517199998</v>
      </c>
      <c r="M10122" s="57">
        <f t="shared" si="792"/>
        <v>168.76234927199999</v>
      </c>
    </row>
    <row r="10123" spans="1:13">
      <c r="A10123" s="25">
        <v>592.4</v>
      </c>
      <c r="B10123" s="206">
        <v>338.64505120000001</v>
      </c>
      <c r="C10123" s="206">
        <v>6.2738151340000003</v>
      </c>
      <c r="D10123" s="206">
        <v>52.112487510000001</v>
      </c>
      <c r="E10123" s="206">
        <v>0</v>
      </c>
      <c r="F10123" s="206">
        <v>2.254987327E-13</v>
      </c>
      <c r="G10123" s="206">
        <v>110.1996055</v>
      </c>
      <c r="H10123" s="47">
        <v>0</v>
      </c>
      <c r="I10123" s="207">
        <f t="shared" si="790"/>
        <v>0</v>
      </c>
      <c r="J10123" s="47">
        <f t="shared" si="793"/>
        <v>507.23095934400027</v>
      </c>
      <c r="K10123" s="47">
        <f t="shared" si="794"/>
        <v>168.58590814400023</v>
      </c>
      <c r="L10123" s="57">
        <f t="shared" si="791"/>
        <v>507.23095934400027</v>
      </c>
      <c r="M10123" s="57">
        <f t="shared" si="792"/>
        <v>168.58590814400023</v>
      </c>
    </row>
    <row r="10124" spans="1:13">
      <c r="A10124" s="25">
        <v>592.41999999999996</v>
      </c>
      <c r="B10124" s="206">
        <v>338.46056720000001</v>
      </c>
      <c r="C10124" s="206">
        <v>6.2693363800000004</v>
      </c>
      <c r="D10124" s="206">
        <v>52.094268139999997</v>
      </c>
      <c r="E10124" s="206">
        <v>0</v>
      </c>
      <c r="F10124" s="206">
        <v>5.9324031320000006E-14</v>
      </c>
      <c r="G10124" s="206">
        <v>110.131829</v>
      </c>
      <c r="H10124" s="47">
        <v>0</v>
      </c>
      <c r="I10124" s="207">
        <f t="shared" si="790"/>
        <v>0</v>
      </c>
      <c r="J10124" s="47">
        <f t="shared" si="793"/>
        <v>506.95600072000008</v>
      </c>
      <c r="K10124" s="47">
        <f t="shared" si="794"/>
        <v>168.49543352000006</v>
      </c>
      <c r="L10124" s="57">
        <f t="shared" si="791"/>
        <v>506.95600072000008</v>
      </c>
      <c r="M10124" s="57">
        <f t="shared" si="792"/>
        <v>168.49543352000006</v>
      </c>
    </row>
    <row r="10125" spans="1:13">
      <c r="A10125" s="25">
        <v>592.44000000000005</v>
      </c>
      <c r="B10125" s="206">
        <v>338.53198470000001</v>
      </c>
      <c r="C10125" s="206">
        <v>6.2693770210000004</v>
      </c>
      <c r="D10125" s="206">
        <v>52.10856278</v>
      </c>
      <c r="E10125" s="206">
        <v>0</v>
      </c>
      <c r="F10125" s="206">
        <v>1.827459062E-3</v>
      </c>
      <c r="G10125" s="206">
        <v>110.1275828</v>
      </c>
      <c r="H10125" s="47">
        <v>0</v>
      </c>
      <c r="I10125" s="207">
        <f t="shared" si="790"/>
        <v>0</v>
      </c>
      <c r="J10125" s="47">
        <f t="shared" si="793"/>
        <v>507.03933476006205</v>
      </c>
      <c r="K10125" s="47">
        <f t="shared" si="794"/>
        <v>168.50735006006198</v>
      </c>
      <c r="L10125" s="57">
        <f t="shared" si="791"/>
        <v>507.03933476006205</v>
      </c>
      <c r="M10125" s="57">
        <f t="shared" si="792"/>
        <v>168.50735006006198</v>
      </c>
    </row>
    <row r="10126" spans="1:13">
      <c r="A10126" s="25">
        <v>592.46</v>
      </c>
      <c r="B10126" s="206">
        <v>338.63495260000002</v>
      </c>
      <c r="C10126" s="206">
        <v>6.2702103920000001</v>
      </c>
      <c r="D10126" s="206">
        <v>52.126546380000001</v>
      </c>
      <c r="E10126" s="206">
        <v>0</v>
      </c>
      <c r="F10126" s="206">
        <v>1.7317430759999999E-2</v>
      </c>
      <c r="G10126" s="206">
        <v>110.1344574</v>
      </c>
      <c r="H10126" s="47">
        <v>0</v>
      </c>
      <c r="I10126" s="207">
        <f t="shared" si="790"/>
        <v>0</v>
      </c>
      <c r="J10126" s="47">
        <f t="shared" si="793"/>
        <v>507.18348420276004</v>
      </c>
      <c r="K10126" s="47">
        <f t="shared" si="794"/>
        <v>168.54853160276002</v>
      </c>
      <c r="L10126" s="57">
        <f t="shared" si="791"/>
        <v>507.18348420276004</v>
      </c>
      <c r="M10126" s="57">
        <f t="shared" si="792"/>
        <v>168.54853160276002</v>
      </c>
    </row>
    <row r="10127" spans="1:13">
      <c r="A10127" s="25">
        <v>592.48</v>
      </c>
      <c r="B10127" s="206">
        <v>338.4488111</v>
      </c>
      <c r="C10127" s="206">
        <v>6.2665292959999999</v>
      </c>
      <c r="D10127" s="206">
        <v>52.106979629999998</v>
      </c>
      <c r="E10127" s="206">
        <v>0</v>
      </c>
      <c r="F10127" s="206">
        <v>0.1295136355</v>
      </c>
      <c r="G10127" s="206">
        <v>110.0778206</v>
      </c>
      <c r="H10127" s="47">
        <v>0</v>
      </c>
      <c r="I10127" s="207">
        <f t="shared" si="790"/>
        <v>0</v>
      </c>
      <c r="J10127" s="47">
        <f t="shared" si="793"/>
        <v>507.02965426150001</v>
      </c>
      <c r="K10127" s="47">
        <f t="shared" si="794"/>
        <v>168.58084316149998</v>
      </c>
      <c r="L10127" s="57">
        <f t="shared" si="791"/>
        <v>507.02965426150001</v>
      </c>
      <c r="M10127" s="57">
        <f t="shared" si="792"/>
        <v>168.58084316149998</v>
      </c>
    </row>
    <row r="10128" spans="1:13">
      <c r="A10128" s="25">
        <v>592.5</v>
      </c>
      <c r="B10128" s="206">
        <v>337.8311167</v>
      </c>
      <c r="C10128" s="206">
        <v>6.2564038469999996</v>
      </c>
      <c r="D10128" s="206">
        <v>52.03087103</v>
      </c>
      <c r="E10128" s="206">
        <v>0</v>
      </c>
      <c r="F10128" s="206">
        <v>0.76444062680000002</v>
      </c>
      <c r="G10128" s="206">
        <v>109.93054309999999</v>
      </c>
      <c r="H10128" s="47">
        <v>0</v>
      </c>
      <c r="I10128" s="207">
        <f t="shared" si="790"/>
        <v>0</v>
      </c>
      <c r="J10128" s="47">
        <f t="shared" si="793"/>
        <v>506.81337530380006</v>
      </c>
      <c r="K10128" s="47">
        <f t="shared" si="794"/>
        <v>168.98225860380001</v>
      </c>
      <c r="L10128" s="57">
        <f t="shared" si="791"/>
        <v>506.81337530380006</v>
      </c>
      <c r="M10128" s="57">
        <f t="shared" si="792"/>
        <v>168.98225860380001</v>
      </c>
    </row>
    <row r="10129" spans="1:13">
      <c r="A10129" s="25">
        <v>592.52</v>
      </c>
      <c r="B10129" s="206">
        <v>336.94157580000001</v>
      </c>
      <c r="C10129" s="206">
        <v>6.243337039</v>
      </c>
      <c r="D10129" s="206">
        <v>51.91739467</v>
      </c>
      <c r="E10129" s="206">
        <v>0</v>
      </c>
      <c r="F10129" s="206">
        <v>3.5609695239999999</v>
      </c>
      <c r="G10129" s="206">
        <v>109.7419172</v>
      </c>
      <c r="H10129" s="47">
        <v>0</v>
      </c>
      <c r="I10129" s="207">
        <f t="shared" si="790"/>
        <v>0</v>
      </c>
      <c r="J10129" s="47">
        <f t="shared" si="793"/>
        <v>508.40519423299997</v>
      </c>
      <c r="K10129" s="47">
        <f t="shared" si="794"/>
        <v>171.46361843300002</v>
      </c>
      <c r="L10129" s="57">
        <f t="shared" si="791"/>
        <v>508.40519423299997</v>
      </c>
      <c r="M10129" s="57">
        <f t="shared" si="792"/>
        <v>171.46361843300002</v>
      </c>
    </row>
    <row r="10130" spans="1:13">
      <c r="A10130" s="25">
        <v>592.54</v>
      </c>
      <c r="B10130" s="206">
        <v>336.09544160000002</v>
      </c>
      <c r="C10130" s="206">
        <v>6.2333776150000002</v>
      </c>
      <c r="D10130" s="206">
        <v>51.805763509999998</v>
      </c>
      <c r="E10130" s="206">
        <v>0</v>
      </c>
      <c r="F10130" s="206">
        <v>13.09148719</v>
      </c>
      <c r="G10130" s="206">
        <v>109.5970442</v>
      </c>
      <c r="H10130" s="47">
        <v>0</v>
      </c>
      <c r="I10130" s="207">
        <f t="shared" si="790"/>
        <v>0</v>
      </c>
      <c r="J10130" s="47">
        <f t="shared" si="793"/>
        <v>516.82311411500007</v>
      </c>
      <c r="K10130" s="47">
        <f t="shared" si="794"/>
        <v>180.72767251499999</v>
      </c>
      <c r="L10130" s="57">
        <f t="shared" si="791"/>
        <v>516.82311411500007</v>
      </c>
      <c r="M10130" s="57">
        <f t="shared" si="792"/>
        <v>180.72767251499999</v>
      </c>
    </row>
    <row r="10131" spans="1:13">
      <c r="A10131" s="25">
        <v>592.55999999999995</v>
      </c>
      <c r="B10131" s="206">
        <v>335.50622069999997</v>
      </c>
      <c r="C10131" s="206">
        <v>6.2303991229999998</v>
      </c>
      <c r="D10131" s="206">
        <v>51.722903379999998</v>
      </c>
      <c r="E10131" s="206">
        <v>0</v>
      </c>
      <c r="F10131" s="206">
        <v>37.984458920000002</v>
      </c>
      <c r="G10131" s="206">
        <v>109.550406</v>
      </c>
      <c r="H10131" s="47">
        <v>0</v>
      </c>
      <c r="I10131" s="207">
        <f t="shared" si="790"/>
        <v>0</v>
      </c>
      <c r="J10131" s="47">
        <f t="shared" si="793"/>
        <v>540.99438812299991</v>
      </c>
      <c r="K10131" s="47">
        <f t="shared" si="794"/>
        <v>205.48816742299999</v>
      </c>
      <c r="L10131" s="57">
        <f t="shared" si="791"/>
        <v>540.99438812299991</v>
      </c>
      <c r="M10131" s="57">
        <f t="shared" si="792"/>
        <v>205.48816742299999</v>
      </c>
    </row>
    <row r="10132" spans="1:13">
      <c r="A10132" s="25">
        <v>592.58000000000004</v>
      </c>
      <c r="B10132" s="206">
        <v>335.17489549999999</v>
      </c>
      <c r="C10132" s="206">
        <v>6.2342104259999997</v>
      </c>
      <c r="D10132" s="206">
        <v>51.669307969999998</v>
      </c>
      <c r="E10132" s="206">
        <v>0</v>
      </c>
      <c r="F10132" s="206">
        <v>86.979946260000006</v>
      </c>
      <c r="G10132" s="206">
        <v>109.5992785</v>
      </c>
      <c r="H10132" s="47">
        <v>0</v>
      </c>
      <c r="I10132" s="207">
        <f t="shared" si="790"/>
        <v>0</v>
      </c>
      <c r="J10132" s="47">
        <f t="shared" si="793"/>
        <v>589.65763865600002</v>
      </c>
      <c r="K10132" s="47">
        <f t="shared" si="794"/>
        <v>254.482743156</v>
      </c>
      <c r="L10132" s="57">
        <f t="shared" si="791"/>
        <v>589.65763865600002</v>
      </c>
      <c r="M10132" s="57">
        <f t="shared" si="792"/>
        <v>254.482743156</v>
      </c>
    </row>
    <row r="10133" spans="1:13">
      <c r="A10133" s="25">
        <v>592.6</v>
      </c>
      <c r="B10133" s="206">
        <v>334.97625870000002</v>
      </c>
      <c r="C10133" s="206">
        <v>6.242208057</v>
      </c>
      <c r="D10133" s="206">
        <v>51.629747530000003</v>
      </c>
      <c r="E10133" s="206">
        <v>0</v>
      </c>
      <c r="F10133" s="206">
        <v>157.19131849999999</v>
      </c>
      <c r="G10133" s="206">
        <v>109.7070034</v>
      </c>
      <c r="H10133" s="47">
        <v>0</v>
      </c>
      <c r="I10133" s="207">
        <f t="shared" si="790"/>
        <v>0</v>
      </c>
      <c r="J10133" s="47">
        <f t="shared" si="793"/>
        <v>659.74653618699995</v>
      </c>
      <c r="K10133" s="47">
        <f t="shared" si="794"/>
        <v>324.77027748699999</v>
      </c>
      <c r="L10133" s="57">
        <f t="shared" si="791"/>
        <v>659.74653618699995</v>
      </c>
      <c r="M10133" s="57">
        <f t="shared" si="792"/>
        <v>324.77027748699999</v>
      </c>
    </row>
    <row r="10134" spans="1:13">
      <c r="A10134" s="25">
        <v>592.62</v>
      </c>
      <c r="B10134" s="206">
        <v>334.79217820000002</v>
      </c>
      <c r="C10134" s="206">
        <v>6.251739787</v>
      </c>
      <c r="D10134" s="206">
        <v>51.590125479999998</v>
      </c>
      <c r="E10134" s="206">
        <v>0</v>
      </c>
      <c r="F10134" s="206">
        <v>224.19927820000001</v>
      </c>
      <c r="G10134" s="206">
        <v>109.836263</v>
      </c>
      <c r="H10134" s="47">
        <v>0</v>
      </c>
      <c r="I10134" s="207">
        <f t="shared" si="790"/>
        <v>0</v>
      </c>
      <c r="J10134" s="47">
        <f t="shared" si="793"/>
        <v>726.66958466700009</v>
      </c>
      <c r="K10134" s="47">
        <f t="shared" si="794"/>
        <v>391.87740646700001</v>
      </c>
      <c r="L10134" s="57">
        <f t="shared" si="791"/>
        <v>726.66958466700009</v>
      </c>
      <c r="M10134" s="57">
        <f t="shared" si="792"/>
        <v>391.87740646700001</v>
      </c>
    </row>
    <row r="10135" spans="1:13">
      <c r="A10135" s="25">
        <v>592.64</v>
      </c>
      <c r="B10135" s="206">
        <v>334.59104450000001</v>
      </c>
      <c r="C10135" s="206">
        <v>6.2614900130000004</v>
      </c>
      <c r="D10135" s="206">
        <v>51.547613920000003</v>
      </c>
      <c r="E10135" s="206">
        <v>0</v>
      </c>
      <c r="F10135" s="206">
        <v>252.36905089999999</v>
      </c>
      <c r="G10135" s="206">
        <v>109.96855290000001</v>
      </c>
      <c r="H10135" s="47">
        <v>0</v>
      </c>
      <c r="I10135" s="207">
        <f t="shared" si="790"/>
        <v>0</v>
      </c>
      <c r="J10135" s="47">
        <f t="shared" si="793"/>
        <v>754.73775223299992</v>
      </c>
      <c r="K10135" s="47">
        <f t="shared" si="794"/>
        <v>420.14670773300003</v>
      </c>
      <c r="L10135" s="57">
        <f t="shared" si="791"/>
        <v>754.73775223299992</v>
      </c>
      <c r="M10135" s="57">
        <f t="shared" si="792"/>
        <v>420.14670773300003</v>
      </c>
    </row>
    <row r="10136" spans="1:13">
      <c r="A10136" s="25">
        <v>592.66</v>
      </c>
      <c r="B10136" s="206">
        <v>334.43554979999999</v>
      </c>
      <c r="C10136" s="206">
        <v>6.2716963220000004</v>
      </c>
      <c r="D10136" s="206">
        <v>51.511543519999996</v>
      </c>
      <c r="E10136" s="206">
        <v>0</v>
      </c>
      <c r="F10136" s="206">
        <v>224.19927820000001</v>
      </c>
      <c r="G10136" s="206">
        <v>110.1072046</v>
      </c>
      <c r="H10136" s="47">
        <v>0</v>
      </c>
      <c r="I10136" s="207">
        <f t="shared" si="790"/>
        <v>0</v>
      </c>
      <c r="J10136" s="47">
        <f t="shared" si="793"/>
        <v>726.52527244200007</v>
      </c>
      <c r="K10136" s="47">
        <f t="shared" si="794"/>
        <v>392.08972264200003</v>
      </c>
      <c r="L10136" s="57">
        <f t="shared" si="791"/>
        <v>726.52527244200007</v>
      </c>
      <c r="M10136" s="57">
        <f t="shared" si="792"/>
        <v>392.08972264200003</v>
      </c>
    </row>
    <row r="10137" spans="1:13">
      <c r="A10137" s="25">
        <v>592.67999999999995</v>
      </c>
      <c r="B10137" s="206">
        <v>334.40292899999997</v>
      </c>
      <c r="C10137" s="206">
        <v>6.2828728070000004</v>
      </c>
      <c r="D10137" s="206">
        <v>51.493036539999999</v>
      </c>
      <c r="E10137" s="206">
        <v>0</v>
      </c>
      <c r="F10137" s="206">
        <v>157.19131849999999</v>
      </c>
      <c r="G10137" s="206">
        <v>110.2594426</v>
      </c>
      <c r="H10137" s="47">
        <v>0</v>
      </c>
      <c r="I10137" s="207">
        <f t="shared" si="790"/>
        <v>0</v>
      </c>
      <c r="J10137" s="47">
        <f t="shared" si="793"/>
        <v>659.62959944699992</v>
      </c>
      <c r="K10137" s="47">
        <f t="shared" si="794"/>
        <v>325.226670447</v>
      </c>
      <c r="L10137" s="57">
        <f t="shared" si="791"/>
        <v>659.62959944699992</v>
      </c>
      <c r="M10137" s="57">
        <f t="shared" si="792"/>
        <v>325.226670447</v>
      </c>
    </row>
    <row r="10138" spans="1:13">
      <c r="A10138" s="25">
        <v>592.70000000000005</v>
      </c>
      <c r="B10138" s="206">
        <v>334.48261480000002</v>
      </c>
      <c r="C10138" s="206">
        <v>6.2941785189999999</v>
      </c>
      <c r="D10138" s="206">
        <v>51.491698970000002</v>
      </c>
      <c r="E10138" s="206">
        <v>0</v>
      </c>
      <c r="F10138" s="206">
        <v>86.979946260000006</v>
      </c>
      <c r="G10138" s="206">
        <v>110.4134628</v>
      </c>
      <c r="H10138" s="47">
        <v>0</v>
      </c>
      <c r="I10138" s="207">
        <f t="shared" si="790"/>
        <v>0</v>
      </c>
      <c r="J10138" s="47">
        <f t="shared" si="793"/>
        <v>589.66190134900012</v>
      </c>
      <c r="K10138" s="47">
        <f t="shared" si="794"/>
        <v>255.17928654899998</v>
      </c>
      <c r="L10138" s="57">
        <f t="shared" si="791"/>
        <v>589.66190134900012</v>
      </c>
      <c r="M10138" s="57">
        <f t="shared" si="792"/>
        <v>255.17928654899998</v>
      </c>
    </row>
    <row r="10139" spans="1:13">
      <c r="A10139" s="25">
        <v>592.72</v>
      </c>
      <c r="B10139" s="206">
        <v>334.5725855</v>
      </c>
      <c r="C10139" s="206">
        <v>6.3036122380000004</v>
      </c>
      <c r="D10139" s="206">
        <v>51.494784189999997</v>
      </c>
      <c r="E10139" s="206">
        <v>0</v>
      </c>
      <c r="F10139" s="206">
        <v>37.984458920000002</v>
      </c>
      <c r="G10139" s="206">
        <v>110.54116569999999</v>
      </c>
      <c r="H10139" s="47">
        <v>0</v>
      </c>
      <c r="I10139" s="207">
        <f t="shared" si="790"/>
        <v>0</v>
      </c>
      <c r="J10139" s="47">
        <f t="shared" si="793"/>
        <v>540.89660654800002</v>
      </c>
      <c r="K10139" s="47">
        <f t="shared" si="794"/>
        <v>206.32402104799999</v>
      </c>
      <c r="L10139" s="57">
        <f t="shared" si="791"/>
        <v>540.89660654800002</v>
      </c>
      <c r="M10139" s="57">
        <f t="shared" si="792"/>
        <v>206.32402104799999</v>
      </c>
    </row>
    <row r="10140" spans="1:13">
      <c r="A10140" s="25">
        <v>592.74</v>
      </c>
      <c r="B10140" s="206">
        <v>334.56606979999998</v>
      </c>
      <c r="C10140" s="206">
        <v>6.3097234279999999</v>
      </c>
      <c r="D10140" s="206">
        <v>51.487993269999997</v>
      </c>
      <c r="E10140" s="206">
        <v>0</v>
      </c>
      <c r="F10140" s="206">
        <v>13.09148719</v>
      </c>
      <c r="G10140" s="206">
        <v>110.6221889</v>
      </c>
      <c r="H10140" s="47">
        <v>0</v>
      </c>
      <c r="I10140" s="207">
        <f t="shared" si="790"/>
        <v>0</v>
      </c>
      <c r="J10140" s="47">
        <f t="shared" si="793"/>
        <v>516.077462588</v>
      </c>
      <c r="K10140" s="47">
        <f t="shared" si="794"/>
        <v>181.51139278799999</v>
      </c>
      <c r="L10140" s="57">
        <f t="shared" si="791"/>
        <v>516.077462588</v>
      </c>
      <c r="M10140" s="57">
        <f t="shared" si="792"/>
        <v>181.51139278799999</v>
      </c>
    </row>
    <row r="10141" spans="1:13">
      <c r="A10141" s="25">
        <v>592.76</v>
      </c>
      <c r="B10141" s="206">
        <v>334.4118163</v>
      </c>
      <c r="C10141" s="206">
        <v>6.3125591610000003</v>
      </c>
      <c r="D10141" s="206">
        <v>51.463343000000002</v>
      </c>
      <c r="E10141" s="206">
        <v>0</v>
      </c>
      <c r="F10141" s="206">
        <v>3.5609695239999999</v>
      </c>
      <c r="G10141" s="206">
        <v>110.6572058</v>
      </c>
      <c r="H10141" s="47">
        <v>0</v>
      </c>
      <c r="I10141" s="207">
        <f t="shared" si="790"/>
        <v>0</v>
      </c>
      <c r="J10141" s="47">
        <f t="shared" si="793"/>
        <v>506.40589378499999</v>
      </c>
      <c r="K10141" s="47">
        <f t="shared" si="794"/>
        <v>171.99407748499999</v>
      </c>
      <c r="L10141" s="57">
        <f t="shared" si="791"/>
        <v>506.40589378499999</v>
      </c>
      <c r="M10141" s="57">
        <f t="shared" si="792"/>
        <v>171.99407748499999</v>
      </c>
    </row>
    <row r="10142" spans="1:13">
      <c r="A10142" s="25">
        <v>592.78</v>
      </c>
      <c r="B10142" s="206">
        <v>334.10571620000002</v>
      </c>
      <c r="C10142" s="206">
        <v>6.3131726099999996</v>
      </c>
      <c r="D10142" s="206">
        <v>51.418618039999998</v>
      </c>
      <c r="E10142" s="206">
        <v>0</v>
      </c>
      <c r="F10142" s="206">
        <v>0.76444062680000002</v>
      </c>
      <c r="G10142" s="206">
        <v>110.6610154</v>
      </c>
      <c r="H10142" s="47">
        <v>0</v>
      </c>
      <c r="I10142" s="207">
        <f t="shared" si="790"/>
        <v>0</v>
      </c>
      <c r="J10142" s="47">
        <f t="shared" si="793"/>
        <v>503.26296287680003</v>
      </c>
      <c r="K10142" s="47">
        <f t="shared" si="794"/>
        <v>169.15724667680001</v>
      </c>
      <c r="L10142" s="57">
        <f t="shared" si="791"/>
        <v>503.26296287680003</v>
      </c>
      <c r="M10142" s="57">
        <f t="shared" si="792"/>
        <v>169.15724667680001</v>
      </c>
    </row>
    <row r="10143" spans="1:13">
      <c r="A10143" s="25">
        <v>592.79999999999995</v>
      </c>
      <c r="B10143" s="206">
        <v>333.66349589999999</v>
      </c>
      <c r="C10143" s="206">
        <v>6.3128187919999998</v>
      </c>
      <c r="D10143" s="206">
        <v>51.354373959999997</v>
      </c>
      <c r="E10143" s="206">
        <v>0</v>
      </c>
      <c r="F10143" s="206">
        <v>0.1295136355</v>
      </c>
      <c r="G10143" s="206">
        <v>110.651242</v>
      </c>
      <c r="H10143" s="47">
        <v>0</v>
      </c>
      <c r="I10143" s="207">
        <f t="shared" si="790"/>
        <v>0</v>
      </c>
      <c r="J10143" s="47">
        <f t="shared" si="793"/>
        <v>502.11144428749992</v>
      </c>
      <c r="K10143" s="47">
        <f t="shared" si="794"/>
        <v>168.44794838749999</v>
      </c>
      <c r="L10143" s="57">
        <f t="shared" si="791"/>
        <v>502.11144428749992</v>
      </c>
      <c r="M10143" s="57">
        <f t="shared" si="792"/>
        <v>168.44794838749999</v>
      </c>
    </row>
    <row r="10144" spans="1:13">
      <c r="A10144" s="25">
        <v>592.82000000000005</v>
      </c>
      <c r="B10144" s="206">
        <v>333.10801220000002</v>
      </c>
      <c r="C10144" s="206">
        <v>6.3125358919999996</v>
      </c>
      <c r="D10144" s="206">
        <v>51.272601039999998</v>
      </c>
      <c r="E10144" s="206">
        <v>0</v>
      </c>
      <c r="F10144" s="206">
        <v>1.7317430759999999E-2</v>
      </c>
      <c r="G10144" s="206">
        <v>110.6424569</v>
      </c>
      <c r="H10144" s="47">
        <v>0</v>
      </c>
      <c r="I10144" s="207">
        <f t="shared" si="790"/>
        <v>0</v>
      </c>
      <c r="J10144" s="47">
        <f t="shared" si="793"/>
        <v>501.35292346275997</v>
      </c>
      <c r="K10144" s="47">
        <f t="shared" si="794"/>
        <v>168.24491126276001</v>
      </c>
      <c r="L10144" s="57">
        <f t="shared" si="791"/>
        <v>501.35292346275997</v>
      </c>
      <c r="M10144" s="57">
        <f t="shared" si="792"/>
        <v>168.24491126276001</v>
      </c>
    </row>
    <row r="10145" spans="1:13">
      <c r="A10145" s="25">
        <v>592.84</v>
      </c>
      <c r="B10145" s="206">
        <v>332.46191299999998</v>
      </c>
      <c r="C10145" s="206">
        <v>6.3129037659999998</v>
      </c>
      <c r="D10145" s="206">
        <v>51.175936040000003</v>
      </c>
      <c r="E10145" s="206">
        <v>0</v>
      </c>
      <c r="F10145" s="206">
        <v>1.827459061E-3</v>
      </c>
      <c r="G10145" s="206">
        <v>110.6427954</v>
      </c>
      <c r="H10145" s="47">
        <v>0</v>
      </c>
      <c r="I10145" s="207">
        <f t="shared" si="790"/>
        <v>0</v>
      </c>
      <c r="J10145" s="47">
        <f t="shared" si="793"/>
        <v>500.595375665061</v>
      </c>
      <c r="K10145" s="47">
        <f t="shared" si="794"/>
        <v>168.13346266506099</v>
      </c>
      <c r="L10145" s="57">
        <f t="shared" si="791"/>
        <v>500.595375665061</v>
      </c>
      <c r="M10145" s="57">
        <f t="shared" si="792"/>
        <v>168.13346266506099</v>
      </c>
    </row>
    <row r="10146" spans="1:13">
      <c r="A10146" s="25">
        <v>592.86</v>
      </c>
      <c r="B10146" s="206">
        <v>331.73908280000001</v>
      </c>
      <c r="C10146" s="206">
        <v>6.3138388470000004</v>
      </c>
      <c r="D10146" s="206">
        <v>51.066631479999998</v>
      </c>
      <c r="E10146" s="206">
        <v>0</v>
      </c>
      <c r="F10146" s="206">
        <v>0</v>
      </c>
      <c r="G10146" s="206">
        <v>110.6510863</v>
      </c>
      <c r="H10146" s="47">
        <v>0</v>
      </c>
      <c r="I10146" s="207">
        <f t="shared" si="790"/>
        <v>0</v>
      </c>
      <c r="J10146" s="47">
        <f t="shared" si="793"/>
        <v>499.77063942699999</v>
      </c>
      <c r="K10146" s="47">
        <f t="shared" si="794"/>
        <v>168.03155662699999</v>
      </c>
      <c r="L10146" s="57">
        <f t="shared" si="791"/>
        <v>499.77063942699999</v>
      </c>
      <c r="M10146" s="57">
        <f t="shared" si="792"/>
        <v>168.03155662699999</v>
      </c>
    </row>
    <row r="10147" spans="1:13">
      <c r="A10147" s="25">
        <v>592.88</v>
      </c>
      <c r="B10147" s="206">
        <v>330.9419876</v>
      </c>
      <c r="C10147" s="206">
        <v>6.314598417</v>
      </c>
      <c r="D10147" s="206">
        <v>50.946134239999999</v>
      </c>
      <c r="E10147" s="206">
        <v>0</v>
      </c>
      <c r="F10147" s="206">
        <v>0</v>
      </c>
      <c r="G10147" s="206">
        <v>110.6569135</v>
      </c>
      <c r="H10147" s="47">
        <v>0</v>
      </c>
      <c r="I10147" s="207">
        <f t="shared" si="790"/>
        <v>0</v>
      </c>
      <c r="J10147" s="47">
        <f t="shared" si="793"/>
        <v>498.85963375699998</v>
      </c>
      <c r="K10147" s="47">
        <f t="shared" si="794"/>
        <v>167.91764615700001</v>
      </c>
      <c r="L10147" s="57">
        <f t="shared" si="791"/>
        <v>498.85963375699998</v>
      </c>
      <c r="M10147" s="57">
        <f t="shared" si="792"/>
        <v>167.91764615700001</v>
      </c>
    </row>
    <row r="10148" spans="1:13">
      <c r="A10148" s="25">
        <v>592.9</v>
      </c>
      <c r="B10148" s="206">
        <v>330.06441000000001</v>
      </c>
      <c r="C10148" s="206">
        <v>6.3140249449999999</v>
      </c>
      <c r="D10148" s="206">
        <v>50.81515151</v>
      </c>
      <c r="E10148" s="206">
        <v>0</v>
      </c>
      <c r="F10148" s="206">
        <v>0</v>
      </c>
      <c r="G10148" s="206">
        <v>110.6440424</v>
      </c>
      <c r="H10148" s="47">
        <v>0</v>
      </c>
      <c r="I10148" s="207">
        <f t="shared" si="790"/>
        <v>0</v>
      </c>
      <c r="J10148" s="47">
        <f t="shared" si="793"/>
        <v>497.83762885499999</v>
      </c>
      <c r="K10148" s="47">
        <f t="shared" si="794"/>
        <v>167.77321885500001</v>
      </c>
      <c r="L10148" s="57">
        <f t="shared" si="791"/>
        <v>497.83762885499999</v>
      </c>
      <c r="M10148" s="57">
        <f t="shared" si="792"/>
        <v>167.77321885500001</v>
      </c>
    </row>
    <row r="10149" spans="1:13">
      <c r="A10149" s="25">
        <v>592.91999999999996</v>
      </c>
      <c r="B10149" s="206">
        <v>329.09851200000003</v>
      </c>
      <c r="C10149" s="206">
        <v>6.310959038</v>
      </c>
      <c r="D10149" s="206">
        <v>50.674143999999998</v>
      </c>
      <c r="E10149" s="206">
        <v>0</v>
      </c>
      <c r="F10149" s="206">
        <v>0</v>
      </c>
      <c r="G10149" s="206">
        <v>110.59620940000001</v>
      </c>
      <c r="H10149" s="47">
        <v>0</v>
      </c>
      <c r="I10149" s="207">
        <f t="shared" si="790"/>
        <v>0</v>
      </c>
      <c r="J10149" s="47">
        <f t="shared" si="793"/>
        <v>496.67982443800008</v>
      </c>
      <c r="K10149" s="47">
        <f t="shared" si="794"/>
        <v>167.581312438</v>
      </c>
      <c r="L10149" s="57">
        <f t="shared" si="791"/>
        <v>496.67982443800008</v>
      </c>
      <c r="M10149" s="57">
        <f t="shared" si="792"/>
        <v>167.581312438</v>
      </c>
    </row>
    <row r="10150" spans="1:13">
      <c r="A10150" s="25">
        <v>592.94000000000005</v>
      </c>
      <c r="B10150" s="206">
        <v>328.0618647</v>
      </c>
      <c r="C10150" s="206">
        <v>6.3049684309999998</v>
      </c>
      <c r="D10150" s="206">
        <v>50.526439869999997</v>
      </c>
      <c r="E10150" s="206">
        <v>0</v>
      </c>
      <c r="F10150" s="206">
        <v>4.8537843810000002E-14</v>
      </c>
      <c r="G10150" s="206">
        <v>110.5073493</v>
      </c>
      <c r="H10150" s="47">
        <v>0</v>
      </c>
      <c r="I10150" s="207">
        <f t="shared" si="790"/>
        <v>0</v>
      </c>
      <c r="J10150" s="47">
        <f t="shared" si="793"/>
        <v>495.40062230100006</v>
      </c>
      <c r="K10150" s="47">
        <f t="shared" si="794"/>
        <v>167.33875760100005</v>
      </c>
      <c r="L10150" s="57">
        <f t="shared" si="791"/>
        <v>495.40062230100006</v>
      </c>
      <c r="M10150" s="57">
        <f t="shared" si="792"/>
        <v>167.33875760100005</v>
      </c>
    </row>
    <row r="10151" spans="1:13">
      <c r="A10151" s="25">
        <v>592.96</v>
      </c>
      <c r="B10151" s="206">
        <v>327.04323299999999</v>
      </c>
      <c r="C10151" s="206">
        <v>6.297259189</v>
      </c>
      <c r="D10151" s="206">
        <v>50.383970720000001</v>
      </c>
      <c r="E10151" s="206">
        <v>0</v>
      </c>
      <c r="F10151" s="206">
        <v>4.8537843810000002E-14</v>
      </c>
      <c r="G10151" s="206">
        <v>110.3943807</v>
      </c>
      <c r="H10151" s="47">
        <v>0</v>
      </c>
      <c r="I10151" s="207">
        <f t="shared" si="790"/>
        <v>0</v>
      </c>
      <c r="J10151" s="47">
        <f t="shared" si="793"/>
        <v>494.11884360900001</v>
      </c>
      <c r="K10151" s="47">
        <f t="shared" si="794"/>
        <v>167.07561060900005</v>
      </c>
      <c r="L10151" s="57">
        <f t="shared" si="791"/>
        <v>494.11884360900001</v>
      </c>
      <c r="M10151" s="57">
        <f t="shared" si="792"/>
        <v>167.07561060900005</v>
      </c>
    </row>
    <row r="10152" spans="1:13">
      <c r="A10152" s="25">
        <v>592.98</v>
      </c>
      <c r="B10152" s="206">
        <v>326.2088688</v>
      </c>
      <c r="C10152" s="206">
        <v>6.2906938050000001</v>
      </c>
      <c r="D10152" s="206">
        <v>50.26820961</v>
      </c>
      <c r="E10152" s="206">
        <v>0</v>
      </c>
      <c r="F10152" s="206">
        <v>0</v>
      </c>
      <c r="G10152" s="206">
        <v>110.2974644</v>
      </c>
      <c r="H10152" s="47">
        <v>0</v>
      </c>
      <c r="I10152" s="207">
        <f t="shared" si="790"/>
        <v>0</v>
      </c>
      <c r="J10152" s="47">
        <f t="shared" si="793"/>
        <v>493.065236615</v>
      </c>
      <c r="K10152" s="47">
        <f t="shared" si="794"/>
        <v>166.856367815</v>
      </c>
      <c r="L10152" s="57">
        <f t="shared" si="791"/>
        <v>493.065236615</v>
      </c>
      <c r="M10152" s="57">
        <f t="shared" si="792"/>
        <v>166.856367815</v>
      </c>
    </row>
    <row r="10153" spans="1:13">
      <c r="A10153" s="25">
        <v>593</v>
      </c>
      <c r="B10153" s="206">
        <v>325.71740219999998</v>
      </c>
      <c r="C10153" s="206">
        <v>6.2880500389999998</v>
      </c>
      <c r="D10153" s="206">
        <v>50.199575070000002</v>
      </c>
      <c r="E10153" s="206">
        <v>0</v>
      </c>
      <c r="F10153" s="206">
        <v>0</v>
      </c>
      <c r="G10153" s="206">
        <v>110.2555765</v>
      </c>
      <c r="H10153" s="47">
        <v>0</v>
      </c>
      <c r="I10153" s="207">
        <f t="shared" si="790"/>
        <v>0</v>
      </c>
      <c r="J10153" s="47">
        <f t="shared" si="793"/>
        <v>492.46060380899996</v>
      </c>
      <c r="K10153" s="47">
        <f t="shared" si="794"/>
        <v>166.74320160900001</v>
      </c>
      <c r="L10153" s="57">
        <f t="shared" si="791"/>
        <v>492.46060380899996</v>
      </c>
      <c r="M10153" s="57">
        <f t="shared" si="792"/>
        <v>166.74320160900001</v>
      </c>
    </row>
    <row r="10154" spans="1:13">
      <c r="A10154" s="25">
        <v>593.02</v>
      </c>
      <c r="B10154" s="206">
        <v>325.6080619</v>
      </c>
      <c r="C10154" s="206">
        <v>6.2898531679999996</v>
      </c>
      <c r="D10154" s="206">
        <v>50.183352790000001</v>
      </c>
      <c r="E10154" s="206">
        <v>0</v>
      </c>
      <c r="F10154" s="206">
        <v>0</v>
      </c>
      <c r="G10154" s="206">
        <v>110.2760887</v>
      </c>
      <c r="H10154" s="47">
        <v>0</v>
      </c>
      <c r="I10154" s="207">
        <f t="shared" si="790"/>
        <v>0</v>
      </c>
      <c r="J10154" s="47">
        <f t="shared" si="793"/>
        <v>492.35735655799999</v>
      </c>
      <c r="K10154" s="47">
        <f t="shared" si="794"/>
        <v>166.749294658</v>
      </c>
      <c r="L10154" s="57">
        <f t="shared" si="791"/>
        <v>492.35735655799999</v>
      </c>
      <c r="M10154" s="57">
        <f t="shared" si="792"/>
        <v>166.749294658</v>
      </c>
    </row>
    <row r="10155" spans="1:13">
      <c r="A10155" s="25">
        <v>593.04</v>
      </c>
      <c r="B10155" s="206">
        <v>325.79235110000002</v>
      </c>
      <c r="C10155" s="206">
        <v>6.2942733280000001</v>
      </c>
      <c r="D10155" s="206">
        <v>50.208571589999998</v>
      </c>
      <c r="E10155" s="206">
        <v>0</v>
      </c>
      <c r="F10155" s="206">
        <v>0</v>
      </c>
      <c r="G10155" s="206">
        <v>110.3333208</v>
      </c>
      <c r="H10155" s="47">
        <v>0</v>
      </c>
      <c r="I10155" s="207">
        <f t="shared" si="790"/>
        <v>0</v>
      </c>
      <c r="J10155" s="47">
        <f t="shared" si="793"/>
        <v>492.62851681799998</v>
      </c>
      <c r="K10155" s="47">
        <f t="shared" si="794"/>
        <v>166.83616571799999</v>
      </c>
      <c r="L10155" s="57">
        <f t="shared" si="791"/>
        <v>492.62851681799998</v>
      </c>
      <c r="M10155" s="57">
        <f t="shared" si="792"/>
        <v>166.83616571799999</v>
      </c>
    </row>
    <row r="10156" spans="1:13">
      <c r="A10156" s="25">
        <v>593.05999999999995</v>
      </c>
      <c r="B10156" s="206">
        <v>326.15801490000001</v>
      </c>
      <c r="C10156" s="206">
        <v>6.2991806459999999</v>
      </c>
      <c r="D10156" s="206">
        <v>50.261045590000002</v>
      </c>
      <c r="E10156" s="206">
        <v>0</v>
      </c>
      <c r="F10156" s="206">
        <v>1.9684792209999999E-13</v>
      </c>
      <c r="G10156" s="206">
        <v>110.3973752</v>
      </c>
      <c r="H10156" s="47">
        <v>0</v>
      </c>
      <c r="I10156" s="207">
        <f t="shared" si="790"/>
        <v>0</v>
      </c>
      <c r="J10156" s="47">
        <f t="shared" si="793"/>
        <v>493.11561633600019</v>
      </c>
      <c r="K10156" s="47">
        <f t="shared" si="794"/>
        <v>166.9576014360002</v>
      </c>
      <c r="L10156" s="57">
        <f t="shared" si="791"/>
        <v>493.11561633600019</v>
      </c>
      <c r="M10156" s="57">
        <f t="shared" si="792"/>
        <v>166.9576014360002</v>
      </c>
    </row>
    <row r="10157" spans="1:13">
      <c r="A10157" s="25">
        <v>593.08000000000004</v>
      </c>
      <c r="B10157" s="206">
        <v>326.65343819999998</v>
      </c>
      <c r="C10157" s="206">
        <v>6.3037551489999997</v>
      </c>
      <c r="D10157" s="206">
        <v>50.334031639999999</v>
      </c>
      <c r="E10157" s="206">
        <v>0</v>
      </c>
      <c r="F10157" s="206">
        <v>4.5167160209999998E-13</v>
      </c>
      <c r="G10157" s="206">
        <v>110.45673429999999</v>
      </c>
      <c r="H10157" s="47">
        <v>0</v>
      </c>
      <c r="I10157" s="207">
        <f t="shared" si="790"/>
        <v>0</v>
      </c>
      <c r="J10157" s="47">
        <f t="shared" si="793"/>
        <v>493.74795928900039</v>
      </c>
      <c r="K10157" s="47">
        <f t="shared" si="794"/>
        <v>167.09452108900044</v>
      </c>
      <c r="L10157" s="57">
        <f t="shared" si="791"/>
        <v>493.74795928900039</v>
      </c>
      <c r="M10157" s="57">
        <f t="shared" si="792"/>
        <v>167.09452108900044</v>
      </c>
    </row>
    <row r="10158" spans="1:13">
      <c r="A10158" s="25">
        <v>593.1</v>
      </c>
      <c r="B10158" s="206">
        <v>327.27177840000002</v>
      </c>
      <c r="C10158" s="206">
        <v>6.3081052509999997</v>
      </c>
      <c r="D10158" s="206">
        <v>50.426321520000002</v>
      </c>
      <c r="E10158" s="206">
        <v>0</v>
      </c>
      <c r="F10158" s="206">
        <v>4.7054743030000001E-13</v>
      </c>
      <c r="G10158" s="206">
        <v>110.5129182</v>
      </c>
      <c r="H10158" s="47">
        <v>0</v>
      </c>
      <c r="I10158" s="207">
        <f t="shared" si="790"/>
        <v>0</v>
      </c>
      <c r="J10158" s="47">
        <f t="shared" si="793"/>
        <v>494.51912337100043</v>
      </c>
      <c r="K10158" s="47">
        <f t="shared" si="794"/>
        <v>167.24734497100047</v>
      </c>
      <c r="L10158" s="57">
        <f t="shared" si="791"/>
        <v>494.51912337100043</v>
      </c>
      <c r="M10158" s="57">
        <f t="shared" si="792"/>
        <v>167.24734497100047</v>
      </c>
    </row>
    <row r="10159" spans="1:13">
      <c r="A10159" s="25">
        <v>593.12</v>
      </c>
      <c r="B10159" s="206">
        <v>327.99462569999997</v>
      </c>
      <c r="C10159" s="206">
        <v>6.3121204730000002</v>
      </c>
      <c r="D10159" s="206">
        <v>50.53522194</v>
      </c>
      <c r="E10159" s="206">
        <v>0</v>
      </c>
      <c r="F10159" s="206">
        <v>2.3459957839999998E-13</v>
      </c>
      <c r="G10159" s="206">
        <v>110.5643903</v>
      </c>
      <c r="H10159" s="47">
        <v>0</v>
      </c>
      <c r="I10159" s="207">
        <f t="shared" si="790"/>
        <v>0</v>
      </c>
      <c r="J10159" s="47">
        <f t="shared" si="793"/>
        <v>495.40635841300019</v>
      </c>
      <c r="K10159" s="47">
        <f t="shared" si="794"/>
        <v>167.41173271300022</v>
      </c>
      <c r="L10159" s="57">
        <f t="shared" si="791"/>
        <v>495.40635841300019</v>
      </c>
      <c r="M10159" s="57">
        <f t="shared" si="792"/>
        <v>167.41173271300022</v>
      </c>
    </row>
    <row r="10160" spans="1:13">
      <c r="A10160" s="25">
        <v>593.14</v>
      </c>
      <c r="B10160" s="206">
        <v>328.77473270000002</v>
      </c>
      <c r="C10160" s="206">
        <v>6.3151655370000004</v>
      </c>
      <c r="D10160" s="206">
        <v>50.654350100000002</v>
      </c>
      <c r="E10160" s="206">
        <v>0</v>
      </c>
      <c r="F10160" s="206">
        <v>9.5457759489999995E-13</v>
      </c>
      <c r="G10160" s="206">
        <v>110.6022578</v>
      </c>
      <c r="H10160" s="47">
        <v>0</v>
      </c>
      <c r="I10160" s="207">
        <f t="shared" si="790"/>
        <v>0</v>
      </c>
      <c r="J10160" s="47">
        <f t="shared" si="793"/>
        <v>496.34650613700097</v>
      </c>
      <c r="K10160" s="47">
        <f t="shared" si="794"/>
        <v>167.57177343700096</v>
      </c>
      <c r="L10160" s="57">
        <f t="shared" si="791"/>
        <v>496.34650613700097</v>
      </c>
      <c r="M10160" s="57">
        <f t="shared" si="792"/>
        <v>167.57177343700096</v>
      </c>
    </row>
    <row r="10161" spans="1:13">
      <c r="A10161" s="25">
        <v>593.16</v>
      </c>
      <c r="B10161" s="206">
        <v>329.5569764</v>
      </c>
      <c r="C10161" s="206">
        <v>6.3166073750000002</v>
      </c>
      <c r="D10161" s="206">
        <v>50.776115220000001</v>
      </c>
      <c r="E10161" s="206">
        <v>0</v>
      </c>
      <c r="F10161" s="206">
        <v>2.6965468779999999E-13</v>
      </c>
      <c r="G10161" s="206">
        <v>110.617655</v>
      </c>
      <c r="H10161" s="47">
        <v>0</v>
      </c>
      <c r="I10161" s="207">
        <f t="shared" si="790"/>
        <v>0</v>
      </c>
      <c r="J10161" s="47">
        <f t="shared" si="793"/>
        <v>497.26735399500029</v>
      </c>
      <c r="K10161" s="47">
        <f t="shared" si="794"/>
        <v>167.71037759500027</v>
      </c>
      <c r="L10161" s="57">
        <f t="shared" si="791"/>
        <v>497.26735399500029</v>
      </c>
      <c r="M10161" s="57">
        <f t="shared" si="792"/>
        <v>167.71037759500027</v>
      </c>
    </row>
    <row r="10162" spans="1:13">
      <c r="A10162" s="25">
        <v>593.17999999999995</v>
      </c>
      <c r="B10162" s="206">
        <v>330.29822230000002</v>
      </c>
      <c r="C10162" s="206">
        <v>6.316344054</v>
      </c>
      <c r="D10162" s="206">
        <v>50.894018559999999</v>
      </c>
      <c r="E10162" s="206">
        <v>0</v>
      </c>
      <c r="F10162" s="206">
        <v>5.4065764910000003E-13</v>
      </c>
      <c r="G10162" s="206">
        <v>110.609157</v>
      </c>
      <c r="H10162" s="47">
        <v>0</v>
      </c>
      <c r="I10162" s="207">
        <f t="shared" si="790"/>
        <v>0</v>
      </c>
      <c r="J10162" s="47">
        <f t="shared" si="793"/>
        <v>498.11774191400059</v>
      </c>
      <c r="K10162" s="47">
        <f t="shared" si="794"/>
        <v>167.81951961400054</v>
      </c>
      <c r="L10162" s="57">
        <f t="shared" si="791"/>
        <v>498.11774191400059</v>
      </c>
      <c r="M10162" s="57">
        <f t="shared" si="792"/>
        <v>167.81951961400054</v>
      </c>
    </row>
    <row r="10163" spans="1:13">
      <c r="A10163" s="25">
        <v>593.20000000000005</v>
      </c>
      <c r="B10163" s="206">
        <v>330.97086639999998</v>
      </c>
      <c r="C10163" s="206">
        <v>6.3149385139999996</v>
      </c>
      <c r="D10163" s="206">
        <v>51.003000620000002</v>
      </c>
      <c r="E10163" s="206">
        <v>0</v>
      </c>
      <c r="F10163" s="206">
        <v>6.7548499300000004E-13</v>
      </c>
      <c r="G10163" s="206">
        <v>110.58465409999999</v>
      </c>
      <c r="H10163" s="47">
        <v>0</v>
      </c>
      <c r="I10163" s="207">
        <f t="shared" si="790"/>
        <v>0</v>
      </c>
      <c r="J10163" s="47">
        <f t="shared" si="793"/>
        <v>498.87345963400071</v>
      </c>
      <c r="K10163" s="47">
        <f t="shared" si="794"/>
        <v>167.90259323400068</v>
      </c>
      <c r="L10163" s="57">
        <f t="shared" si="791"/>
        <v>498.87345963400071</v>
      </c>
      <c r="M10163" s="57">
        <f t="shared" si="792"/>
        <v>167.90259323400068</v>
      </c>
    </row>
    <row r="10164" spans="1:13">
      <c r="A10164" s="25">
        <v>593.22</v>
      </c>
      <c r="B10164" s="206">
        <v>331.5547512</v>
      </c>
      <c r="C10164" s="206">
        <v>6.3133792910000004</v>
      </c>
      <c r="D10164" s="206">
        <v>51.098534379999997</v>
      </c>
      <c r="E10164" s="206">
        <v>0</v>
      </c>
      <c r="F10164" s="206">
        <v>0</v>
      </c>
      <c r="G10164" s="206">
        <v>110.5579973</v>
      </c>
      <c r="H10164" s="47">
        <v>0</v>
      </c>
      <c r="I10164" s="207">
        <f t="shared" si="790"/>
        <v>0</v>
      </c>
      <c r="J10164" s="47">
        <f t="shared" si="793"/>
        <v>499.52466217099999</v>
      </c>
      <c r="K10164" s="47">
        <f t="shared" si="794"/>
        <v>167.96991097099999</v>
      </c>
      <c r="L10164" s="57">
        <f t="shared" si="791"/>
        <v>499.52466217099999</v>
      </c>
      <c r="M10164" s="57">
        <f t="shared" si="792"/>
        <v>167.96991097099999</v>
      </c>
    </row>
    <row r="10165" spans="1:13">
      <c r="A10165" s="25">
        <v>593.24</v>
      </c>
      <c r="B10165" s="206">
        <v>332.0215905</v>
      </c>
      <c r="C10165" s="206">
        <v>6.3125411580000002</v>
      </c>
      <c r="D10165" s="206">
        <v>51.175001620000003</v>
      </c>
      <c r="E10165" s="206">
        <v>0</v>
      </c>
      <c r="F10165" s="206">
        <v>2.571038948E-3</v>
      </c>
      <c r="G10165" s="206">
        <v>110.5414408</v>
      </c>
      <c r="H10165" s="47">
        <v>0</v>
      </c>
      <c r="I10165" s="207">
        <f t="shared" si="790"/>
        <v>0</v>
      </c>
      <c r="J10165" s="47">
        <f t="shared" si="793"/>
        <v>500.05314511694803</v>
      </c>
      <c r="K10165" s="47">
        <f t="shared" si="794"/>
        <v>168.031554616948</v>
      </c>
      <c r="L10165" s="57">
        <f t="shared" si="791"/>
        <v>500.05314511694803</v>
      </c>
      <c r="M10165" s="57">
        <f t="shared" si="792"/>
        <v>168.031554616948</v>
      </c>
    </row>
    <row r="10166" spans="1:13">
      <c r="A10166" s="25">
        <v>593.26</v>
      </c>
      <c r="B10166" s="206">
        <v>332.31777310000001</v>
      </c>
      <c r="C10166" s="206">
        <v>6.3125114880000002</v>
      </c>
      <c r="D10166" s="206">
        <v>51.22402185</v>
      </c>
      <c r="E10166" s="206">
        <v>0</v>
      </c>
      <c r="F10166" s="206">
        <v>2.6934803439999998E-2</v>
      </c>
      <c r="G10166" s="206">
        <v>110.5362004</v>
      </c>
      <c r="H10166" s="47">
        <v>0</v>
      </c>
      <c r="I10166" s="207">
        <f t="shared" si="790"/>
        <v>0</v>
      </c>
      <c r="J10166" s="47">
        <f t="shared" si="793"/>
        <v>500.41744164143995</v>
      </c>
      <c r="K10166" s="47">
        <f t="shared" si="794"/>
        <v>168.09966854144</v>
      </c>
      <c r="L10166" s="57">
        <f t="shared" si="791"/>
        <v>500.41744164143995</v>
      </c>
      <c r="M10166" s="57">
        <f t="shared" si="792"/>
        <v>168.09966854144</v>
      </c>
    </row>
    <row r="10167" spans="1:13">
      <c r="A10167" s="25">
        <v>593.28</v>
      </c>
      <c r="B10167" s="206">
        <v>332.3572605</v>
      </c>
      <c r="C10167" s="206">
        <v>6.3121127440000002</v>
      </c>
      <c r="D10167" s="206">
        <v>51.23406172</v>
      </c>
      <c r="E10167" s="206">
        <v>0</v>
      </c>
      <c r="F10167" s="206">
        <v>0.2065755309</v>
      </c>
      <c r="G10167" s="206">
        <v>110.525758</v>
      </c>
      <c r="H10167" s="47">
        <v>0</v>
      </c>
      <c r="I10167" s="207">
        <f t="shared" si="790"/>
        <v>0</v>
      </c>
      <c r="J10167" s="47">
        <f t="shared" si="793"/>
        <v>500.63576849489999</v>
      </c>
      <c r="K10167" s="47">
        <f t="shared" si="794"/>
        <v>168.2785079949</v>
      </c>
      <c r="L10167" s="57">
        <f t="shared" si="791"/>
        <v>500.63576849489999</v>
      </c>
      <c r="M10167" s="57">
        <f t="shared" si="792"/>
        <v>168.2785079949</v>
      </c>
    </row>
    <row r="10168" spans="1:13">
      <c r="A10168" s="25">
        <v>593.29999999999995</v>
      </c>
      <c r="B10168" s="206">
        <v>332.04279509999998</v>
      </c>
      <c r="C10168" s="206">
        <v>6.309089546</v>
      </c>
      <c r="D10168" s="206">
        <v>51.193443680000001</v>
      </c>
      <c r="E10168" s="206">
        <v>0</v>
      </c>
      <c r="F10168" s="206">
        <v>1.2576975290000001</v>
      </c>
      <c r="G10168" s="206">
        <v>110.4784775</v>
      </c>
      <c r="H10168" s="47">
        <v>0</v>
      </c>
      <c r="I10168" s="207">
        <f t="shared" si="790"/>
        <v>0</v>
      </c>
      <c r="J10168" s="47">
        <f t="shared" si="793"/>
        <v>501.28150335499998</v>
      </c>
      <c r="K10168" s="47">
        <f t="shared" si="794"/>
        <v>169.23870825500001</v>
      </c>
      <c r="L10168" s="57">
        <f t="shared" si="791"/>
        <v>501.28150335499998</v>
      </c>
      <c r="M10168" s="57">
        <f t="shared" si="792"/>
        <v>169.23870825500001</v>
      </c>
    </row>
    <row r="10169" spans="1:13">
      <c r="A10169" s="25">
        <v>593.32000000000005</v>
      </c>
      <c r="B10169" s="206">
        <v>331.33532760000003</v>
      </c>
      <c r="C10169" s="206">
        <v>6.3014339100000001</v>
      </c>
      <c r="D10169" s="206">
        <v>51.099108459999997</v>
      </c>
      <c r="E10169" s="206">
        <v>0</v>
      </c>
      <c r="F10169" s="206">
        <v>6.0853867350000002</v>
      </c>
      <c r="G10169" s="206">
        <v>110.36618780000001</v>
      </c>
      <c r="H10169" s="47">
        <v>0</v>
      </c>
      <c r="I10169" s="207">
        <f t="shared" si="790"/>
        <v>0</v>
      </c>
      <c r="J10169" s="47">
        <f t="shared" si="793"/>
        <v>505.18744450500003</v>
      </c>
      <c r="K10169" s="47">
        <f t="shared" si="794"/>
        <v>173.852116905</v>
      </c>
      <c r="L10169" s="57">
        <f t="shared" si="791"/>
        <v>505.18744450500003</v>
      </c>
      <c r="M10169" s="57">
        <f t="shared" si="792"/>
        <v>173.852116905</v>
      </c>
    </row>
    <row r="10170" spans="1:13">
      <c r="A10170" s="25">
        <v>593.34</v>
      </c>
      <c r="B10170" s="206">
        <v>330.35260529999999</v>
      </c>
      <c r="C10170" s="206">
        <v>6.2895322809999996</v>
      </c>
      <c r="D10170" s="206">
        <v>50.96863579</v>
      </c>
      <c r="E10170" s="206">
        <v>0</v>
      </c>
      <c r="F10170" s="206">
        <v>23.428213790000001</v>
      </c>
      <c r="G10170" s="206">
        <v>110.19431230000001</v>
      </c>
      <c r="H10170" s="47">
        <v>0</v>
      </c>
      <c r="I10170" s="207">
        <f t="shared" si="790"/>
        <v>0</v>
      </c>
      <c r="J10170" s="47">
        <f t="shared" si="793"/>
        <v>521.233299461</v>
      </c>
      <c r="K10170" s="47">
        <f t="shared" si="794"/>
        <v>190.88069416100001</v>
      </c>
      <c r="L10170" s="57">
        <f t="shared" si="791"/>
        <v>521.233299461</v>
      </c>
      <c r="M10170" s="57">
        <f t="shared" si="792"/>
        <v>190.88069416100001</v>
      </c>
    </row>
    <row r="10171" spans="1:13">
      <c r="A10171" s="25">
        <v>593.36</v>
      </c>
      <c r="B10171" s="206">
        <v>329.39721470000001</v>
      </c>
      <c r="C10171" s="206">
        <v>6.2771615350000003</v>
      </c>
      <c r="D10171" s="206">
        <v>50.843067900000001</v>
      </c>
      <c r="E10171" s="206">
        <v>0</v>
      </c>
      <c r="F10171" s="206">
        <v>71.858352960000005</v>
      </c>
      <c r="G10171" s="206">
        <v>110.0158643</v>
      </c>
      <c r="H10171" s="47">
        <v>0</v>
      </c>
      <c r="I10171" s="207">
        <f t="shared" si="790"/>
        <v>0</v>
      </c>
      <c r="J10171" s="47">
        <f t="shared" si="793"/>
        <v>568.39166139500003</v>
      </c>
      <c r="K10171" s="47">
        <f t="shared" si="794"/>
        <v>238.99444669499999</v>
      </c>
      <c r="L10171" s="57">
        <f t="shared" si="791"/>
        <v>568.39166139500003</v>
      </c>
      <c r="M10171" s="57">
        <f t="shared" si="792"/>
        <v>238.99444669499999</v>
      </c>
    </row>
    <row r="10172" spans="1:13">
      <c r="A10172" s="25">
        <v>593.38</v>
      </c>
      <c r="B10172" s="206">
        <v>328.82007119999997</v>
      </c>
      <c r="C10172" s="206">
        <v>6.2693311139999999</v>
      </c>
      <c r="D10172" s="206">
        <v>50.769047929999999</v>
      </c>
      <c r="E10172" s="206">
        <v>0</v>
      </c>
      <c r="F10172" s="206">
        <v>175.81144159999999</v>
      </c>
      <c r="G10172" s="206">
        <v>109.9011742</v>
      </c>
      <c r="H10172" s="47">
        <v>0</v>
      </c>
      <c r="I10172" s="207">
        <f t="shared" si="790"/>
        <v>0</v>
      </c>
      <c r="J10172" s="47">
        <f t="shared" si="793"/>
        <v>671.57106604399996</v>
      </c>
      <c r="K10172" s="47">
        <f t="shared" si="794"/>
        <v>342.75099484399999</v>
      </c>
      <c r="L10172" s="57">
        <f t="shared" si="791"/>
        <v>671.57106604399996</v>
      </c>
      <c r="M10172" s="57">
        <f t="shared" si="792"/>
        <v>342.75099484399999</v>
      </c>
    </row>
    <row r="10173" spans="1:13">
      <c r="A10173" s="25">
        <v>593.4</v>
      </c>
      <c r="B10173" s="206">
        <v>328.80973030000001</v>
      </c>
      <c r="C10173" s="206">
        <v>6.2685307459999997</v>
      </c>
      <c r="D10173" s="206">
        <v>50.771928950000003</v>
      </c>
      <c r="E10173" s="206">
        <v>0</v>
      </c>
      <c r="F10173" s="206">
        <v>343.52261170000003</v>
      </c>
      <c r="G10173" s="206">
        <v>109.8852023</v>
      </c>
      <c r="H10173" s="47">
        <v>0</v>
      </c>
      <c r="I10173" s="207">
        <f t="shared" si="790"/>
        <v>0</v>
      </c>
      <c r="J10173" s="47">
        <f t="shared" si="793"/>
        <v>839.25800399600007</v>
      </c>
      <c r="K10173" s="47">
        <f t="shared" si="794"/>
        <v>510.44827369600006</v>
      </c>
      <c r="L10173" s="57">
        <f t="shared" si="791"/>
        <v>839.25800399600007</v>
      </c>
      <c r="M10173" s="57">
        <f t="shared" si="792"/>
        <v>510.44827369600006</v>
      </c>
    </row>
    <row r="10174" spans="1:13">
      <c r="A10174" s="25">
        <v>593.41999999999996</v>
      </c>
      <c r="B10174" s="206">
        <v>329.32961719999997</v>
      </c>
      <c r="C10174" s="206">
        <v>6.2736359200000003</v>
      </c>
      <c r="D10174" s="206">
        <v>50.847759850000003</v>
      </c>
      <c r="E10174" s="206">
        <v>0</v>
      </c>
      <c r="F10174" s="206">
        <v>536.57535600000006</v>
      </c>
      <c r="G10174" s="206">
        <v>109.95214230000001</v>
      </c>
      <c r="H10174" s="47">
        <v>0</v>
      </c>
      <c r="I10174" s="207">
        <f t="shared" si="790"/>
        <v>0</v>
      </c>
      <c r="J10174" s="47">
        <f t="shared" si="793"/>
        <v>1032.9785112700001</v>
      </c>
      <c r="K10174" s="47">
        <f t="shared" si="794"/>
        <v>703.6488940700001</v>
      </c>
      <c r="L10174" s="57">
        <f t="shared" si="791"/>
        <v>1032.9785112700001</v>
      </c>
      <c r="M10174" s="57">
        <f t="shared" si="792"/>
        <v>703.6488940700001</v>
      </c>
    </row>
    <row r="10175" spans="1:13">
      <c r="A10175" s="25">
        <v>593.44000000000005</v>
      </c>
      <c r="B10175" s="206">
        <v>330.23718719999999</v>
      </c>
      <c r="C10175" s="206">
        <v>6.2821828320000002</v>
      </c>
      <c r="D10175" s="206">
        <v>50.978275840000002</v>
      </c>
      <c r="E10175" s="206">
        <v>0</v>
      </c>
      <c r="F10175" s="206">
        <v>670.48008400000003</v>
      </c>
      <c r="G10175" s="206">
        <v>110.06735759999999</v>
      </c>
      <c r="H10175" s="47">
        <v>0</v>
      </c>
      <c r="I10175" s="207">
        <f t="shared" si="790"/>
        <v>0</v>
      </c>
      <c r="J10175" s="47">
        <f t="shared" si="793"/>
        <v>1168.045087472</v>
      </c>
      <c r="K10175" s="47">
        <f t="shared" si="794"/>
        <v>837.8079002720001</v>
      </c>
      <c r="L10175" s="57">
        <f t="shared" si="791"/>
        <v>1168.045087472</v>
      </c>
      <c r="M10175" s="57">
        <f t="shared" si="792"/>
        <v>837.8079002720001</v>
      </c>
    </row>
    <row r="10176" spans="1:13">
      <c r="A10176" s="25">
        <v>593.46</v>
      </c>
      <c r="B10176" s="206">
        <v>331.38330029999997</v>
      </c>
      <c r="C10176" s="206">
        <v>6.2921722339999997</v>
      </c>
      <c r="D10176" s="206">
        <v>51.143492819999999</v>
      </c>
      <c r="E10176" s="206">
        <v>0</v>
      </c>
      <c r="F10176" s="206">
        <v>670.48002689999998</v>
      </c>
      <c r="G10176" s="206">
        <v>110.2027508</v>
      </c>
      <c r="H10176" s="47">
        <v>0</v>
      </c>
      <c r="I10176" s="207">
        <f t="shared" si="790"/>
        <v>0</v>
      </c>
      <c r="J10176" s="47">
        <f t="shared" si="793"/>
        <v>1169.5017430540001</v>
      </c>
      <c r="K10176" s="47">
        <f t="shared" si="794"/>
        <v>838.11844275399994</v>
      </c>
      <c r="L10176" s="57">
        <f t="shared" si="791"/>
        <v>1169.5017430540001</v>
      </c>
      <c r="M10176" s="57">
        <f t="shared" si="792"/>
        <v>838.11844275399994</v>
      </c>
    </row>
    <row r="10177" spans="1:13">
      <c r="A10177" s="25">
        <v>593.48</v>
      </c>
      <c r="B10177" s="206">
        <v>332.60097999999999</v>
      </c>
      <c r="C10177" s="206">
        <v>6.3016952780000004</v>
      </c>
      <c r="D10177" s="206">
        <v>51.32049422</v>
      </c>
      <c r="E10177" s="206">
        <v>0</v>
      </c>
      <c r="F10177" s="206">
        <v>536.57522019999999</v>
      </c>
      <c r="G10177" s="206">
        <v>110.3315492</v>
      </c>
      <c r="H10177" s="47">
        <v>0</v>
      </c>
      <c r="I10177" s="207">
        <f t="shared" si="790"/>
        <v>0</v>
      </c>
      <c r="J10177" s="47">
        <f t="shared" si="793"/>
        <v>1037.1299388979999</v>
      </c>
      <c r="K10177" s="47">
        <f t="shared" si="794"/>
        <v>704.52895889800004</v>
      </c>
      <c r="L10177" s="57">
        <f t="shared" si="791"/>
        <v>1037.1299388979999</v>
      </c>
      <c r="M10177" s="57">
        <f t="shared" si="792"/>
        <v>704.52895889800004</v>
      </c>
    </row>
    <row r="10178" spans="1:13">
      <c r="A10178" s="25">
        <v>593.5</v>
      </c>
      <c r="B10178" s="206">
        <v>333.70566029999998</v>
      </c>
      <c r="C10178" s="206">
        <v>6.3087558699999997</v>
      </c>
      <c r="D10178" s="206">
        <v>51.483747559999998</v>
      </c>
      <c r="E10178" s="206">
        <v>0</v>
      </c>
      <c r="F10178" s="206">
        <v>343.5224695</v>
      </c>
      <c r="G10178" s="206">
        <v>110.4257897</v>
      </c>
      <c r="H10178" s="47">
        <v>0</v>
      </c>
      <c r="I10178" s="207">
        <f t="shared" si="790"/>
        <v>0</v>
      </c>
      <c r="J10178" s="47">
        <f t="shared" si="793"/>
        <v>845.44642292999993</v>
      </c>
      <c r="K10178" s="47">
        <f t="shared" si="794"/>
        <v>511.74076263000001</v>
      </c>
      <c r="L10178" s="57">
        <f t="shared" si="791"/>
        <v>845.44642292999993</v>
      </c>
      <c r="M10178" s="57">
        <f t="shared" si="792"/>
        <v>511.74076263000001</v>
      </c>
    </row>
    <row r="10179" spans="1:13">
      <c r="A10179" s="25">
        <v>593.52</v>
      </c>
      <c r="B10179" s="206">
        <v>334.5668139</v>
      </c>
      <c r="C10179" s="206">
        <v>6.3124205480000004</v>
      </c>
      <c r="D10179" s="206">
        <v>51.614481789999999</v>
      </c>
      <c r="E10179" s="206">
        <v>0</v>
      </c>
      <c r="F10179" s="206">
        <v>175.8113424</v>
      </c>
      <c r="G10179" s="206">
        <v>110.47240549999999</v>
      </c>
      <c r="H10179" s="47">
        <v>0</v>
      </c>
      <c r="I10179" s="207">
        <f t="shared" ref="I10179:I10242" si="795">H10179/K10179</f>
        <v>0</v>
      </c>
      <c r="J10179" s="47">
        <f t="shared" si="793"/>
        <v>678.77746413800003</v>
      </c>
      <c r="K10179" s="47">
        <f t="shared" si="794"/>
        <v>344.21065023799997</v>
      </c>
      <c r="L10179" s="57">
        <f t="shared" ref="L10179:L10242" si="796">J10179+H10179</f>
        <v>678.77746413800003</v>
      </c>
      <c r="M10179" s="57">
        <f t="shared" ref="M10179:M10242" si="797">K10179+H10179</f>
        <v>344.21065023799997</v>
      </c>
    </row>
    <row r="10180" spans="1:13">
      <c r="A10180" s="25">
        <v>593.54</v>
      </c>
      <c r="B10180" s="206">
        <v>335.1604954</v>
      </c>
      <c r="C10180" s="206">
        <v>6.3135398609999998</v>
      </c>
      <c r="D10180" s="206">
        <v>51.707740649999998</v>
      </c>
      <c r="E10180" s="206">
        <v>0</v>
      </c>
      <c r="F10180" s="206">
        <v>71.858302519999995</v>
      </c>
      <c r="G10180" s="206">
        <v>110.483324</v>
      </c>
      <c r="H10180" s="47">
        <v>0</v>
      </c>
      <c r="I10180" s="207">
        <f t="shared" si="795"/>
        <v>0</v>
      </c>
      <c r="J10180" s="47">
        <f t="shared" ref="J10180:J10243" si="798">SUM(B10180:G10180)</f>
        <v>575.52340243100002</v>
      </c>
      <c r="K10180" s="47">
        <f t="shared" ref="K10180:K10243" si="799">SUM(C10180:G10180)</f>
        <v>240.36290703099996</v>
      </c>
      <c r="L10180" s="57">
        <f t="shared" si="796"/>
        <v>575.52340243100002</v>
      </c>
      <c r="M10180" s="57">
        <f t="shared" si="797"/>
        <v>240.36290703099996</v>
      </c>
    </row>
    <row r="10181" spans="1:13">
      <c r="A10181" s="25">
        <v>593.55999999999995</v>
      </c>
      <c r="B10181" s="206">
        <v>335.54234059999999</v>
      </c>
      <c r="C10181" s="206">
        <v>6.3139380440000004</v>
      </c>
      <c r="D10181" s="206">
        <v>51.769413360000001</v>
      </c>
      <c r="E10181" s="206">
        <v>0</v>
      </c>
      <c r="F10181" s="206">
        <v>23.428194479999998</v>
      </c>
      <c r="G10181" s="206">
        <v>110.4841103</v>
      </c>
      <c r="H10181" s="47">
        <v>0</v>
      </c>
      <c r="I10181" s="207">
        <f t="shared" si="795"/>
        <v>0</v>
      </c>
      <c r="J10181" s="47">
        <f t="shared" si="798"/>
        <v>527.53799678399992</v>
      </c>
      <c r="K10181" s="47">
        <f t="shared" si="799"/>
        <v>191.99565618399998</v>
      </c>
      <c r="L10181" s="57">
        <f t="shared" si="796"/>
        <v>527.53799678399992</v>
      </c>
      <c r="M10181" s="57">
        <f t="shared" si="797"/>
        <v>191.99565618399998</v>
      </c>
    </row>
    <row r="10182" spans="1:13">
      <c r="A10182" s="25">
        <v>593.58000000000004</v>
      </c>
      <c r="B10182" s="206">
        <v>335.78096970000001</v>
      </c>
      <c r="C10182" s="206">
        <v>6.3149772119999996</v>
      </c>
      <c r="D10182" s="206">
        <v>51.808072080000002</v>
      </c>
      <c r="E10182" s="206">
        <v>0</v>
      </c>
      <c r="F10182" s="206">
        <v>6.0853810690000003</v>
      </c>
      <c r="G10182" s="206">
        <v>110.4938539</v>
      </c>
      <c r="H10182" s="47">
        <v>0</v>
      </c>
      <c r="I10182" s="207">
        <f t="shared" si="795"/>
        <v>0</v>
      </c>
      <c r="J10182" s="47">
        <f t="shared" si="798"/>
        <v>510.48325396099995</v>
      </c>
      <c r="K10182" s="47">
        <f t="shared" si="799"/>
        <v>174.70228426100002</v>
      </c>
      <c r="L10182" s="57">
        <f t="shared" si="796"/>
        <v>510.48325396099995</v>
      </c>
      <c r="M10182" s="57">
        <f t="shared" si="797"/>
        <v>174.70228426100002</v>
      </c>
    </row>
    <row r="10183" spans="1:13">
      <c r="A10183" s="25">
        <v>593.6</v>
      </c>
      <c r="B10183" s="206">
        <v>335.91132640000001</v>
      </c>
      <c r="C10183" s="206">
        <v>6.316756979</v>
      </c>
      <c r="D10183" s="206">
        <v>51.828948830000002</v>
      </c>
      <c r="E10183" s="206">
        <v>0</v>
      </c>
      <c r="F10183" s="206">
        <v>1.257696243</v>
      </c>
      <c r="G10183" s="206">
        <v>110.5139611</v>
      </c>
      <c r="H10183" s="47">
        <v>0</v>
      </c>
      <c r="I10183" s="207">
        <f t="shared" si="795"/>
        <v>0</v>
      </c>
      <c r="J10183" s="47">
        <f t="shared" si="798"/>
        <v>505.82868955200001</v>
      </c>
      <c r="K10183" s="47">
        <f t="shared" si="799"/>
        <v>169.91736315200001</v>
      </c>
      <c r="L10183" s="57">
        <f t="shared" si="796"/>
        <v>505.82868955200001</v>
      </c>
      <c r="M10183" s="57">
        <f t="shared" si="797"/>
        <v>169.91736315200001</v>
      </c>
    </row>
    <row r="10184" spans="1:13">
      <c r="A10184" s="25">
        <v>593.62</v>
      </c>
      <c r="B10184" s="206">
        <v>335.9334187</v>
      </c>
      <c r="C10184" s="206">
        <v>6.3183967900000004</v>
      </c>
      <c r="D10184" s="206">
        <v>51.833327529999998</v>
      </c>
      <c r="E10184" s="206">
        <v>0</v>
      </c>
      <c r="F10184" s="206">
        <v>0.20657530360000001</v>
      </c>
      <c r="G10184" s="206">
        <v>110.5321103</v>
      </c>
      <c r="H10184" s="47">
        <v>0</v>
      </c>
      <c r="I10184" s="207">
        <f t="shared" si="795"/>
        <v>0</v>
      </c>
      <c r="J10184" s="47">
        <f t="shared" si="798"/>
        <v>504.82382862360004</v>
      </c>
      <c r="K10184" s="47">
        <f t="shared" si="799"/>
        <v>168.8904099236</v>
      </c>
      <c r="L10184" s="57">
        <f t="shared" si="796"/>
        <v>504.82382862360004</v>
      </c>
      <c r="M10184" s="57">
        <f t="shared" si="797"/>
        <v>168.8904099236</v>
      </c>
    </row>
    <row r="10185" spans="1:13">
      <c r="A10185" s="25">
        <v>593.64</v>
      </c>
      <c r="B10185" s="206">
        <v>335.84328090000002</v>
      </c>
      <c r="C10185" s="206">
        <v>6.3189628769999997</v>
      </c>
      <c r="D10185" s="206">
        <v>51.821961950000002</v>
      </c>
      <c r="E10185" s="206">
        <v>0</v>
      </c>
      <c r="F10185" s="206">
        <v>2.693477205E-2</v>
      </c>
      <c r="G10185" s="206">
        <v>110.5352316</v>
      </c>
      <c r="H10185" s="47">
        <v>0</v>
      </c>
      <c r="I10185" s="207">
        <f t="shared" si="795"/>
        <v>0</v>
      </c>
      <c r="J10185" s="47">
        <f t="shared" si="798"/>
        <v>504.54637209905002</v>
      </c>
      <c r="K10185" s="47">
        <f t="shared" si="799"/>
        <v>168.70309119904999</v>
      </c>
      <c r="L10185" s="57">
        <f t="shared" si="796"/>
        <v>504.54637209905002</v>
      </c>
      <c r="M10185" s="57">
        <f t="shared" si="797"/>
        <v>168.70309119904999</v>
      </c>
    </row>
    <row r="10186" spans="1:13">
      <c r="A10186" s="25">
        <v>593.66</v>
      </c>
      <c r="B10186" s="206">
        <v>335.65789940000002</v>
      </c>
      <c r="C10186" s="206">
        <v>6.3181504860000004</v>
      </c>
      <c r="D10186" s="206">
        <v>51.79792063</v>
      </c>
      <c r="E10186" s="206">
        <v>0</v>
      </c>
      <c r="F10186" s="206">
        <v>2.571035245E-3</v>
      </c>
      <c r="G10186" s="206">
        <v>110.5190581</v>
      </c>
      <c r="H10186" s="47">
        <v>0</v>
      </c>
      <c r="I10186" s="207">
        <f t="shared" si="795"/>
        <v>0</v>
      </c>
      <c r="J10186" s="47">
        <f t="shared" si="798"/>
        <v>504.29559965124503</v>
      </c>
      <c r="K10186" s="47">
        <f t="shared" si="799"/>
        <v>168.63770025124501</v>
      </c>
      <c r="L10186" s="57">
        <f t="shared" si="796"/>
        <v>504.29559965124503</v>
      </c>
      <c r="M10186" s="57">
        <f t="shared" si="797"/>
        <v>168.63770025124501</v>
      </c>
    </row>
    <row r="10187" spans="1:13">
      <c r="A10187" s="25">
        <v>593.67999999999995</v>
      </c>
      <c r="B10187" s="206">
        <v>335.41092270000001</v>
      </c>
      <c r="C10187" s="206">
        <v>6.3162535880000004</v>
      </c>
      <c r="D10187" s="206">
        <v>51.76596705</v>
      </c>
      <c r="E10187" s="206">
        <v>0</v>
      </c>
      <c r="F10187" s="206">
        <v>3.1583305310000002E-13</v>
      </c>
      <c r="G10187" s="206">
        <v>110.4877032</v>
      </c>
      <c r="H10187" s="47">
        <v>0</v>
      </c>
      <c r="I10187" s="207">
        <f t="shared" si="795"/>
        <v>0</v>
      </c>
      <c r="J10187" s="47">
        <f t="shared" si="798"/>
        <v>503.98084653800032</v>
      </c>
      <c r="K10187" s="47">
        <f t="shared" si="799"/>
        <v>168.56992383800031</v>
      </c>
      <c r="L10187" s="57">
        <f t="shared" si="796"/>
        <v>503.98084653800032</v>
      </c>
      <c r="M10187" s="57">
        <f t="shared" si="797"/>
        <v>168.56992383800031</v>
      </c>
    </row>
    <row r="10188" spans="1:13">
      <c r="A10188" s="25">
        <v>593.70000000000005</v>
      </c>
      <c r="B10188" s="206">
        <v>335.13927469999999</v>
      </c>
      <c r="C10188" s="206">
        <v>6.3138614740000003</v>
      </c>
      <c r="D10188" s="206">
        <v>51.73093574</v>
      </c>
      <c r="E10188" s="206">
        <v>0</v>
      </c>
      <c r="F10188" s="206">
        <v>0</v>
      </c>
      <c r="G10188" s="206">
        <v>110.4494148</v>
      </c>
      <c r="H10188" s="47">
        <v>0</v>
      </c>
      <c r="I10188" s="207">
        <f t="shared" si="795"/>
        <v>0</v>
      </c>
      <c r="J10188" s="47">
        <f t="shared" si="798"/>
        <v>503.63348671400001</v>
      </c>
      <c r="K10188" s="47">
        <f t="shared" si="799"/>
        <v>168.494212014</v>
      </c>
      <c r="L10188" s="57">
        <f t="shared" si="796"/>
        <v>503.63348671400001</v>
      </c>
      <c r="M10188" s="57">
        <f t="shared" si="797"/>
        <v>168.494212014</v>
      </c>
    </row>
    <row r="10189" spans="1:13">
      <c r="A10189" s="25">
        <v>593.72</v>
      </c>
      <c r="B10189" s="206">
        <v>334.88851099999999</v>
      </c>
      <c r="C10189" s="206">
        <v>6.3118585530000004</v>
      </c>
      <c r="D10189" s="206">
        <v>51.698557710000003</v>
      </c>
      <c r="E10189" s="206">
        <v>0</v>
      </c>
      <c r="F10189" s="206">
        <v>0</v>
      </c>
      <c r="G10189" s="206">
        <v>110.4165725</v>
      </c>
      <c r="H10189" s="47">
        <v>0</v>
      </c>
      <c r="I10189" s="207">
        <f t="shared" si="795"/>
        <v>0</v>
      </c>
      <c r="J10189" s="47">
        <f t="shared" si="798"/>
        <v>503.31549976299993</v>
      </c>
      <c r="K10189" s="47">
        <f t="shared" si="799"/>
        <v>168.426988763</v>
      </c>
      <c r="L10189" s="57">
        <f t="shared" si="796"/>
        <v>503.31549976299993</v>
      </c>
      <c r="M10189" s="57">
        <f t="shared" si="797"/>
        <v>168.426988763</v>
      </c>
    </row>
    <row r="10190" spans="1:13">
      <c r="A10190" s="25">
        <v>593.74</v>
      </c>
      <c r="B10190" s="206">
        <v>334.7195681</v>
      </c>
      <c r="C10190" s="206">
        <v>6.311404596</v>
      </c>
      <c r="D10190" s="206">
        <v>51.676533329999998</v>
      </c>
      <c r="E10190" s="206">
        <v>0</v>
      </c>
      <c r="F10190" s="206">
        <v>7.5840380950000004E-15</v>
      </c>
      <c r="G10190" s="206">
        <v>110.40540970000001</v>
      </c>
      <c r="H10190" s="47">
        <v>0</v>
      </c>
      <c r="I10190" s="207">
        <f t="shared" si="795"/>
        <v>0</v>
      </c>
      <c r="J10190" s="47">
        <f t="shared" si="798"/>
        <v>503.11291572599998</v>
      </c>
      <c r="K10190" s="47">
        <f t="shared" si="799"/>
        <v>168.39334762600001</v>
      </c>
      <c r="L10190" s="57">
        <f t="shared" si="796"/>
        <v>503.11291572599998</v>
      </c>
      <c r="M10190" s="57">
        <f t="shared" si="797"/>
        <v>168.39334762600001</v>
      </c>
    </row>
    <row r="10191" spans="1:13">
      <c r="A10191" s="25">
        <v>593.76</v>
      </c>
      <c r="B10191" s="206">
        <v>334.68216539999997</v>
      </c>
      <c r="C10191" s="206">
        <v>6.3132591939999996</v>
      </c>
      <c r="D10191" s="206">
        <v>51.67142174</v>
      </c>
      <c r="E10191" s="206">
        <v>0</v>
      </c>
      <c r="F10191" s="206">
        <v>9.9224498410000005E-15</v>
      </c>
      <c r="G10191" s="206">
        <v>110.4265577</v>
      </c>
      <c r="H10191" s="47">
        <v>0</v>
      </c>
      <c r="I10191" s="207">
        <f t="shared" si="795"/>
        <v>0</v>
      </c>
      <c r="J10191" s="47">
        <f t="shared" si="798"/>
        <v>503.09340403399995</v>
      </c>
      <c r="K10191" s="47">
        <f t="shared" si="799"/>
        <v>168.411238634</v>
      </c>
      <c r="L10191" s="57">
        <f t="shared" si="796"/>
        <v>503.09340403399995</v>
      </c>
      <c r="M10191" s="57">
        <f t="shared" si="797"/>
        <v>168.411238634</v>
      </c>
    </row>
    <row r="10192" spans="1:13">
      <c r="A10192" s="25">
        <v>593.78</v>
      </c>
      <c r="B10192" s="206">
        <v>334.7756397</v>
      </c>
      <c r="C10192" s="206">
        <v>6.3169500359999997</v>
      </c>
      <c r="D10192" s="206">
        <v>51.683815889999998</v>
      </c>
      <c r="E10192" s="206">
        <v>0</v>
      </c>
      <c r="F10192" s="206">
        <v>0</v>
      </c>
      <c r="G10192" s="206">
        <v>110.4734055</v>
      </c>
      <c r="H10192" s="47">
        <v>0</v>
      </c>
      <c r="I10192" s="207">
        <f t="shared" si="795"/>
        <v>0</v>
      </c>
      <c r="J10192" s="47">
        <f t="shared" si="798"/>
        <v>503.249811126</v>
      </c>
      <c r="K10192" s="47">
        <f t="shared" si="799"/>
        <v>168.474171426</v>
      </c>
      <c r="L10192" s="57">
        <f t="shared" si="796"/>
        <v>503.249811126</v>
      </c>
      <c r="M10192" s="57">
        <f t="shared" si="797"/>
        <v>168.474171426</v>
      </c>
    </row>
    <row r="10193" spans="1:13">
      <c r="A10193" s="25">
        <v>593.79999999999995</v>
      </c>
      <c r="B10193" s="206">
        <v>334.95165129999998</v>
      </c>
      <c r="C10193" s="206">
        <v>6.320934104</v>
      </c>
      <c r="D10193" s="206">
        <v>51.708519930000001</v>
      </c>
      <c r="E10193" s="206">
        <v>0</v>
      </c>
      <c r="F10193" s="206">
        <v>0</v>
      </c>
      <c r="G10193" s="206">
        <v>110.5243577</v>
      </c>
      <c r="H10193" s="47">
        <v>0</v>
      </c>
      <c r="I10193" s="207">
        <f t="shared" si="795"/>
        <v>0</v>
      </c>
      <c r="J10193" s="47">
        <f t="shared" si="798"/>
        <v>503.505463034</v>
      </c>
      <c r="K10193" s="47">
        <f t="shared" si="799"/>
        <v>168.55381173399999</v>
      </c>
      <c r="L10193" s="57">
        <f t="shared" si="796"/>
        <v>503.505463034</v>
      </c>
      <c r="M10193" s="57">
        <f t="shared" si="797"/>
        <v>168.55381173399999</v>
      </c>
    </row>
    <row r="10194" spans="1:13">
      <c r="A10194" s="25">
        <v>593.82000000000005</v>
      </c>
      <c r="B10194" s="206">
        <v>335.15810329999999</v>
      </c>
      <c r="C10194" s="206">
        <v>6.3236992919999997</v>
      </c>
      <c r="D10194" s="206">
        <v>51.739710209999998</v>
      </c>
      <c r="E10194" s="206">
        <v>0</v>
      </c>
      <c r="F10194" s="206">
        <v>0</v>
      </c>
      <c r="G10194" s="206">
        <v>110.5582543</v>
      </c>
      <c r="H10194" s="47">
        <v>0</v>
      </c>
      <c r="I10194" s="207">
        <f t="shared" si="795"/>
        <v>0</v>
      </c>
      <c r="J10194" s="47">
        <f t="shared" si="798"/>
        <v>503.77976710199999</v>
      </c>
      <c r="K10194" s="47">
        <f t="shared" si="799"/>
        <v>168.621663802</v>
      </c>
      <c r="L10194" s="57">
        <f t="shared" si="796"/>
        <v>503.77976710199999</v>
      </c>
      <c r="M10194" s="57">
        <f t="shared" si="797"/>
        <v>168.621663802</v>
      </c>
    </row>
    <row r="10195" spans="1:13">
      <c r="A10195" s="25">
        <v>593.84</v>
      </c>
      <c r="B10195" s="206">
        <v>335.37193830000001</v>
      </c>
      <c r="C10195" s="206">
        <v>6.3246136340000003</v>
      </c>
      <c r="D10195" s="206">
        <v>51.774754459999997</v>
      </c>
      <c r="E10195" s="206">
        <v>0</v>
      </c>
      <c r="F10195" s="206">
        <v>0</v>
      </c>
      <c r="G10195" s="206">
        <v>110.56625320000001</v>
      </c>
      <c r="H10195" s="47">
        <v>0</v>
      </c>
      <c r="I10195" s="207">
        <f t="shared" si="795"/>
        <v>0</v>
      </c>
      <c r="J10195" s="47">
        <f t="shared" si="798"/>
        <v>504.03755959400002</v>
      </c>
      <c r="K10195" s="47">
        <f t="shared" si="799"/>
        <v>168.665621294</v>
      </c>
      <c r="L10195" s="57">
        <f t="shared" si="796"/>
        <v>504.03755959400002</v>
      </c>
      <c r="M10195" s="57">
        <f t="shared" si="797"/>
        <v>168.665621294</v>
      </c>
    </row>
    <row r="10196" spans="1:13">
      <c r="A10196" s="25">
        <v>593.86</v>
      </c>
      <c r="B10196" s="206">
        <v>335.5949847</v>
      </c>
      <c r="C10196" s="206">
        <v>6.3238854079999998</v>
      </c>
      <c r="D10196" s="206">
        <v>51.813633840000001</v>
      </c>
      <c r="E10196" s="206">
        <v>0</v>
      </c>
      <c r="F10196" s="206">
        <v>0</v>
      </c>
      <c r="G10196" s="206">
        <v>110.55127</v>
      </c>
      <c r="H10196" s="47">
        <v>0</v>
      </c>
      <c r="I10196" s="207">
        <f t="shared" si="795"/>
        <v>0</v>
      </c>
      <c r="J10196" s="47">
        <f t="shared" si="798"/>
        <v>504.28377394800003</v>
      </c>
      <c r="K10196" s="47">
        <f t="shared" si="799"/>
        <v>168.68878924800001</v>
      </c>
      <c r="L10196" s="57">
        <f t="shared" si="796"/>
        <v>504.28377394800003</v>
      </c>
      <c r="M10196" s="57">
        <f t="shared" si="797"/>
        <v>168.68878924800001</v>
      </c>
    </row>
    <row r="10197" spans="1:13">
      <c r="A10197" s="25">
        <v>593.88</v>
      </c>
      <c r="B10197" s="206">
        <v>335.83110929999998</v>
      </c>
      <c r="C10197" s="206">
        <v>6.3220206399999999</v>
      </c>
      <c r="D10197" s="206">
        <v>51.856212990000003</v>
      </c>
      <c r="E10197" s="206">
        <v>0</v>
      </c>
      <c r="F10197" s="206">
        <v>0</v>
      </c>
      <c r="G10197" s="206">
        <v>110.5203846</v>
      </c>
      <c r="H10197" s="47">
        <v>0</v>
      </c>
      <c r="I10197" s="207">
        <f t="shared" si="795"/>
        <v>0</v>
      </c>
      <c r="J10197" s="47">
        <f t="shared" si="798"/>
        <v>504.52972753</v>
      </c>
      <c r="K10197" s="47">
        <f t="shared" si="799"/>
        <v>168.69861822999999</v>
      </c>
      <c r="L10197" s="57">
        <f t="shared" si="796"/>
        <v>504.52972753</v>
      </c>
      <c r="M10197" s="57">
        <f t="shared" si="797"/>
        <v>168.69861822999999</v>
      </c>
    </row>
    <row r="10198" spans="1:13">
      <c r="A10198" s="25">
        <v>593.9</v>
      </c>
      <c r="B10198" s="206">
        <v>336.07009260000001</v>
      </c>
      <c r="C10198" s="206">
        <v>6.3193872960000004</v>
      </c>
      <c r="D10198" s="206">
        <v>51.900385110000002</v>
      </c>
      <c r="E10198" s="206">
        <v>0</v>
      </c>
      <c r="F10198" s="206">
        <v>0</v>
      </c>
      <c r="G10198" s="206">
        <v>110.4787439</v>
      </c>
      <c r="H10198" s="47">
        <v>0</v>
      </c>
      <c r="I10198" s="207">
        <f t="shared" si="795"/>
        <v>0</v>
      </c>
      <c r="J10198" s="47">
        <f t="shared" si="798"/>
        <v>504.768608906</v>
      </c>
      <c r="K10198" s="47">
        <f t="shared" si="799"/>
        <v>168.69851630599999</v>
      </c>
      <c r="L10198" s="57">
        <f t="shared" si="796"/>
        <v>504.768608906</v>
      </c>
      <c r="M10198" s="57">
        <f t="shared" si="797"/>
        <v>168.69851630599999</v>
      </c>
    </row>
    <row r="10199" spans="1:13">
      <c r="A10199" s="25">
        <v>593.91999999999996</v>
      </c>
      <c r="B10199" s="206">
        <v>336.29413640000001</v>
      </c>
      <c r="C10199" s="206">
        <v>6.3162687139999996</v>
      </c>
      <c r="D10199" s="206">
        <v>51.942988139999997</v>
      </c>
      <c r="E10199" s="206">
        <v>0</v>
      </c>
      <c r="F10199" s="206">
        <v>0</v>
      </c>
      <c r="G10199" s="206">
        <v>110.4303125</v>
      </c>
      <c r="H10199" s="47">
        <v>0</v>
      </c>
      <c r="I10199" s="207">
        <f t="shared" si="795"/>
        <v>0</v>
      </c>
      <c r="J10199" s="47">
        <f t="shared" si="798"/>
        <v>504.98370575400003</v>
      </c>
      <c r="K10199" s="47">
        <f t="shared" si="799"/>
        <v>168.68956935400001</v>
      </c>
      <c r="L10199" s="57">
        <f t="shared" si="796"/>
        <v>504.98370575400003</v>
      </c>
      <c r="M10199" s="57">
        <f t="shared" si="797"/>
        <v>168.68956935400001</v>
      </c>
    </row>
    <row r="10200" spans="1:13">
      <c r="A10200" s="25">
        <v>593.94000000000005</v>
      </c>
      <c r="B10200" s="206">
        <v>336.5025627</v>
      </c>
      <c r="C10200" s="206">
        <v>6.3133349000000001</v>
      </c>
      <c r="D10200" s="206">
        <v>51.982919440000003</v>
      </c>
      <c r="E10200" s="206">
        <v>0</v>
      </c>
      <c r="F10200" s="206">
        <v>0</v>
      </c>
      <c r="G10200" s="206">
        <v>110.3844661</v>
      </c>
      <c r="H10200" s="47">
        <v>0</v>
      </c>
      <c r="I10200" s="207">
        <f t="shared" si="795"/>
        <v>0</v>
      </c>
      <c r="J10200" s="47">
        <f t="shared" si="798"/>
        <v>505.18328313999996</v>
      </c>
      <c r="K10200" s="47">
        <f t="shared" si="799"/>
        <v>168.68072044000002</v>
      </c>
      <c r="L10200" s="57">
        <f t="shared" si="796"/>
        <v>505.18328313999996</v>
      </c>
      <c r="M10200" s="57">
        <f t="shared" si="797"/>
        <v>168.68072044000002</v>
      </c>
    </row>
    <row r="10201" spans="1:13">
      <c r="A10201" s="25">
        <v>593.96</v>
      </c>
      <c r="B10201" s="206">
        <v>336.71815099999998</v>
      </c>
      <c r="C10201" s="206">
        <v>6.3117907889999998</v>
      </c>
      <c r="D10201" s="206">
        <v>52.021902900000001</v>
      </c>
      <c r="E10201" s="206">
        <v>0</v>
      </c>
      <c r="F10201" s="206">
        <v>0</v>
      </c>
      <c r="G10201" s="206">
        <v>110.35806410000001</v>
      </c>
      <c r="H10201" s="47">
        <v>0</v>
      </c>
      <c r="I10201" s="207">
        <f t="shared" si="795"/>
        <v>0</v>
      </c>
      <c r="J10201" s="47">
        <f t="shared" si="798"/>
        <v>505.40990878899993</v>
      </c>
      <c r="K10201" s="47">
        <f t="shared" si="799"/>
        <v>168.69175778900001</v>
      </c>
      <c r="L10201" s="57">
        <f t="shared" si="796"/>
        <v>505.40990878899993</v>
      </c>
      <c r="M10201" s="57">
        <f t="shared" si="797"/>
        <v>168.69175778900001</v>
      </c>
    </row>
    <row r="10202" spans="1:13">
      <c r="A10202" s="25">
        <v>593.98</v>
      </c>
      <c r="B10202" s="206">
        <v>336.9504081</v>
      </c>
      <c r="C10202" s="206">
        <v>6.3126268540000003</v>
      </c>
      <c r="D10202" s="206">
        <v>52.059935940000003</v>
      </c>
      <c r="E10202" s="206">
        <v>0</v>
      </c>
      <c r="F10202" s="206">
        <v>0</v>
      </c>
      <c r="G10202" s="206">
        <v>110.3649618</v>
      </c>
      <c r="H10202" s="47">
        <v>0</v>
      </c>
      <c r="I10202" s="207">
        <f t="shared" si="795"/>
        <v>0</v>
      </c>
      <c r="J10202" s="47">
        <f t="shared" si="798"/>
        <v>505.68793269399998</v>
      </c>
      <c r="K10202" s="47">
        <f t="shared" si="799"/>
        <v>168.73752459400001</v>
      </c>
      <c r="L10202" s="57">
        <f t="shared" si="796"/>
        <v>505.68793269399998</v>
      </c>
      <c r="M10202" s="57">
        <f t="shared" si="797"/>
        <v>168.73752459400001</v>
      </c>
    </row>
    <row r="10203" spans="1:13">
      <c r="A10203" s="25">
        <v>594</v>
      </c>
      <c r="B10203" s="206">
        <v>337.15832569999998</v>
      </c>
      <c r="C10203" s="206">
        <v>6.3156989530000001</v>
      </c>
      <c r="D10203" s="206">
        <v>52.090902030000002</v>
      </c>
      <c r="E10203" s="206">
        <v>0</v>
      </c>
      <c r="F10203" s="206">
        <v>0</v>
      </c>
      <c r="G10203" s="206">
        <v>110.4031385</v>
      </c>
      <c r="H10203" s="47">
        <v>0</v>
      </c>
      <c r="I10203" s="207">
        <f t="shared" si="795"/>
        <v>0</v>
      </c>
      <c r="J10203" s="47">
        <f t="shared" si="798"/>
        <v>505.96806518299996</v>
      </c>
      <c r="K10203" s="47">
        <f t="shared" si="799"/>
        <v>168.80973948299999</v>
      </c>
      <c r="L10203" s="57">
        <f t="shared" si="796"/>
        <v>505.96806518299996</v>
      </c>
      <c r="M10203" s="57">
        <f t="shared" si="797"/>
        <v>168.80973948299999</v>
      </c>
    </row>
    <row r="10204" spans="1:13">
      <c r="A10204" s="25">
        <v>594.02</v>
      </c>
      <c r="B10204" s="206">
        <v>337.26969730000002</v>
      </c>
      <c r="C10204" s="206">
        <v>6.3198078750000004</v>
      </c>
      <c r="D10204" s="206">
        <v>52.105429739999998</v>
      </c>
      <c r="E10204" s="206">
        <v>0</v>
      </c>
      <c r="F10204" s="206">
        <v>0</v>
      </c>
      <c r="G10204" s="206">
        <v>110.4558138</v>
      </c>
      <c r="H10204" s="47">
        <v>0</v>
      </c>
      <c r="I10204" s="207">
        <f t="shared" si="795"/>
        <v>0</v>
      </c>
      <c r="J10204" s="47">
        <f t="shared" si="798"/>
        <v>506.15074871499996</v>
      </c>
      <c r="K10204" s="47">
        <f t="shared" si="799"/>
        <v>168.881051415</v>
      </c>
      <c r="L10204" s="57">
        <f t="shared" si="796"/>
        <v>506.15074871499996</v>
      </c>
      <c r="M10204" s="57">
        <f t="shared" si="797"/>
        <v>168.881051415</v>
      </c>
    </row>
    <row r="10205" spans="1:13">
      <c r="A10205" s="25">
        <v>594.04</v>
      </c>
      <c r="B10205" s="206">
        <v>337.23586440000003</v>
      </c>
      <c r="C10205" s="206">
        <v>6.3236152409999997</v>
      </c>
      <c r="D10205" s="206">
        <v>52.097984369999999</v>
      </c>
      <c r="E10205" s="206">
        <v>0</v>
      </c>
      <c r="F10205" s="206">
        <v>0</v>
      </c>
      <c r="G10205" s="206">
        <v>110.50426450000001</v>
      </c>
      <c r="H10205" s="47">
        <v>0</v>
      </c>
      <c r="I10205" s="207">
        <f t="shared" si="795"/>
        <v>0</v>
      </c>
      <c r="J10205" s="47">
        <f t="shared" si="798"/>
        <v>506.16172851100009</v>
      </c>
      <c r="K10205" s="47">
        <f t="shared" si="799"/>
        <v>168.92586411100001</v>
      </c>
      <c r="L10205" s="57">
        <f t="shared" si="796"/>
        <v>506.16172851100009</v>
      </c>
      <c r="M10205" s="57">
        <f t="shared" si="797"/>
        <v>168.92586411100001</v>
      </c>
    </row>
    <row r="10206" spans="1:13">
      <c r="A10206" s="25">
        <v>594.05999999999995</v>
      </c>
      <c r="B10206" s="206">
        <v>337.05528399999997</v>
      </c>
      <c r="C10206" s="206">
        <v>6.3262632200000004</v>
      </c>
      <c r="D10206" s="206">
        <v>52.069588510000003</v>
      </c>
      <c r="E10206" s="206">
        <v>0</v>
      </c>
      <c r="F10206" s="206">
        <v>0</v>
      </c>
      <c r="G10206" s="206">
        <v>110.53649489999999</v>
      </c>
      <c r="H10206" s="47">
        <v>0</v>
      </c>
      <c r="I10206" s="207">
        <f t="shared" si="795"/>
        <v>0</v>
      </c>
      <c r="J10206" s="47">
        <f t="shared" si="798"/>
        <v>505.98763062999996</v>
      </c>
      <c r="K10206" s="47">
        <f t="shared" si="799"/>
        <v>168.93234662999998</v>
      </c>
      <c r="L10206" s="57">
        <f t="shared" si="796"/>
        <v>505.98763062999996</v>
      </c>
      <c r="M10206" s="57">
        <f t="shared" si="797"/>
        <v>168.93234662999998</v>
      </c>
    </row>
    <row r="10207" spans="1:13">
      <c r="A10207" s="25">
        <v>594.08000000000004</v>
      </c>
      <c r="B10207" s="206">
        <v>336.75086349999998</v>
      </c>
      <c r="C10207" s="206">
        <v>6.3272722039999998</v>
      </c>
      <c r="D10207" s="206">
        <v>52.02447652</v>
      </c>
      <c r="E10207" s="206">
        <v>0</v>
      </c>
      <c r="F10207" s="206">
        <v>0</v>
      </c>
      <c r="G10207" s="206">
        <v>110.5458029</v>
      </c>
      <c r="H10207" s="47">
        <v>0</v>
      </c>
      <c r="I10207" s="207">
        <f t="shared" si="795"/>
        <v>0</v>
      </c>
      <c r="J10207" s="47">
        <f t="shared" si="798"/>
        <v>505.648415124</v>
      </c>
      <c r="K10207" s="47">
        <f t="shared" si="799"/>
        <v>168.89755162400002</v>
      </c>
      <c r="L10207" s="57">
        <f t="shared" si="796"/>
        <v>505.648415124</v>
      </c>
      <c r="M10207" s="57">
        <f t="shared" si="797"/>
        <v>168.89755162400002</v>
      </c>
    </row>
    <row r="10208" spans="1:13">
      <c r="A10208" s="25">
        <v>594.1</v>
      </c>
      <c r="B10208" s="206">
        <v>336.34041079999997</v>
      </c>
      <c r="C10208" s="206">
        <v>6.3262286400000001</v>
      </c>
      <c r="D10208" s="206">
        <v>51.965999009999997</v>
      </c>
      <c r="E10208" s="206">
        <v>0</v>
      </c>
      <c r="F10208" s="206">
        <v>0</v>
      </c>
      <c r="G10208" s="206">
        <v>110.5264098</v>
      </c>
      <c r="H10208" s="47">
        <v>0</v>
      </c>
      <c r="I10208" s="207">
        <f t="shared" si="795"/>
        <v>0</v>
      </c>
      <c r="J10208" s="47">
        <f t="shared" si="798"/>
        <v>505.15904825000001</v>
      </c>
      <c r="K10208" s="47">
        <f t="shared" si="799"/>
        <v>168.81863744999998</v>
      </c>
      <c r="L10208" s="57">
        <f t="shared" si="796"/>
        <v>505.15904825000001</v>
      </c>
      <c r="M10208" s="57">
        <f t="shared" si="797"/>
        <v>168.81863744999998</v>
      </c>
    </row>
    <row r="10209" spans="1:13">
      <c r="A10209" s="25">
        <v>594.12</v>
      </c>
      <c r="B10209" s="206">
        <v>335.83172209999998</v>
      </c>
      <c r="C10209" s="206">
        <v>6.3227760890000004</v>
      </c>
      <c r="D10209" s="206">
        <v>51.895884440000003</v>
      </c>
      <c r="E10209" s="206">
        <v>0</v>
      </c>
      <c r="F10209" s="206">
        <v>0</v>
      </c>
      <c r="G10209" s="206">
        <v>110.47333089999999</v>
      </c>
      <c r="H10209" s="47">
        <v>0</v>
      </c>
      <c r="I10209" s="207">
        <f t="shared" si="795"/>
        <v>0</v>
      </c>
      <c r="J10209" s="47">
        <f t="shared" si="798"/>
        <v>504.52371352899996</v>
      </c>
      <c r="K10209" s="47">
        <f t="shared" si="799"/>
        <v>168.69199142899998</v>
      </c>
      <c r="L10209" s="57">
        <f t="shared" si="796"/>
        <v>504.52371352899996</v>
      </c>
      <c r="M10209" s="57">
        <f t="shared" si="797"/>
        <v>168.69199142899998</v>
      </c>
    </row>
    <row r="10210" spans="1:13">
      <c r="A10210" s="25">
        <v>594.14</v>
      </c>
      <c r="B10210" s="206">
        <v>335.23957819999998</v>
      </c>
      <c r="C10210" s="206">
        <v>6.3169187149999999</v>
      </c>
      <c r="D10210" s="206">
        <v>51.816421290000001</v>
      </c>
      <c r="E10210" s="206">
        <v>0</v>
      </c>
      <c r="F10210" s="206">
        <v>0</v>
      </c>
      <c r="G10210" s="206">
        <v>110.38661810000001</v>
      </c>
      <c r="H10210" s="47">
        <v>0</v>
      </c>
      <c r="I10210" s="207">
        <f t="shared" si="795"/>
        <v>0</v>
      </c>
      <c r="J10210" s="47">
        <f t="shared" si="798"/>
        <v>503.75953630499998</v>
      </c>
      <c r="K10210" s="47">
        <f t="shared" si="799"/>
        <v>168.519958105</v>
      </c>
      <c r="L10210" s="57">
        <f t="shared" si="796"/>
        <v>503.75953630499998</v>
      </c>
      <c r="M10210" s="57">
        <f t="shared" si="797"/>
        <v>168.519958105</v>
      </c>
    </row>
    <row r="10211" spans="1:13">
      <c r="A10211" s="25">
        <v>594.16</v>
      </c>
      <c r="B10211" s="206">
        <v>334.59810329999999</v>
      </c>
      <c r="C10211" s="206">
        <v>6.3092055580000004</v>
      </c>
      <c r="D10211" s="206">
        <v>51.732096490000004</v>
      </c>
      <c r="E10211" s="206">
        <v>0</v>
      </c>
      <c r="F10211" s="206">
        <v>0</v>
      </c>
      <c r="G10211" s="206">
        <v>110.2739339</v>
      </c>
      <c r="H10211" s="47">
        <v>0</v>
      </c>
      <c r="I10211" s="207">
        <f t="shared" si="795"/>
        <v>0</v>
      </c>
      <c r="J10211" s="47">
        <f t="shared" si="798"/>
        <v>502.91333924799994</v>
      </c>
      <c r="K10211" s="47">
        <f t="shared" si="799"/>
        <v>168.31523594800001</v>
      </c>
      <c r="L10211" s="57">
        <f t="shared" si="796"/>
        <v>502.91333924799994</v>
      </c>
      <c r="M10211" s="57">
        <f t="shared" si="797"/>
        <v>168.31523594800001</v>
      </c>
    </row>
    <row r="10212" spans="1:13">
      <c r="A10212" s="25">
        <v>594.17999999999995</v>
      </c>
      <c r="B10212" s="206">
        <v>333.9404159</v>
      </c>
      <c r="C10212" s="206">
        <v>6.3002906220000003</v>
      </c>
      <c r="D10212" s="206">
        <v>51.647104560000002</v>
      </c>
      <c r="E10212" s="206">
        <v>0</v>
      </c>
      <c r="F10212" s="206">
        <v>0</v>
      </c>
      <c r="G10212" s="206">
        <v>110.14439280000001</v>
      </c>
      <c r="H10212" s="47">
        <v>0</v>
      </c>
      <c r="I10212" s="207">
        <f t="shared" si="795"/>
        <v>0</v>
      </c>
      <c r="J10212" s="47">
        <f t="shared" si="798"/>
        <v>502.03220388199998</v>
      </c>
      <c r="K10212" s="47">
        <f t="shared" si="799"/>
        <v>168.091787982</v>
      </c>
      <c r="L10212" s="57">
        <f t="shared" si="796"/>
        <v>502.03220388199998</v>
      </c>
      <c r="M10212" s="57">
        <f t="shared" si="797"/>
        <v>168.091787982</v>
      </c>
    </row>
    <row r="10213" spans="1:13">
      <c r="A10213" s="25">
        <v>594.20000000000005</v>
      </c>
      <c r="B10213" s="206">
        <v>333.2527781</v>
      </c>
      <c r="C10213" s="206">
        <v>6.2900115129999996</v>
      </c>
      <c r="D10213" s="206">
        <v>51.55963045</v>
      </c>
      <c r="E10213" s="206">
        <v>0</v>
      </c>
      <c r="F10213" s="206">
        <v>0</v>
      </c>
      <c r="G10213" s="206">
        <v>109.99566849999999</v>
      </c>
      <c r="H10213" s="47">
        <v>0</v>
      </c>
      <c r="I10213" s="207">
        <f t="shared" si="795"/>
        <v>0</v>
      </c>
      <c r="J10213" s="47">
        <f t="shared" si="798"/>
        <v>501.09808856300003</v>
      </c>
      <c r="K10213" s="47">
        <f t="shared" si="799"/>
        <v>167.84531046299998</v>
      </c>
      <c r="L10213" s="57">
        <f t="shared" si="796"/>
        <v>501.09808856300003</v>
      </c>
      <c r="M10213" s="57">
        <f t="shared" si="797"/>
        <v>167.84531046299998</v>
      </c>
    </row>
    <row r="10214" spans="1:13">
      <c r="A10214" s="25">
        <v>594.22</v>
      </c>
      <c r="B10214" s="206">
        <v>332.4705664</v>
      </c>
      <c r="C10214" s="206">
        <v>6.2772743520000001</v>
      </c>
      <c r="D10214" s="206">
        <v>51.461375990000001</v>
      </c>
      <c r="E10214" s="206">
        <v>0</v>
      </c>
      <c r="F10214" s="206">
        <v>0</v>
      </c>
      <c r="G10214" s="206">
        <v>109.8124037</v>
      </c>
      <c r="H10214" s="47">
        <v>0</v>
      </c>
      <c r="I10214" s="207">
        <f t="shared" si="795"/>
        <v>0</v>
      </c>
      <c r="J10214" s="47">
        <f t="shared" si="798"/>
        <v>500.02162044200003</v>
      </c>
      <c r="K10214" s="47">
        <f t="shared" si="799"/>
        <v>167.551054042</v>
      </c>
      <c r="L10214" s="57">
        <f t="shared" si="796"/>
        <v>500.02162044200003</v>
      </c>
      <c r="M10214" s="57">
        <f t="shared" si="797"/>
        <v>167.551054042</v>
      </c>
    </row>
    <row r="10215" spans="1:13">
      <c r="A10215" s="25">
        <v>594.24</v>
      </c>
      <c r="B10215" s="206">
        <v>331.57681969999999</v>
      </c>
      <c r="C10215" s="206">
        <v>6.2619085449999998</v>
      </c>
      <c r="D10215" s="206">
        <v>51.34996666</v>
      </c>
      <c r="E10215" s="206">
        <v>0</v>
      </c>
      <c r="F10215" s="206">
        <v>0</v>
      </c>
      <c r="G10215" s="206">
        <v>109.59221960000001</v>
      </c>
      <c r="H10215" s="47">
        <v>0</v>
      </c>
      <c r="I10215" s="207">
        <f t="shared" si="795"/>
        <v>0</v>
      </c>
      <c r="J10215" s="47">
        <f t="shared" si="798"/>
        <v>498.780914505</v>
      </c>
      <c r="K10215" s="47">
        <f t="shared" si="799"/>
        <v>167.20409480500001</v>
      </c>
      <c r="L10215" s="57">
        <f t="shared" si="796"/>
        <v>498.780914505</v>
      </c>
      <c r="M10215" s="57">
        <f t="shared" si="797"/>
        <v>167.20409480500001</v>
      </c>
    </row>
    <row r="10216" spans="1:13">
      <c r="A10216" s="25">
        <v>594.26</v>
      </c>
      <c r="B10216" s="206">
        <v>330.7231051</v>
      </c>
      <c r="C10216" s="206">
        <v>6.2469569539999998</v>
      </c>
      <c r="D10216" s="206">
        <v>51.244163829999998</v>
      </c>
      <c r="E10216" s="206">
        <v>0</v>
      </c>
      <c r="F10216" s="206">
        <v>1.280859767E-14</v>
      </c>
      <c r="G10216" s="206">
        <v>109.3778124</v>
      </c>
      <c r="H10216" s="47">
        <v>0</v>
      </c>
      <c r="I10216" s="207">
        <f t="shared" si="795"/>
        <v>0</v>
      </c>
      <c r="J10216" s="47">
        <f t="shared" si="798"/>
        <v>497.59203828399995</v>
      </c>
      <c r="K10216" s="47">
        <f t="shared" si="799"/>
        <v>166.86893318400001</v>
      </c>
      <c r="L10216" s="57">
        <f t="shared" si="796"/>
        <v>497.59203828399995</v>
      </c>
      <c r="M10216" s="57">
        <f t="shared" si="797"/>
        <v>166.86893318400001</v>
      </c>
    </row>
    <row r="10217" spans="1:13">
      <c r="A10217" s="25">
        <v>594.28</v>
      </c>
      <c r="B10217" s="206">
        <v>330.18961689999998</v>
      </c>
      <c r="C10217" s="206">
        <v>6.2378971710000002</v>
      </c>
      <c r="D10217" s="206">
        <v>51.178905190000002</v>
      </c>
      <c r="E10217" s="206">
        <v>0</v>
      </c>
      <c r="F10217" s="206">
        <v>1.348273439E-14</v>
      </c>
      <c r="G10217" s="206">
        <v>109.2460112</v>
      </c>
      <c r="H10217" s="47">
        <v>0</v>
      </c>
      <c r="I10217" s="207">
        <f t="shared" si="795"/>
        <v>0</v>
      </c>
      <c r="J10217" s="47">
        <f t="shared" si="798"/>
        <v>496.85243046099998</v>
      </c>
      <c r="K10217" s="47">
        <f t="shared" si="799"/>
        <v>166.66281356100001</v>
      </c>
      <c r="L10217" s="57">
        <f t="shared" si="796"/>
        <v>496.85243046099998</v>
      </c>
      <c r="M10217" s="57">
        <f t="shared" si="797"/>
        <v>166.66281356100001</v>
      </c>
    </row>
    <row r="10218" spans="1:13">
      <c r="A10218" s="25">
        <v>594.29999999999995</v>
      </c>
      <c r="B10218" s="206">
        <v>330.16168540000001</v>
      </c>
      <c r="C10218" s="206">
        <v>6.2383524269999997</v>
      </c>
      <c r="D10218" s="206">
        <v>51.177312039999997</v>
      </c>
      <c r="E10218" s="206">
        <v>0</v>
      </c>
      <c r="F10218" s="206">
        <v>0</v>
      </c>
      <c r="G10218" s="206">
        <v>109.24761839999999</v>
      </c>
      <c r="H10218" s="47">
        <v>0</v>
      </c>
      <c r="I10218" s="207">
        <f t="shared" si="795"/>
        <v>0</v>
      </c>
      <c r="J10218" s="47">
        <f t="shared" si="798"/>
        <v>496.82496826700003</v>
      </c>
      <c r="K10218" s="47">
        <f t="shared" si="799"/>
        <v>166.66328286699999</v>
      </c>
      <c r="L10218" s="57">
        <f t="shared" si="796"/>
        <v>496.82496826700003</v>
      </c>
      <c r="M10218" s="57">
        <f t="shared" si="797"/>
        <v>166.66328286699999</v>
      </c>
    </row>
    <row r="10219" spans="1:13">
      <c r="A10219" s="25">
        <v>594.32000000000005</v>
      </c>
      <c r="B10219" s="206">
        <v>330.53627390000003</v>
      </c>
      <c r="C10219" s="206">
        <v>6.2463765770000004</v>
      </c>
      <c r="D10219" s="206">
        <v>51.22643978</v>
      </c>
      <c r="E10219" s="206">
        <v>0</v>
      </c>
      <c r="F10219" s="206">
        <v>0</v>
      </c>
      <c r="G10219" s="206">
        <v>109.3553196</v>
      </c>
      <c r="H10219" s="47">
        <v>0</v>
      </c>
      <c r="I10219" s="207">
        <f t="shared" si="795"/>
        <v>0</v>
      </c>
      <c r="J10219" s="47">
        <f t="shared" si="798"/>
        <v>497.36440985700006</v>
      </c>
      <c r="K10219" s="47">
        <f t="shared" si="799"/>
        <v>166.828135957</v>
      </c>
      <c r="L10219" s="57">
        <f t="shared" si="796"/>
        <v>497.36440985700006</v>
      </c>
      <c r="M10219" s="57">
        <f t="shared" si="797"/>
        <v>166.828135957</v>
      </c>
    </row>
    <row r="10220" spans="1:13">
      <c r="A10220" s="25">
        <v>594.34</v>
      </c>
      <c r="B10220" s="206">
        <v>330.94901229999999</v>
      </c>
      <c r="C10220" s="206">
        <v>6.2549706799999996</v>
      </c>
      <c r="D10220" s="206">
        <v>51.280638940000003</v>
      </c>
      <c r="E10220" s="206">
        <v>0</v>
      </c>
      <c r="F10220" s="206">
        <v>0</v>
      </c>
      <c r="G10220" s="206">
        <v>109.47096449999999</v>
      </c>
      <c r="H10220" s="47">
        <v>0</v>
      </c>
      <c r="I10220" s="207">
        <f t="shared" si="795"/>
        <v>0</v>
      </c>
      <c r="J10220" s="47">
        <f t="shared" si="798"/>
        <v>497.95558641999997</v>
      </c>
      <c r="K10220" s="47">
        <f t="shared" si="799"/>
        <v>167.00657411999998</v>
      </c>
      <c r="L10220" s="57">
        <f t="shared" si="796"/>
        <v>497.95558641999997</v>
      </c>
      <c r="M10220" s="57">
        <f t="shared" si="797"/>
        <v>167.00657411999998</v>
      </c>
    </row>
    <row r="10221" spans="1:13">
      <c r="A10221" s="25">
        <v>594.36</v>
      </c>
      <c r="B10221" s="206">
        <v>331.02410750000001</v>
      </c>
      <c r="C10221" s="206">
        <v>6.2568904060000001</v>
      </c>
      <c r="D10221" s="206">
        <v>51.292834790000001</v>
      </c>
      <c r="E10221" s="206">
        <v>0</v>
      </c>
      <c r="F10221" s="206">
        <v>0</v>
      </c>
      <c r="G10221" s="206">
        <v>109.4930001</v>
      </c>
      <c r="H10221" s="47">
        <v>0</v>
      </c>
      <c r="I10221" s="207">
        <f t="shared" si="795"/>
        <v>0</v>
      </c>
      <c r="J10221" s="47">
        <f t="shared" si="798"/>
        <v>498.06683279600009</v>
      </c>
      <c r="K10221" s="47">
        <f t="shared" si="799"/>
        <v>167.04272529600001</v>
      </c>
      <c r="L10221" s="57">
        <f t="shared" si="796"/>
        <v>498.06683279600009</v>
      </c>
      <c r="M10221" s="57">
        <f t="shared" si="797"/>
        <v>167.04272529600001</v>
      </c>
    </row>
    <row r="10222" spans="1:13">
      <c r="A10222" s="25">
        <v>594.38</v>
      </c>
      <c r="B10222" s="206">
        <v>330.69992589999998</v>
      </c>
      <c r="C10222" s="206">
        <v>6.2509161850000003</v>
      </c>
      <c r="D10222" s="206">
        <v>51.255329969999998</v>
      </c>
      <c r="E10222" s="206">
        <v>0</v>
      </c>
      <c r="F10222" s="206">
        <v>0</v>
      </c>
      <c r="G10222" s="206">
        <v>109.4043513</v>
      </c>
      <c r="H10222" s="47">
        <v>0</v>
      </c>
      <c r="I10222" s="207">
        <f t="shared" si="795"/>
        <v>0</v>
      </c>
      <c r="J10222" s="47">
        <f t="shared" si="798"/>
        <v>497.61052335499994</v>
      </c>
      <c r="K10222" s="47">
        <f t="shared" si="799"/>
        <v>166.91059745500002</v>
      </c>
      <c r="L10222" s="57">
        <f t="shared" si="796"/>
        <v>497.61052335499994</v>
      </c>
      <c r="M10222" s="57">
        <f t="shared" si="797"/>
        <v>166.91059745500002</v>
      </c>
    </row>
    <row r="10223" spans="1:13">
      <c r="A10223" s="25">
        <v>594.4</v>
      </c>
      <c r="B10223" s="206">
        <v>330.35287419999997</v>
      </c>
      <c r="C10223" s="206">
        <v>6.2442457779999998</v>
      </c>
      <c r="D10223" s="206">
        <v>51.215357349999998</v>
      </c>
      <c r="E10223" s="206">
        <v>0</v>
      </c>
      <c r="F10223" s="206">
        <v>0</v>
      </c>
      <c r="G10223" s="206">
        <v>109.3059203</v>
      </c>
      <c r="H10223" s="47">
        <v>0</v>
      </c>
      <c r="I10223" s="207">
        <f t="shared" si="795"/>
        <v>0</v>
      </c>
      <c r="J10223" s="47">
        <f t="shared" si="798"/>
        <v>497.11839762799991</v>
      </c>
      <c r="K10223" s="47">
        <f t="shared" si="799"/>
        <v>166.76552342799999</v>
      </c>
      <c r="L10223" s="57">
        <f t="shared" si="796"/>
        <v>497.11839762799991</v>
      </c>
      <c r="M10223" s="57">
        <f t="shared" si="797"/>
        <v>166.76552342799999</v>
      </c>
    </row>
    <row r="10224" spans="1:13">
      <c r="A10224" s="25">
        <v>594.41999999999996</v>
      </c>
      <c r="B10224" s="206">
        <v>330.50864489999998</v>
      </c>
      <c r="C10224" s="206">
        <v>6.2469591839999996</v>
      </c>
      <c r="D10224" s="206">
        <v>51.238870660000003</v>
      </c>
      <c r="E10224" s="206">
        <v>0</v>
      </c>
      <c r="F10224" s="206">
        <v>0</v>
      </c>
      <c r="G10224" s="206">
        <v>109.3389952</v>
      </c>
      <c r="H10224" s="47">
        <v>0</v>
      </c>
      <c r="I10224" s="207">
        <f t="shared" si="795"/>
        <v>0</v>
      </c>
      <c r="J10224" s="47">
        <f t="shared" si="798"/>
        <v>497.33346994399994</v>
      </c>
      <c r="K10224" s="47">
        <f t="shared" si="799"/>
        <v>166.82482504399999</v>
      </c>
      <c r="L10224" s="57">
        <f t="shared" si="796"/>
        <v>497.33346994399994</v>
      </c>
      <c r="M10224" s="57">
        <f t="shared" si="797"/>
        <v>166.82482504399999</v>
      </c>
    </row>
    <row r="10225" spans="1:13">
      <c r="A10225" s="25">
        <v>594.44000000000005</v>
      </c>
      <c r="B10225" s="206">
        <v>331.3616103</v>
      </c>
      <c r="C10225" s="206">
        <v>6.2627976009999999</v>
      </c>
      <c r="D10225" s="206">
        <v>51.350243089999999</v>
      </c>
      <c r="E10225" s="206">
        <v>0</v>
      </c>
      <c r="F10225" s="206">
        <v>5.9324031320000006E-14</v>
      </c>
      <c r="G10225" s="206">
        <v>109.55602140000001</v>
      </c>
      <c r="H10225" s="47">
        <v>0</v>
      </c>
      <c r="I10225" s="207">
        <f t="shared" si="795"/>
        <v>0</v>
      </c>
      <c r="J10225" s="47">
        <f t="shared" si="798"/>
        <v>498.53067239100005</v>
      </c>
      <c r="K10225" s="47">
        <f t="shared" si="799"/>
        <v>167.16906209100006</v>
      </c>
      <c r="L10225" s="57">
        <f t="shared" si="796"/>
        <v>498.53067239100005</v>
      </c>
      <c r="M10225" s="57">
        <f t="shared" si="797"/>
        <v>167.16906209100006</v>
      </c>
    </row>
    <row r="10226" spans="1:13">
      <c r="A10226" s="25">
        <v>594.46</v>
      </c>
      <c r="B10226" s="206">
        <v>332.61394250000001</v>
      </c>
      <c r="C10226" s="206">
        <v>6.286064638</v>
      </c>
      <c r="D10226" s="206">
        <v>51.51208295</v>
      </c>
      <c r="E10226" s="206">
        <v>0</v>
      </c>
      <c r="F10226" s="206">
        <v>0</v>
      </c>
      <c r="G10226" s="206">
        <v>109.8771744</v>
      </c>
      <c r="H10226" s="47">
        <v>0</v>
      </c>
      <c r="I10226" s="207">
        <f t="shared" si="795"/>
        <v>0</v>
      </c>
      <c r="J10226" s="47">
        <f t="shared" si="798"/>
        <v>500.28926448800001</v>
      </c>
      <c r="K10226" s="47">
        <f t="shared" si="799"/>
        <v>167.67532198800001</v>
      </c>
      <c r="L10226" s="57">
        <f t="shared" si="796"/>
        <v>500.28926448800001</v>
      </c>
      <c r="M10226" s="57">
        <f t="shared" si="797"/>
        <v>167.67532198800001</v>
      </c>
    </row>
    <row r="10227" spans="1:13">
      <c r="A10227" s="25">
        <v>594.48</v>
      </c>
      <c r="B10227" s="206">
        <v>333.77806170000002</v>
      </c>
      <c r="C10227" s="206">
        <v>6.3074045329999997</v>
      </c>
      <c r="D10227" s="206">
        <v>51.663199200000001</v>
      </c>
      <c r="E10227" s="206">
        <v>0</v>
      </c>
      <c r="F10227" s="206">
        <v>0</v>
      </c>
      <c r="G10227" s="206">
        <v>110.1713476</v>
      </c>
      <c r="H10227" s="47">
        <v>0</v>
      </c>
      <c r="I10227" s="207">
        <f t="shared" si="795"/>
        <v>0</v>
      </c>
      <c r="J10227" s="47">
        <f t="shared" si="798"/>
        <v>501.92001303300003</v>
      </c>
      <c r="K10227" s="47">
        <f t="shared" si="799"/>
        <v>168.14195133300001</v>
      </c>
      <c r="L10227" s="57">
        <f t="shared" si="796"/>
        <v>501.92001303300003</v>
      </c>
      <c r="M10227" s="57">
        <f t="shared" si="797"/>
        <v>168.14195133300001</v>
      </c>
    </row>
    <row r="10228" spans="1:13">
      <c r="A10228" s="25">
        <v>594.5</v>
      </c>
      <c r="B10228" s="206">
        <v>334.54709810000003</v>
      </c>
      <c r="C10228" s="206">
        <v>6.3208970439999996</v>
      </c>
      <c r="D10228" s="206">
        <v>51.765096139999997</v>
      </c>
      <c r="E10228" s="206">
        <v>0</v>
      </c>
      <c r="F10228" s="206">
        <v>0</v>
      </c>
      <c r="G10228" s="206">
        <v>110.35559859999999</v>
      </c>
      <c r="H10228" s="47">
        <v>0</v>
      </c>
      <c r="I10228" s="207">
        <f t="shared" si="795"/>
        <v>0</v>
      </c>
      <c r="J10228" s="47">
        <f t="shared" si="798"/>
        <v>502.988689884</v>
      </c>
      <c r="K10228" s="47">
        <f t="shared" si="799"/>
        <v>168.441591784</v>
      </c>
      <c r="L10228" s="57">
        <f t="shared" si="796"/>
        <v>502.988689884</v>
      </c>
      <c r="M10228" s="57">
        <f t="shared" si="797"/>
        <v>168.441591784</v>
      </c>
    </row>
    <row r="10229" spans="1:13">
      <c r="A10229" s="25">
        <v>594.52</v>
      </c>
      <c r="B10229" s="206">
        <v>334.87764759999999</v>
      </c>
      <c r="C10229" s="206">
        <v>6.3256625770000001</v>
      </c>
      <c r="D10229" s="206">
        <v>51.812345120000003</v>
      </c>
      <c r="E10229" s="206">
        <v>0</v>
      </c>
      <c r="F10229" s="206">
        <v>0</v>
      </c>
      <c r="G10229" s="206">
        <v>110.41764360000001</v>
      </c>
      <c r="H10229" s="47">
        <v>0</v>
      </c>
      <c r="I10229" s="207">
        <f t="shared" si="795"/>
        <v>0</v>
      </c>
      <c r="J10229" s="47">
        <f t="shared" si="798"/>
        <v>503.43329889699999</v>
      </c>
      <c r="K10229" s="47">
        <f t="shared" si="799"/>
        <v>168.555651297</v>
      </c>
      <c r="L10229" s="57">
        <f t="shared" si="796"/>
        <v>503.43329889699999</v>
      </c>
      <c r="M10229" s="57">
        <f t="shared" si="797"/>
        <v>168.555651297</v>
      </c>
    </row>
    <row r="10230" spans="1:13">
      <c r="A10230" s="25">
        <v>594.54</v>
      </c>
      <c r="B10230" s="206">
        <v>334.85851059999999</v>
      </c>
      <c r="C10230" s="206">
        <v>6.3233803379999998</v>
      </c>
      <c r="D10230" s="206">
        <v>51.816089980000001</v>
      </c>
      <c r="E10230" s="206">
        <v>0</v>
      </c>
      <c r="F10230" s="206">
        <v>0</v>
      </c>
      <c r="G10230" s="206">
        <v>110.38105280000001</v>
      </c>
      <c r="H10230" s="47">
        <v>0</v>
      </c>
      <c r="I10230" s="207">
        <f t="shared" si="795"/>
        <v>0</v>
      </c>
      <c r="J10230" s="47">
        <f t="shared" si="798"/>
        <v>503.37903371800002</v>
      </c>
      <c r="K10230" s="47">
        <f t="shared" si="799"/>
        <v>168.520523118</v>
      </c>
      <c r="L10230" s="57">
        <f t="shared" si="796"/>
        <v>503.37903371800002</v>
      </c>
      <c r="M10230" s="57">
        <f t="shared" si="797"/>
        <v>168.520523118</v>
      </c>
    </row>
    <row r="10231" spans="1:13">
      <c r="A10231" s="25">
        <v>594.55999999999995</v>
      </c>
      <c r="B10231" s="206">
        <v>334.60790400000002</v>
      </c>
      <c r="C10231" s="206">
        <v>6.3163571770000004</v>
      </c>
      <c r="D10231" s="206">
        <v>51.791121080000003</v>
      </c>
      <c r="E10231" s="206">
        <v>0</v>
      </c>
      <c r="F10231" s="206">
        <v>1.604962467E-3</v>
      </c>
      <c r="G10231" s="206">
        <v>110.27814890000001</v>
      </c>
      <c r="H10231" s="47">
        <v>0</v>
      </c>
      <c r="I10231" s="207">
        <f t="shared" si="795"/>
        <v>0</v>
      </c>
      <c r="J10231" s="47">
        <f t="shared" si="798"/>
        <v>502.99513611946702</v>
      </c>
      <c r="K10231" s="47">
        <f t="shared" si="799"/>
        <v>168.387232119467</v>
      </c>
      <c r="L10231" s="57">
        <f t="shared" si="796"/>
        <v>502.99513611946702</v>
      </c>
      <c r="M10231" s="57">
        <f t="shared" si="797"/>
        <v>168.387232119467</v>
      </c>
    </row>
    <row r="10232" spans="1:13">
      <c r="A10232" s="25">
        <v>594.58000000000004</v>
      </c>
      <c r="B10232" s="206">
        <v>334.26428550000003</v>
      </c>
      <c r="C10232" s="206">
        <v>6.3074013229999997</v>
      </c>
      <c r="D10232" s="206">
        <v>51.75466042</v>
      </c>
      <c r="E10232" s="206">
        <v>0</v>
      </c>
      <c r="F10232" s="206">
        <v>1.520900084E-2</v>
      </c>
      <c r="G10232" s="206">
        <v>110.1482161</v>
      </c>
      <c r="H10232" s="47">
        <v>0</v>
      </c>
      <c r="I10232" s="207">
        <f t="shared" si="795"/>
        <v>0</v>
      </c>
      <c r="J10232" s="47">
        <f t="shared" si="798"/>
        <v>502.48977234384006</v>
      </c>
      <c r="K10232" s="47">
        <f t="shared" si="799"/>
        <v>168.22548684384</v>
      </c>
      <c r="L10232" s="57">
        <f t="shared" si="796"/>
        <v>502.48977234384006</v>
      </c>
      <c r="M10232" s="57">
        <f t="shared" si="797"/>
        <v>168.22548684384</v>
      </c>
    </row>
    <row r="10233" spans="1:13">
      <c r="A10233" s="25">
        <v>594.6</v>
      </c>
      <c r="B10233" s="206">
        <v>333.97553249999999</v>
      </c>
      <c r="C10233" s="206">
        <v>6.2996730960000002</v>
      </c>
      <c r="D10233" s="206">
        <v>51.724878590000003</v>
      </c>
      <c r="E10233" s="206">
        <v>0</v>
      </c>
      <c r="F10233" s="206">
        <v>0.11374510559999999</v>
      </c>
      <c r="G10233" s="206">
        <v>110.0354344</v>
      </c>
      <c r="H10233" s="47">
        <v>0</v>
      </c>
      <c r="I10233" s="207">
        <f t="shared" si="795"/>
        <v>0</v>
      </c>
      <c r="J10233" s="47">
        <f t="shared" si="798"/>
        <v>502.14926369159997</v>
      </c>
      <c r="K10233" s="47">
        <f t="shared" si="799"/>
        <v>168.17373119160001</v>
      </c>
      <c r="L10233" s="57">
        <f t="shared" si="796"/>
        <v>502.14926369159997</v>
      </c>
      <c r="M10233" s="57">
        <f t="shared" si="797"/>
        <v>168.17373119160001</v>
      </c>
    </row>
    <row r="10234" spans="1:13">
      <c r="A10234" s="25">
        <v>594.62</v>
      </c>
      <c r="B10234" s="206">
        <v>333.83111050000002</v>
      </c>
      <c r="C10234" s="206">
        <v>6.2954077340000003</v>
      </c>
      <c r="D10234" s="206">
        <v>51.712274780000001</v>
      </c>
      <c r="E10234" s="206">
        <v>0</v>
      </c>
      <c r="F10234" s="206">
        <v>0.67136853610000002</v>
      </c>
      <c r="G10234" s="206">
        <v>109.971051</v>
      </c>
      <c r="H10234" s="47">
        <v>0</v>
      </c>
      <c r="I10234" s="207">
        <f t="shared" si="795"/>
        <v>0</v>
      </c>
      <c r="J10234" s="47">
        <f t="shared" si="798"/>
        <v>502.48121255009994</v>
      </c>
      <c r="K10234" s="47">
        <f t="shared" si="799"/>
        <v>168.6501020501</v>
      </c>
      <c r="L10234" s="57">
        <f t="shared" si="796"/>
        <v>502.48121255009994</v>
      </c>
      <c r="M10234" s="57">
        <f t="shared" si="797"/>
        <v>168.6501020501</v>
      </c>
    </row>
    <row r="10235" spans="1:13">
      <c r="A10235" s="25">
        <v>594.64</v>
      </c>
      <c r="B10235" s="206">
        <v>333.79282480000001</v>
      </c>
      <c r="C10235" s="206">
        <v>6.2945086779999997</v>
      </c>
      <c r="D10235" s="206">
        <v>51.711059589999998</v>
      </c>
      <c r="E10235" s="206">
        <v>0</v>
      </c>
      <c r="F10235" s="206">
        <v>3.1274147559999999</v>
      </c>
      <c r="G10235" s="206">
        <v>109.95372209999999</v>
      </c>
      <c r="H10235" s="47">
        <v>0</v>
      </c>
      <c r="I10235" s="207">
        <f t="shared" si="795"/>
        <v>0</v>
      </c>
      <c r="J10235" s="47">
        <f t="shared" si="798"/>
        <v>504.879529924</v>
      </c>
      <c r="K10235" s="47">
        <f t="shared" si="799"/>
        <v>171.08670512399999</v>
      </c>
      <c r="L10235" s="57">
        <f t="shared" si="796"/>
        <v>504.879529924</v>
      </c>
      <c r="M10235" s="57">
        <f t="shared" si="797"/>
        <v>171.08670512399999</v>
      </c>
    </row>
    <row r="10236" spans="1:13">
      <c r="A10236" s="25">
        <v>594.66</v>
      </c>
      <c r="B10236" s="206">
        <v>333.69998149999998</v>
      </c>
      <c r="C10236" s="206">
        <v>6.2944604489999998</v>
      </c>
      <c r="D10236" s="206">
        <v>51.70010946</v>
      </c>
      <c r="E10236" s="206">
        <v>0</v>
      </c>
      <c r="F10236" s="206">
        <v>11.497573879999999</v>
      </c>
      <c r="G10236" s="206">
        <v>109.94828339999999</v>
      </c>
      <c r="H10236" s="47">
        <v>0</v>
      </c>
      <c r="I10236" s="207">
        <f t="shared" si="795"/>
        <v>0</v>
      </c>
      <c r="J10236" s="47">
        <f t="shared" si="798"/>
        <v>513.14040868899997</v>
      </c>
      <c r="K10236" s="47">
        <f t="shared" si="799"/>
        <v>179.44042718899999</v>
      </c>
      <c r="L10236" s="57">
        <f t="shared" si="796"/>
        <v>513.14040868899997</v>
      </c>
      <c r="M10236" s="57">
        <f t="shared" si="797"/>
        <v>179.44042718899999</v>
      </c>
    </row>
    <row r="10237" spans="1:13">
      <c r="A10237" s="25">
        <v>594.67999999999995</v>
      </c>
      <c r="B10237" s="206">
        <v>333.35908749999999</v>
      </c>
      <c r="C10237" s="206">
        <v>6.2918652039999996</v>
      </c>
      <c r="D10237" s="206">
        <v>51.654578700000002</v>
      </c>
      <c r="E10237" s="206">
        <v>0</v>
      </c>
      <c r="F10237" s="206">
        <v>33.359779269999997</v>
      </c>
      <c r="G10237" s="206">
        <v>109.9072129</v>
      </c>
      <c r="H10237" s="47">
        <v>0</v>
      </c>
      <c r="I10237" s="207">
        <f t="shared" si="795"/>
        <v>0</v>
      </c>
      <c r="J10237" s="47">
        <f t="shared" si="798"/>
        <v>534.572523574</v>
      </c>
      <c r="K10237" s="47">
        <f t="shared" si="799"/>
        <v>201.21343607400001</v>
      </c>
      <c r="L10237" s="57">
        <f t="shared" si="796"/>
        <v>534.572523574</v>
      </c>
      <c r="M10237" s="57">
        <f t="shared" si="797"/>
        <v>201.21343607400001</v>
      </c>
    </row>
    <row r="10238" spans="1:13">
      <c r="A10238" s="25">
        <v>594.70000000000005</v>
      </c>
      <c r="B10238" s="206">
        <v>332.66871400000002</v>
      </c>
      <c r="C10238" s="206">
        <v>6.2847838359999999</v>
      </c>
      <c r="D10238" s="206">
        <v>51.56171715</v>
      </c>
      <c r="E10238" s="206">
        <v>0</v>
      </c>
      <c r="F10238" s="206">
        <v>76.389973449999999</v>
      </c>
      <c r="G10238" s="206">
        <v>109.8033648</v>
      </c>
      <c r="H10238" s="47">
        <v>0</v>
      </c>
      <c r="I10238" s="207">
        <f t="shared" si="795"/>
        <v>0</v>
      </c>
      <c r="J10238" s="47">
        <f t="shared" si="798"/>
        <v>576.70855323599994</v>
      </c>
      <c r="K10238" s="47">
        <f t="shared" si="799"/>
        <v>244.03983923600001</v>
      </c>
      <c r="L10238" s="57">
        <f t="shared" si="796"/>
        <v>576.70855323599994</v>
      </c>
      <c r="M10238" s="57">
        <f t="shared" si="797"/>
        <v>244.03983923600001</v>
      </c>
    </row>
    <row r="10239" spans="1:13">
      <c r="A10239" s="25">
        <v>594.72</v>
      </c>
      <c r="B10239" s="206">
        <v>331.71304049999998</v>
      </c>
      <c r="C10239" s="206">
        <v>6.2746059140000003</v>
      </c>
      <c r="D10239" s="206">
        <v>51.432502540000002</v>
      </c>
      <c r="E10239" s="206">
        <v>0</v>
      </c>
      <c r="F10239" s="206">
        <v>138.05297849999999</v>
      </c>
      <c r="G10239" s="206">
        <v>109.6561499</v>
      </c>
      <c r="H10239" s="47">
        <v>0</v>
      </c>
      <c r="I10239" s="207">
        <f t="shared" si="795"/>
        <v>0</v>
      </c>
      <c r="J10239" s="47">
        <f t="shared" si="798"/>
        <v>637.1292773539999</v>
      </c>
      <c r="K10239" s="47">
        <f t="shared" si="799"/>
        <v>305.41623685399998</v>
      </c>
      <c r="L10239" s="57">
        <f t="shared" si="796"/>
        <v>637.1292773539999</v>
      </c>
      <c r="M10239" s="57">
        <f t="shared" si="797"/>
        <v>305.41623685399998</v>
      </c>
    </row>
    <row r="10240" spans="1:13">
      <c r="A10240" s="25">
        <v>594.74</v>
      </c>
      <c r="B10240" s="206">
        <v>330.75396330000001</v>
      </c>
      <c r="C10240" s="206">
        <v>6.2659826750000001</v>
      </c>
      <c r="D10240" s="206">
        <v>51.300470199999999</v>
      </c>
      <c r="E10240" s="206">
        <v>0</v>
      </c>
      <c r="F10240" s="206">
        <v>196.9025924</v>
      </c>
      <c r="G10240" s="206">
        <v>109.53064070000001</v>
      </c>
      <c r="H10240" s="47">
        <v>0</v>
      </c>
      <c r="I10240" s="207">
        <f t="shared" si="795"/>
        <v>0</v>
      </c>
      <c r="J10240" s="47">
        <f t="shared" si="798"/>
        <v>694.75364927500004</v>
      </c>
      <c r="K10240" s="47">
        <f t="shared" si="799"/>
        <v>363.99968597499998</v>
      </c>
      <c r="L10240" s="57">
        <f t="shared" si="796"/>
        <v>694.75364927500004</v>
      </c>
      <c r="M10240" s="57">
        <f t="shared" si="797"/>
        <v>363.99968597499998</v>
      </c>
    </row>
    <row r="10241" spans="1:13">
      <c r="A10241" s="25">
        <v>594.76</v>
      </c>
      <c r="B10241" s="206">
        <v>330.07038929999999</v>
      </c>
      <c r="C10241" s="206">
        <v>6.2637445859999996</v>
      </c>
      <c r="D10241" s="206">
        <v>51.201463590000003</v>
      </c>
      <c r="E10241" s="206">
        <v>0</v>
      </c>
      <c r="F10241" s="206">
        <v>221.64264209999999</v>
      </c>
      <c r="G10241" s="206">
        <v>109.494461</v>
      </c>
      <c r="H10241" s="47">
        <v>0</v>
      </c>
      <c r="I10241" s="207">
        <f t="shared" si="795"/>
        <v>0</v>
      </c>
      <c r="J10241" s="47">
        <f t="shared" si="798"/>
        <v>718.6727005759999</v>
      </c>
      <c r="K10241" s="47">
        <f t="shared" si="799"/>
        <v>388.60231127600002</v>
      </c>
      <c r="L10241" s="57">
        <f t="shared" si="796"/>
        <v>718.6727005759999</v>
      </c>
      <c r="M10241" s="57">
        <f t="shared" si="797"/>
        <v>388.60231127600002</v>
      </c>
    </row>
    <row r="10242" spans="1:13">
      <c r="A10242" s="25">
        <v>594.78</v>
      </c>
      <c r="B10242" s="206">
        <v>329.72384879999998</v>
      </c>
      <c r="C10242" s="206">
        <v>6.2683557519999997</v>
      </c>
      <c r="D10242" s="206">
        <v>51.144231820000002</v>
      </c>
      <c r="E10242" s="206">
        <v>0</v>
      </c>
      <c r="F10242" s="206">
        <v>196.9025924</v>
      </c>
      <c r="G10242" s="206">
        <v>109.5541607</v>
      </c>
      <c r="H10242" s="47">
        <v>0</v>
      </c>
      <c r="I10242" s="207">
        <f t="shared" si="795"/>
        <v>0</v>
      </c>
      <c r="J10242" s="47">
        <f t="shared" si="798"/>
        <v>693.59318947199995</v>
      </c>
      <c r="K10242" s="47">
        <f t="shared" si="799"/>
        <v>363.86934067200002</v>
      </c>
      <c r="L10242" s="57">
        <f t="shared" si="796"/>
        <v>693.59318947199995</v>
      </c>
      <c r="M10242" s="57">
        <f t="shared" si="797"/>
        <v>363.86934067200002</v>
      </c>
    </row>
    <row r="10243" spans="1:13">
      <c r="A10243" s="25">
        <v>594.79999999999995</v>
      </c>
      <c r="B10243" s="206">
        <v>329.4963578</v>
      </c>
      <c r="C10243" s="206">
        <v>6.2747383179999998</v>
      </c>
      <c r="D10243" s="206">
        <v>51.102632900000003</v>
      </c>
      <c r="E10243" s="206">
        <v>0</v>
      </c>
      <c r="F10243" s="206">
        <v>138.05297849999999</v>
      </c>
      <c r="G10243" s="206">
        <v>109.6387266</v>
      </c>
      <c r="H10243" s="47">
        <v>0</v>
      </c>
      <c r="I10243" s="207">
        <f t="shared" ref="I10243:I10306" si="800">H10243/K10243</f>
        <v>0</v>
      </c>
      <c r="J10243" s="47">
        <f t="shared" si="798"/>
        <v>634.5654341180001</v>
      </c>
      <c r="K10243" s="47">
        <f t="shared" si="799"/>
        <v>305.06907631799999</v>
      </c>
      <c r="L10243" s="57">
        <f t="shared" ref="L10243:L10306" si="801">J10243+H10243</f>
        <v>634.5654341180001</v>
      </c>
      <c r="M10243" s="57">
        <f t="shared" ref="M10243:M10306" si="802">K10243+H10243</f>
        <v>305.06907631799999</v>
      </c>
    </row>
    <row r="10244" spans="1:13">
      <c r="A10244" s="25">
        <v>594.82000000000005</v>
      </c>
      <c r="B10244" s="206">
        <v>329.13620100000003</v>
      </c>
      <c r="C10244" s="206">
        <v>6.2771413899999997</v>
      </c>
      <c r="D10244" s="206">
        <v>51.046388970000002</v>
      </c>
      <c r="E10244" s="206">
        <v>0</v>
      </c>
      <c r="F10244" s="206">
        <v>76.389973449999999</v>
      </c>
      <c r="G10244" s="206">
        <v>109.6676811</v>
      </c>
      <c r="H10244" s="47">
        <v>0</v>
      </c>
      <c r="I10244" s="207">
        <f t="shared" si="800"/>
        <v>0</v>
      </c>
      <c r="J10244" s="47">
        <f t="shared" ref="J10244:J10307" si="803">SUM(B10244:G10244)</f>
        <v>572.51738591000003</v>
      </c>
      <c r="K10244" s="47">
        <f t="shared" ref="K10244:K10307" si="804">SUM(C10244:G10244)</f>
        <v>243.38118491</v>
      </c>
      <c r="L10244" s="57">
        <f t="shared" si="801"/>
        <v>572.51738591000003</v>
      </c>
      <c r="M10244" s="57">
        <f t="shared" si="802"/>
        <v>243.38118491</v>
      </c>
    </row>
    <row r="10245" spans="1:13">
      <c r="A10245" s="25">
        <v>594.84</v>
      </c>
      <c r="B10245" s="206">
        <v>328.66935369999999</v>
      </c>
      <c r="C10245" s="206">
        <v>6.2753616709999998</v>
      </c>
      <c r="D10245" s="206">
        <v>50.979938750000002</v>
      </c>
      <c r="E10245" s="206">
        <v>0</v>
      </c>
      <c r="F10245" s="206">
        <v>33.359779269999997</v>
      </c>
      <c r="G10245" s="206">
        <v>109.63811440000001</v>
      </c>
      <c r="H10245" s="47">
        <v>0</v>
      </c>
      <c r="I10245" s="207">
        <f t="shared" si="800"/>
        <v>0</v>
      </c>
      <c r="J10245" s="47">
        <f t="shared" si="803"/>
        <v>528.92254779099994</v>
      </c>
      <c r="K10245" s="47">
        <f t="shared" si="804"/>
        <v>200.25319409100001</v>
      </c>
      <c r="L10245" s="57">
        <f t="shared" si="801"/>
        <v>528.92254779099994</v>
      </c>
      <c r="M10245" s="57">
        <f t="shared" si="802"/>
        <v>200.25319409100001</v>
      </c>
    </row>
    <row r="10246" spans="1:13">
      <c r="A10246" s="25">
        <v>594.86</v>
      </c>
      <c r="B10246" s="206">
        <v>328.40398199999998</v>
      </c>
      <c r="C10246" s="206">
        <v>6.2750413509999996</v>
      </c>
      <c r="D10246" s="206">
        <v>50.94263918</v>
      </c>
      <c r="E10246" s="206">
        <v>0</v>
      </c>
      <c r="F10246" s="206">
        <v>11.497573879999999</v>
      </c>
      <c r="G10246" s="206">
        <v>109.6288821</v>
      </c>
      <c r="H10246" s="47">
        <v>0</v>
      </c>
      <c r="I10246" s="207">
        <f t="shared" si="800"/>
        <v>0</v>
      </c>
      <c r="J10246" s="47">
        <f t="shared" si="803"/>
        <v>506.74811851100003</v>
      </c>
      <c r="K10246" s="47">
        <f t="shared" si="804"/>
        <v>178.34413651099999</v>
      </c>
      <c r="L10246" s="57">
        <f t="shared" si="801"/>
        <v>506.74811851100003</v>
      </c>
      <c r="M10246" s="57">
        <f t="shared" si="802"/>
        <v>178.34413651099999</v>
      </c>
    </row>
    <row r="10247" spans="1:13">
      <c r="A10247" s="25">
        <v>594.88</v>
      </c>
      <c r="B10247" s="206">
        <v>328.61129440000002</v>
      </c>
      <c r="C10247" s="206">
        <v>6.2815991410000001</v>
      </c>
      <c r="D10247" s="206">
        <v>50.96839782</v>
      </c>
      <c r="E10247" s="206">
        <v>0</v>
      </c>
      <c r="F10247" s="206">
        <v>3.1274147559999999</v>
      </c>
      <c r="G10247" s="206">
        <v>109.7157533</v>
      </c>
      <c r="H10247" s="47">
        <v>0</v>
      </c>
      <c r="I10247" s="207">
        <f t="shared" si="800"/>
        <v>0</v>
      </c>
      <c r="J10247" s="47">
        <f t="shared" si="803"/>
        <v>498.70445941700007</v>
      </c>
      <c r="K10247" s="47">
        <f t="shared" si="804"/>
        <v>170.09316501699999</v>
      </c>
      <c r="L10247" s="57">
        <f t="shared" si="801"/>
        <v>498.70445941700007</v>
      </c>
      <c r="M10247" s="57">
        <f t="shared" si="802"/>
        <v>170.09316501699999</v>
      </c>
    </row>
    <row r="10248" spans="1:13">
      <c r="A10248" s="25">
        <v>594.9</v>
      </c>
      <c r="B10248" s="206">
        <v>329.2490421</v>
      </c>
      <c r="C10248" s="206">
        <v>6.2947858720000003</v>
      </c>
      <c r="D10248" s="206">
        <v>51.050993669999997</v>
      </c>
      <c r="E10248" s="206">
        <v>0</v>
      </c>
      <c r="F10248" s="206">
        <v>0.67136853610000002</v>
      </c>
      <c r="G10248" s="206">
        <v>109.8952913</v>
      </c>
      <c r="H10248" s="47">
        <v>0</v>
      </c>
      <c r="I10248" s="207">
        <f t="shared" si="800"/>
        <v>0</v>
      </c>
      <c r="J10248" s="47">
        <f t="shared" si="803"/>
        <v>497.16148147809992</v>
      </c>
      <c r="K10248" s="47">
        <f t="shared" si="804"/>
        <v>167.91243937809998</v>
      </c>
      <c r="L10248" s="57">
        <f t="shared" si="801"/>
        <v>497.16148147809992</v>
      </c>
      <c r="M10248" s="57">
        <f t="shared" si="802"/>
        <v>167.91243937809998</v>
      </c>
    </row>
    <row r="10249" spans="1:13">
      <c r="A10249" s="25">
        <v>594.91999999999996</v>
      </c>
      <c r="B10249" s="206">
        <v>330.01245749999998</v>
      </c>
      <c r="C10249" s="206">
        <v>6.3094158130000002</v>
      </c>
      <c r="D10249" s="206">
        <v>51.150892390000003</v>
      </c>
      <c r="E10249" s="206">
        <v>0</v>
      </c>
      <c r="F10249" s="206">
        <v>0.11374510559999999</v>
      </c>
      <c r="G10249" s="206">
        <v>110.0951012</v>
      </c>
      <c r="H10249" s="47">
        <v>0</v>
      </c>
      <c r="I10249" s="207">
        <f t="shared" si="800"/>
        <v>0</v>
      </c>
      <c r="J10249" s="47">
        <f t="shared" si="803"/>
        <v>497.68161200859998</v>
      </c>
      <c r="K10249" s="47">
        <f t="shared" si="804"/>
        <v>167.6691545086</v>
      </c>
      <c r="L10249" s="57">
        <f t="shared" si="801"/>
        <v>497.68161200859998</v>
      </c>
      <c r="M10249" s="57">
        <f t="shared" si="802"/>
        <v>167.6691545086</v>
      </c>
    </row>
    <row r="10250" spans="1:13">
      <c r="A10250" s="25">
        <v>594.94000000000005</v>
      </c>
      <c r="B10250" s="206">
        <v>330.60031459999999</v>
      </c>
      <c r="C10250" s="206">
        <v>6.3202602639999999</v>
      </c>
      <c r="D10250" s="206">
        <v>51.229170789999998</v>
      </c>
      <c r="E10250" s="206">
        <v>0</v>
      </c>
      <c r="F10250" s="206">
        <v>1.520900084E-2</v>
      </c>
      <c r="G10250" s="206">
        <v>110.2422962</v>
      </c>
      <c r="H10250" s="47">
        <v>0</v>
      </c>
      <c r="I10250" s="207">
        <f t="shared" si="800"/>
        <v>0</v>
      </c>
      <c r="J10250" s="47">
        <f t="shared" si="803"/>
        <v>498.40725085484002</v>
      </c>
      <c r="K10250" s="47">
        <f t="shared" si="804"/>
        <v>167.80693625484</v>
      </c>
      <c r="L10250" s="57">
        <f t="shared" si="801"/>
        <v>498.40725085484002</v>
      </c>
      <c r="M10250" s="57">
        <f t="shared" si="802"/>
        <v>167.80693625484</v>
      </c>
    </row>
    <row r="10251" spans="1:13">
      <c r="A10251" s="25">
        <v>594.96</v>
      </c>
      <c r="B10251" s="206">
        <v>330.89226650000001</v>
      </c>
      <c r="C10251" s="206">
        <v>6.3253564630000003</v>
      </c>
      <c r="D10251" s="206">
        <v>51.270062160000002</v>
      </c>
      <c r="E10251" s="206">
        <v>0</v>
      </c>
      <c r="F10251" s="206">
        <v>1.604962468E-3</v>
      </c>
      <c r="G10251" s="206">
        <v>110.3098067</v>
      </c>
      <c r="H10251" s="47">
        <v>0</v>
      </c>
      <c r="I10251" s="207">
        <f t="shared" si="800"/>
        <v>0</v>
      </c>
      <c r="J10251" s="47">
        <f t="shared" si="803"/>
        <v>498.79909678546801</v>
      </c>
      <c r="K10251" s="47">
        <f t="shared" si="804"/>
        <v>167.906830285468</v>
      </c>
      <c r="L10251" s="57">
        <f t="shared" si="801"/>
        <v>498.79909678546801</v>
      </c>
      <c r="M10251" s="57">
        <f t="shared" si="802"/>
        <v>167.906830285468</v>
      </c>
    </row>
    <row r="10252" spans="1:13">
      <c r="A10252" s="25">
        <v>594.98</v>
      </c>
      <c r="B10252" s="206">
        <v>330.91215290000002</v>
      </c>
      <c r="C10252" s="206">
        <v>6.3253325900000004</v>
      </c>
      <c r="D10252" s="206">
        <v>51.276283120000002</v>
      </c>
      <c r="E10252" s="206">
        <v>0</v>
      </c>
      <c r="F10252" s="206">
        <v>0</v>
      </c>
      <c r="G10252" s="206">
        <v>110.3069194</v>
      </c>
      <c r="H10252" s="47">
        <v>0</v>
      </c>
      <c r="I10252" s="207">
        <f t="shared" si="800"/>
        <v>0</v>
      </c>
      <c r="J10252" s="47">
        <f t="shared" si="803"/>
        <v>498.82068801000003</v>
      </c>
      <c r="K10252" s="47">
        <f t="shared" si="804"/>
        <v>167.90853511</v>
      </c>
      <c r="L10252" s="57">
        <f t="shared" si="801"/>
        <v>498.82068801000003</v>
      </c>
      <c r="M10252" s="57">
        <f t="shared" si="802"/>
        <v>167.90853511</v>
      </c>
    </row>
    <row r="10253" spans="1:13">
      <c r="A10253" s="25">
        <v>595</v>
      </c>
      <c r="B10253" s="206">
        <v>330.69638459999999</v>
      </c>
      <c r="C10253" s="206">
        <v>6.3210077949999999</v>
      </c>
      <c r="D10253" s="206">
        <v>51.252225379999999</v>
      </c>
      <c r="E10253" s="206">
        <v>0</v>
      </c>
      <c r="F10253" s="206">
        <v>0</v>
      </c>
      <c r="G10253" s="206">
        <v>110.24555789999999</v>
      </c>
      <c r="H10253" s="47">
        <v>0</v>
      </c>
      <c r="I10253" s="207">
        <f t="shared" si="800"/>
        <v>0</v>
      </c>
      <c r="J10253" s="47">
        <f t="shared" si="803"/>
        <v>498.51517567500002</v>
      </c>
      <c r="K10253" s="47">
        <f t="shared" si="804"/>
        <v>167.81879107499998</v>
      </c>
      <c r="L10253" s="57">
        <f t="shared" si="801"/>
        <v>498.51517567500002</v>
      </c>
      <c r="M10253" s="57">
        <f t="shared" si="802"/>
        <v>167.81879107499998</v>
      </c>
    </row>
    <row r="10254" spans="1:13">
      <c r="A10254" s="25">
        <v>595.02</v>
      </c>
      <c r="B10254" s="206">
        <v>330.23727650000001</v>
      </c>
      <c r="C10254" s="206">
        <v>6.3124690409999999</v>
      </c>
      <c r="D10254" s="206">
        <v>51.196562780000001</v>
      </c>
      <c r="E10254" s="206">
        <v>0</v>
      </c>
      <c r="F10254" s="206">
        <v>0</v>
      </c>
      <c r="G10254" s="206">
        <v>110.1271294</v>
      </c>
      <c r="H10254" s="47">
        <v>0</v>
      </c>
      <c r="I10254" s="207">
        <f t="shared" si="800"/>
        <v>0</v>
      </c>
      <c r="J10254" s="47">
        <f t="shared" si="803"/>
        <v>497.87343772100002</v>
      </c>
      <c r="K10254" s="47">
        <f t="shared" si="804"/>
        <v>167.63616122100001</v>
      </c>
      <c r="L10254" s="57">
        <f t="shared" si="801"/>
        <v>497.87343772100002</v>
      </c>
      <c r="M10254" s="57">
        <f t="shared" si="802"/>
        <v>167.63616122100001</v>
      </c>
    </row>
    <row r="10255" spans="1:13">
      <c r="A10255" s="25">
        <v>595.04</v>
      </c>
      <c r="B10255" s="206">
        <v>329.55074539999998</v>
      </c>
      <c r="C10255" s="206">
        <v>6.3004746850000002</v>
      </c>
      <c r="D10255" s="206">
        <v>51.110650769999999</v>
      </c>
      <c r="E10255" s="206">
        <v>0</v>
      </c>
      <c r="F10255" s="206">
        <v>0</v>
      </c>
      <c r="G10255" s="206">
        <v>109.9620281</v>
      </c>
      <c r="H10255" s="47">
        <v>0</v>
      </c>
      <c r="I10255" s="207">
        <f t="shared" si="800"/>
        <v>0</v>
      </c>
      <c r="J10255" s="47">
        <f t="shared" si="803"/>
        <v>496.92389895499997</v>
      </c>
      <c r="K10255" s="47">
        <f t="shared" si="804"/>
        <v>167.37315355499999</v>
      </c>
      <c r="L10255" s="57">
        <f t="shared" si="801"/>
        <v>496.92389895499997</v>
      </c>
      <c r="M10255" s="57">
        <f t="shared" si="802"/>
        <v>167.37315355499999</v>
      </c>
    </row>
    <row r="10256" spans="1:13">
      <c r="A10256" s="25">
        <v>595.05999999999995</v>
      </c>
      <c r="B10256" s="206">
        <v>328.76218929999999</v>
      </c>
      <c r="C10256" s="206">
        <v>6.2880678589999999</v>
      </c>
      <c r="D10256" s="206">
        <v>51.009408319999999</v>
      </c>
      <c r="E10256" s="206">
        <v>0</v>
      </c>
      <c r="F10256" s="206">
        <v>0</v>
      </c>
      <c r="G10256" s="206">
        <v>109.79232380000001</v>
      </c>
      <c r="H10256" s="47">
        <v>0</v>
      </c>
      <c r="I10256" s="207">
        <f t="shared" si="800"/>
        <v>0</v>
      </c>
      <c r="J10256" s="47">
        <f t="shared" si="803"/>
        <v>495.85198927900001</v>
      </c>
      <c r="K10256" s="47">
        <f t="shared" si="804"/>
        <v>167.08979997900002</v>
      </c>
      <c r="L10256" s="57">
        <f t="shared" si="801"/>
        <v>495.85198927900001</v>
      </c>
      <c r="M10256" s="57">
        <f t="shared" si="802"/>
        <v>167.08979997900002</v>
      </c>
    </row>
    <row r="10257" spans="1:13">
      <c r="A10257" s="25">
        <v>595.08000000000004</v>
      </c>
      <c r="B10257" s="206">
        <v>328.0661657</v>
      </c>
      <c r="C10257" s="206">
        <v>6.2796320430000003</v>
      </c>
      <c r="D10257" s="206">
        <v>50.916462150000001</v>
      </c>
      <c r="E10257" s="206">
        <v>0</v>
      </c>
      <c r="F10257" s="206">
        <v>0</v>
      </c>
      <c r="G10257" s="206">
        <v>109.6788105</v>
      </c>
      <c r="H10257" s="47">
        <v>0</v>
      </c>
      <c r="I10257" s="207">
        <f t="shared" si="800"/>
        <v>0</v>
      </c>
      <c r="J10257" s="47">
        <f t="shared" si="803"/>
        <v>494.94107039299996</v>
      </c>
      <c r="K10257" s="47">
        <f t="shared" si="804"/>
        <v>166.87490469299999</v>
      </c>
      <c r="L10257" s="57">
        <f t="shared" si="801"/>
        <v>494.94107039299996</v>
      </c>
      <c r="M10257" s="57">
        <f t="shared" si="802"/>
        <v>166.87490469299999</v>
      </c>
    </row>
    <row r="10258" spans="1:13">
      <c r="A10258" s="25">
        <v>595.1</v>
      </c>
      <c r="B10258" s="206">
        <v>327.5745326</v>
      </c>
      <c r="C10258" s="206">
        <v>6.2777409549999996</v>
      </c>
      <c r="D10258" s="206">
        <v>50.845332470000002</v>
      </c>
      <c r="E10258" s="206">
        <v>0</v>
      </c>
      <c r="F10258" s="206">
        <v>0</v>
      </c>
      <c r="G10258" s="206">
        <v>109.6571182</v>
      </c>
      <c r="H10258" s="47">
        <v>0</v>
      </c>
      <c r="I10258" s="207">
        <f t="shared" si="800"/>
        <v>0</v>
      </c>
      <c r="J10258" s="47">
        <f t="shared" si="803"/>
        <v>494.35472422500004</v>
      </c>
      <c r="K10258" s="47">
        <f t="shared" si="804"/>
        <v>166.78019162499999</v>
      </c>
      <c r="L10258" s="57">
        <f t="shared" si="801"/>
        <v>494.35472422500004</v>
      </c>
      <c r="M10258" s="57">
        <f t="shared" si="802"/>
        <v>166.78019162499999</v>
      </c>
    </row>
    <row r="10259" spans="1:13">
      <c r="A10259" s="25">
        <v>595.12</v>
      </c>
      <c r="B10259" s="206">
        <v>327.23770080000003</v>
      </c>
      <c r="C10259" s="206">
        <v>6.2814353389999997</v>
      </c>
      <c r="D10259" s="206">
        <v>50.789827010000003</v>
      </c>
      <c r="E10259" s="206">
        <v>0</v>
      </c>
      <c r="F10259" s="206">
        <v>0</v>
      </c>
      <c r="G10259" s="206">
        <v>109.71362379999999</v>
      </c>
      <c r="H10259" s="47">
        <v>0</v>
      </c>
      <c r="I10259" s="207">
        <f t="shared" si="800"/>
        <v>0</v>
      </c>
      <c r="J10259" s="47">
        <f t="shared" si="803"/>
        <v>494.02258694900002</v>
      </c>
      <c r="K10259" s="47">
        <f t="shared" si="804"/>
        <v>166.78488614899999</v>
      </c>
      <c r="L10259" s="57">
        <f t="shared" si="801"/>
        <v>494.02258694900002</v>
      </c>
      <c r="M10259" s="57">
        <f t="shared" si="802"/>
        <v>166.78488614899999</v>
      </c>
    </row>
    <row r="10260" spans="1:13">
      <c r="A10260" s="25">
        <v>595.14</v>
      </c>
      <c r="B10260" s="206">
        <v>326.93476020000003</v>
      </c>
      <c r="C10260" s="206">
        <v>6.2878350259999998</v>
      </c>
      <c r="D10260" s="206">
        <v>50.735586499999997</v>
      </c>
      <c r="E10260" s="206">
        <v>0</v>
      </c>
      <c r="F10260" s="206">
        <v>0</v>
      </c>
      <c r="G10260" s="206">
        <v>109.8079439</v>
      </c>
      <c r="H10260" s="47">
        <v>0</v>
      </c>
      <c r="I10260" s="207">
        <f t="shared" si="800"/>
        <v>0</v>
      </c>
      <c r="J10260" s="47">
        <f t="shared" si="803"/>
        <v>493.76612562600002</v>
      </c>
      <c r="K10260" s="47">
        <f t="shared" si="804"/>
        <v>166.83136542599999</v>
      </c>
      <c r="L10260" s="57">
        <f t="shared" si="801"/>
        <v>493.76612562600002</v>
      </c>
      <c r="M10260" s="57">
        <f t="shared" si="802"/>
        <v>166.83136542599999</v>
      </c>
    </row>
    <row r="10261" spans="1:13">
      <c r="A10261" s="25">
        <v>595.16</v>
      </c>
      <c r="B10261" s="206">
        <v>326.60544349999998</v>
      </c>
      <c r="C10261" s="206">
        <v>6.2946775879999999</v>
      </c>
      <c r="D10261" s="206">
        <v>50.676703009999997</v>
      </c>
      <c r="E10261" s="206">
        <v>0</v>
      </c>
      <c r="F10261" s="206">
        <v>0</v>
      </c>
      <c r="G10261" s="206">
        <v>109.9083996</v>
      </c>
      <c r="H10261" s="47">
        <v>0</v>
      </c>
      <c r="I10261" s="207">
        <f t="shared" si="800"/>
        <v>0</v>
      </c>
      <c r="J10261" s="47">
        <f t="shared" si="803"/>
        <v>493.48522369799997</v>
      </c>
      <c r="K10261" s="47">
        <f t="shared" si="804"/>
        <v>166.87978019799999</v>
      </c>
      <c r="L10261" s="57">
        <f t="shared" si="801"/>
        <v>493.48522369799997</v>
      </c>
      <c r="M10261" s="57">
        <f t="shared" si="802"/>
        <v>166.87978019799999</v>
      </c>
    </row>
    <row r="10262" spans="1:13">
      <c r="A10262" s="25">
        <v>595.17999999999995</v>
      </c>
      <c r="B10262" s="206">
        <v>326.28117109999999</v>
      </c>
      <c r="C10262" s="206">
        <v>6.3010543959999996</v>
      </c>
      <c r="D10262" s="206">
        <v>50.619408919999998</v>
      </c>
      <c r="E10262" s="206">
        <v>0</v>
      </c>
      <c r="F10262" s="206">
        <v>0</v>
      </c>
      <c r="G10262" s="206">
        <v>110.00228850000001</v>
      </c>
      <c r="H10262" s="47">
        <v>0</v>
      </c>
      <c r="I10262" s="207">
        <f t="shared" si="800"/>
        <v>0</v>
      </c>
      <c r="J10262" s="47">
        <f t="shared" si="803"/>
        <v>493.20392291600001</v>
      </c>
      <c r="K10262" s="47">
        <f t="shared" si="804"/>
        <v>166.92275181600002</v>
      </c>
      <c r="L10262" s="57">
        <f t="shared" si="801"/>
        <v>493.20392291600001</v>
      </c>
      <c r="M10262" s="57">
        <f t="shared" si="802"/>
        <v>166.92275181600002</v>
      </c>
    </row>
    <row r="10263" spans="1:13">
      <c r="A10263" s="25">
        <v>595.20000000000005</v>
      </c>
      <c r="B10263" s="206">
        <v>326.0286213</v>
      </c>
      <c r="C10263" s="206">
        <v>6.306611813</v>
      </c>
      <c r="D10263" s="206">
        <v>50.574528100000002</v>
      </c>
      <c r="E10263" s="206">
        <v>0</v>
      </c>
      <c r="F10263" s="206">
        <v>0</v>
      </c>
      <c r="G10263" s="206">
        <v>110.0846931</v>
      </c>
      <c r="H10263" s="47">
        <v>0</v>
      </c>
      <c r="I10263" s="207">
        <f t="shared" si="800"/>
        <v>0</v>
      </c>
      <c r="J10263" s="47">
        <f t="shared" si="803"/>
        <v>492.99445431300001</v>
      </c>
      <c r="K10263" s="47">
        <f t="shared" si="804"/>
        <v>166.96583301300001</v>
      </c>
      <c r="L10263" s="57">
        <f t="shared" si="801"/>
        <v>492.99445431300001</v>
      </c>
      <c r="M10263" s="57">
        <f t="shared" si="802"/>
        <v>166.96583301300001</v>
      </c>
    </row>
    <row r="10264" spans="1:13">
      <c r="A10264" s="25">
        <v>595.22</v>
      </c>
      <c r="B10264" s="206">
        <v>325.89163459999997</v>
      </c>
      <c r="C10264" s="206">
        <v>6.3107953510000003</v>
      </c>
      <c r="D10264" s="206">
        <v>50.549615230000001</v>
      </c>
      <c r="E10264" s="206">
        <v>0</v>
      </c>
      <c r="F10264" s="206">
        <v>0</v>
      </c>
      <c r="G10264" s="206">
        <v>110.1478936</v>
      </c>
      <c r="H10264" s="47">
        <v>0</v>
      </c>
      <c r="I10264" s="207">
        <f t="shared" si="800"/>
        <v>0</v>
      </c>
      <c r="J10264" s="47">
        <f t="shared" si="803"/>
        <v>492.89993878099995</v>
      </c>
      <c r="K10264" s="47">
        <f t="shared" si="804"/>
        <v>167.008304181</v>
      </c>
      <c r="L10264" s="57">
        <f t="shared" si="801"/>
        <v>492.89993878099995</v>
      </c>
      <c r="M10264" s="57">
        <f t="shared" si="802"/>
        <v>167.008304181</v>
      </c>
    </row>
    <row r="10265" spans="1:13">
      <c r="A10265" s="25">
        <v>595.24</v>
      </c>
      <c r="B10265" s="206">
        <v>325.88088620000002</v>
      </c>
      <c r="C10265" s="206">
        <v>6.3129101509999996</v>
      </c>
      <c r="D10265" s="206">
        <v>50.54729588</v>
      </c>
      <c r="E10265" s="206">
        <v>0</v>
      </c>
      <c r="F10265" s="206">
        <v>0</v>
      </c>
      <c r="G10265" s="206">
        <v>110.182198</v>
      </c>
      <c r="H10265" s="47">
        <v>0</v>
      </c>
      <c r="I10265" s="207">
        <f t="shared" si="800"/>
        <v>0</v>
      </c>
      <c r="J10265" s="47">
        <f t="shared" si="803"/>
        <v>492.92329023100001</v>
      </c>
      <c r="K10265" s="47">
        <f t="shared" si="804"/>
        <v>167.04240403099999</v>
      </c>
      <c r="L10265" s="57">
        <f t="shared" si="801"/>
        <v>492.92329023100001</v>
      </c>
      <c r="M10265" s="57">
        <f t="shared" si="802"/>
        <v>167.04240403099999</v>
      </c>
    </row>
    <row r="10266" spans="1:13">
      <c r="A10266" s="25">
        <v>595.26</v>
      </c>
      <c r="B10266" s="206">
        <v>326.0070728</v>
      </c>
      <c r="C10266" s="206">
        <v>6.3128048290000001</v>
      </c>
      <c r="D10266" s="206">
        <v>50.569434260000001</v>
      </c>
      <c r="E10266" s="206">
        <v>0</v>
      </c>
      <c r="F10266" s="206">
        <v>0</v>
      </c>
      <c r="G10266" s="206">
        <v>110.18549280000001</v>
      </c>
      <c r="H10266" s="47">
        <v>0</v>
      </c>
      <c r="I10266" s="207">
        <f t="shared" si="800"/>
        <v>0</v>
      </c>
      <c r="J10266" s="47">
        <f t="shared" si="803"/>
        <v>493.07480468900002</v>
      </c>
      <c r="K10266" s="47">
        <f t="shared" si="804"/>
        <v>167.06773188900002</v>
      </c>
      <c r="L10266" s="57">
        <f t="shared" si="801"/>
        <v>493.07480468900002</v>
      </c>
      <c r="M10266" s="57">
        <f t="shared" si="802"/>
        <v>167.06773188900002</v>
      </c>
    </row>
    <row r="10267" spans="1:13">
      <c r="A10267" s="25">
        <v>595.28</v>
      </c>
      <c r="B10267" s="206">
        <v>326.31404459999999</v>
      </c>
      <c r="C10267" s="206">
        <v>6.3114376529999996</v>
      </c>
      <c r="D10267" s="206">
        <v>50.621445340000001</v>
      </c>
      <c r="E10267" s="206">
        <v>0</v>
      </c>
      <c r="F10267" s="206">
        <v>4.8200775450000003E-14</v>
      </c>
      <c r="G10267" s="206">
        <v>110.17115769999999</v>
      </c>
      <c r="H10267" s="47">
        <v>0</v>
      </c>
      <c r="I10267" s="207">
        <f t="shared" si="800"/>
        <v>0</v>
      </c>
      <c r="J10267" s="47">
        <f t="shared" si="803"/>
        <v>493.41808529299999</v>
      </c>
      <c r="K10267" s="47">
        <f t="shared" si="804"/>
        <v>167.10404069300006</v>
      </c>
      <c r="L10267" s="57">
        <f t="shared" si="801"/>
        <v>493.41808529299999</v>
      </c>
      <c r="M10267" s="57">
        <f t="shared" si="802"/>
        <v>167.10404069300006</v>
      </c>
    </row>
    <row r="10268" spans="1:13">
      <c r="A10268" s="25">
        <v>595.29999999999995</v>
      </c>
      <c r="B10268" s="206">
        <v>326.86810739999999</v>
      </c>
      <c r="C10268" s="206">
        <v>6.3106517279999998</v>
      </c>
      <c r="D10268" s="206">
        <v>50.710943890000003</v>
      </c>
      <c r="E10268" s="206">
        <v>0</v>
      </c>
      <c r="F10268" s="206">
        <v>2.7692399760000002E-3</v>
      </c>
      <c r="G10268" s="206">
        <v>110.1649359</v>
      </c>
      <c r="H10268" s="47">
        <v>0</v>
      </c>
      <c r="I10268" s="207">
        <f t="shared" si="800"/>
        <v>0</v>
      </c>
      <c r="J10268" s="47">
        <f t="shared" si="803"/>
        <v>494.05740815797594</v>
      </c>
      <c r="K10268" s="47">
        <f t="shared" si="804"/>
        <v>167.18930075797601</v>
      </c>
      <c r="L10268" s="57">
        <f t="shared" si="801"/>
        <v>494.05740815797594</v>
      </c>
      <c r="M10268" s="57">
        <f t="shared" si="802"/>
        <v>167.18930075797601</v>
      </c>
    </row>
    <row r="10269" spans="1:13">
      <c r="A10269" s="25">
        <v>595.32000000000005</v>
      </c>
      <c r="B10269" s="206">
        <v>327.6993736</v>
      </c>
      <c r="C10269" s="206">
        <v>6.3120809089999996</v>
      </c>
      <c r="D10269" s="206">
        <v>50.840224560000003</v>
      </c>
      <c r="E10269" s="206">
        <v>0</v>
      </c>
      <c r="F10269" s="206">
        <v>2.9264981110000001E-2</v>
      </c>
      <c r="G10269" s="206">
        <v>110.1896551</v>
      </c>
      <c r="H10269" s="47">
        <v>0</v>
      </c>
      <c r="I10269" s="207">
        <f t="shared" si="800"/>
        <v>0</v>
      </c>
      <c r="J10269" s="47">
        <f t="shared" si="803"/>
        <v>495.07059915010996</v>
      </c>
      <c r="K10269" s="47">
        <f t="shared" si="804"/>
        <v>167.37122555011001</v>
      </c>
      <c r="L10269" s="57">
        <f t="shared" si="801"/>
        <v>495.07059915010996</v>
      </c>
      <c r="M10269" s="57">
        <f t="shared" si="802"/>
        <v>167.37122555011001</v>
      </c>
    </row>
    <row r="10270" spans="1:13">
      <c r="A10270" s="25">
        <v>595.34</v>
      </c>
      <c r="B10270" s="206">
        <v>328.74122879999999</v>
      </c>
      <c r="C10270" s="206">
        <v>6.3159079870000001</v>
      </c>
      <c r="D10270" s="206">
        <v>50.998680440000001</v>
      </c>
      <c r="E10270" s="206">
        <v>0</v>
      </c>
      <c r="F10270" s="206">
        <v>0.22490526429999999</v>
      </c>
      <c r="G10270" s="206">
        <v>110.24787670000001</v>
      </c>
      <c r="H10270" s="47">
        <v>0</v>
      </c>
      <c r="I10270" s="207">
        <f t="shared" si="800"/>
        <v>0</v>
      </c>
      <c r="J10270" s="47">
        <f t="shared" si="803"/>
        <v>496.52859919129997</v>
      </c>
      <c r="K10270" s="47">
        <f t="shared" si="804"/>
        <v>167.78737039130002</v>
      </c>
      <c r="L10270" s="57">
        <f t="shared" si="801"/>
        <v>496.52859919129997</v>
      </c>
      <c r="M10270" s="57">
        <f t="shared" si="802"/>
        <v>167.78737039130002</v>
      </c>
    </row>
    <row r="10271" spans="1:13">
      <c r="A10271" s="25">
        <v>595.36</v>
      </c>
      <c r="B10271" s="206">
        <v>329.83402649999999</v>
      </c>
      <c r="C10271" s="206">
        <v>6.3206717450000003</v>
      </c>
      <c r="D10271" s="206">
        <v>51.163666939999999</v>
      </c>
      <c r="E10271" s="206">
        <v>0</v>
      </c>
      <c r="F10271" s="206">
        <v>1.3726386880000001</v>
      </c>
      <c r="G10271" s="206">
        <v>110.31919329999999</v>
      </c>
      <c r="H10271" s="47">
        <v>0</v>
      </c>
      <c r="I10271" s="207">
        <f t="shared" si="800"/>
        <v>0</v>
      </c>
      <c r="J10271" s="47">
        <f t="shared" si="803"/>
        <v>499.01019717299999</v>
      </c>
      <c r="K10271" s="47">
        <f t="shared" si="804"/>
        <v>169.176170673</v>
      </c>
      <c r="L10271" s="57">
        <f t="shared" si="801"/>
        <v>499.01019717299999</v>
      </c>
      <c r="M10271" s="57">
        <f t="shared" si="802"/>
        <v>169.176170673</v>
      </c>
    </row>
    <row r="10272" spans="1:13">
      <c r="A10272" s="25">
        <v>595.38</v>
      </c>
      <c r="B10272" s="206">
        <v>330.80341420000002</v>
      </c>
      <c r="C10272" s="206">
        <v>6.3244717530000001</v>
      </c>
      <c r="D10272" s="206">
        <v>51.310904469999997</v>
      </c>
      <c r="E10272" s="206">
        <v>0</v>
      </c>
      <c r="F10272" s="206">
        <v>6.6606654719999998</v>
      </c>
      <c r="G10272" s="206">
        <v>110.3770569</v>
      </c>
      <c r="H10272" s="47">
        <v>0</v>
      </c>
      <c r="I10272" s="207">
        <f t="shared" si="800"/>
        <v>0</v>
      </c>
      <c r="J10272" s="47">
        <f t="shared" si="803"/>
        <v>505.47651279500002</v>
      </c>
      <c r="K10272" s="47">
        <f t="shared" si="804"/>
        <v>174.673098595</v>
      </c>
      <c r="L10272" s="57">
        <f t="shared" si="801"/>
        <v>505.47651279500002</v>
      </c>
      <c r="M10272" s="57">
        <f t="shared" si="802"/>
        <v>174.673098595</v>
      </c>
    </row>
    <row r="10273" spans="1:13">
      <c r="A10273" s="25">
        <v>595.4</v>
      </c>
      <c r="B10273" s="206">
        <v>331.54084130000001</v>
      </c>
      <c r="C10273" s="206">
        <v>6.3263584530000001</v>
      </c>
      <c r="D10273" s="206">
        <v>51.424941939999997</v>
      </c>
      <c r="E10273" s="206">
        <v>0</v>
      </c>
      <c r="F10273" s="206">
        <v>25.728799890000001</v>
      </c>
      <c r="G10273" s="206">
        <v>110.4081992</v>
      </c>
      <c r="H10273" s="47">
        <v>0</v>
      </c>
      <c r="I10273" s="207">
        <f t="shared" si="800"/>
        <v>0</v>
      </c>
      <c r="J10273" s="47">
        <f t="shared" si="803"/>
        <v>525.42914078299998</v>
      </c>
      <c r="K10273" s="47">
        <f t="shared" si="804"/>
        <v>193.888299483</v>
      </c>
      <c r="L10273" s="57">
        <f t="shared" si="801"/>
        <v>525.42914078299998</v>
      </c>
      <c r="M10273" s="57">
        <f t="shared" si="802"/>
        <v>193.888299483</v>
      </c>
    </row>
    <row r="10274" spans="1:13">
      <c r="A10274" s="25">
        <v>595.41999999999996</v>
      </c>
      <c r="B10274" s="206">
        <v>332.01873949999998</v>
      </c>
      <c r="C10274" s="206">
        <v>6.3266136480000004</v>
      </c>
      <c r="D10274" s="206">
        <v>51.501098370000001</v>
      </c>
      <c r="E10274" s="206">
        <v>0</v>
      </c>
      <c r="F10274" s="206">
        <v>79.215905460000002</v>
      </c>
      <c r="G10274" s="206">
        <v>110.41655280000001</v>
      </c>
      <c r="H10274" s="47">
        <v>0</v>
      </c>
      <c r="I10274" s="207">
        <f t="shared" si="800"/>
        <v>0</v>
      </c>
      <c r="J10274" s="47">
        <f t="shared" si="803"/>
        <v>579.478909778</v>
      </c>
      <c r="K10274" s="47">
        <f t="shared" si="804"/>
        <v>247.46017027799999</v>
      </c>
      <c r="L10274" s="57">
        <f t="shared" si="801"/>
        <v>579.478909778</v>
      </c>
      <c r="M10274" s="57">
        <f t="shared" si="802"/>
        <v>247.46017027799999</v>
      </c>
    </row>
    <row r="10275" spans="1:13">
      <c r="A10275" s="25">
        <v>595.44000000000005</v>
      </c>
      <c r="B10275" s="206">
        <v>332.252318</v>
      </c>
      <c r="C10275" s="206">
        <v>6.3260340859999999</v>
      </c>
      <c r="D10275" s="206">
        <v>51.540575490000002</v>
      </c>
      <c r="E10275" s="206">
        <v>0</v>
      </c>
      <c r="F10275" s="206">
        <v>194.6395861</v>
      </c>
      <c r="G10275" s="206">
        <v>110.4132449</v>
      </c>
      <c r="H10275" s="47">
        <v>0</v>
      </c>
      <c r="I10275" s="207">
        <f t="shared" si="800"/>
        <v>0</v>
      </c>
      <c r="J10275" s="47">
        <f t="shared" si="803"/>
        <v>695.171758576</v>
      </c>
      <c r="K10275" s="47">
        <f t="shared" si="804"/>
        <v>362.919440576</v>
      </c>
      <c r="L10275" s="57">
        <f t="shared" si="801"/>
        <v>695.171758576</v>
      </c>
      <c r="M10275" s="57">
        <f t="shared" si="802"/>
        <v>362.919440576</v>
      </c>
    </row>
    <row r="10276" spans="1:13">
      <c r="A10276" s="25">
        <v>595.46</v>
      </c>
      <c r="B10276" s="206">
        <v>332.26268490000001</v>
      </c>
      <c r="C10276" s="206">
        <v>6.3251994509999996</v>
      </c>
      <c r="D10276" s="206">
        <v>51.54580198</v>
      </c>
      <c r="E10276" s="206">
        <v>0</v>
      </c>
      <c r="F10276" s="206">
        <v>382.08354279999998</v>
      </c>
      <c r="G10276" s="206">
        <v>110.4063718</v>
      </c>
      <c r="H10276" s="47">
        <v>0</v>
      </c>
      <c r="I10276" s="207">
        <f t="shared" si="800"/>
        <v>0</v>
      </c>
      <c r="J10276" s="47">
        <f t="shared" si="803"/>
        <v>882.62360093100006</v>
      </c>
      <c r="K10276" s="47">
        <f t="shared" si="804"/>
        <v>550.36091603099999</v>
      </c>
      <c r="L10276" s="57">
        <f t="shared" si="801"/>
        <v>882.62360093100006</v>
      </c>
      <c r="M10276" s="57">
        <f t="shared" si="802"/>
        <v>550.36091603099999</v>
      </c>
    </row>
    <row r="10277" spans="1:13">
      <c r="A10277" s="25">
        <v>595.48</v>
      </c>
      <c r="B10277" s="206">
        <v>332.0716352</v>
      </c>
      <c r="C10277" s="206">
        <v>6.3243369090000003</v>
      </c>
      <c r="D10277" s="206">
        <v>51.519824399999997</v>
      </c>
      <c r="E10277" s="206">
        <v>0</v>
      </c>
      <c r="F10277" s="206">
        <v>599.76888150000002</v>
      </c>
      <c r="G10277" s="206">
        <v>110.399107</v>
      </c>
      <c r="H10277" s="47">
        <v>0</v>
      </c>
      <c r="I10277" s="207">
        <f t="shared" si="800"/>
        <v>0</v>
      </c>
      <c r="J10277" s="47">
        <f t="shared" si="803"/>
        <v>1100.0837850089999</v>
      </c>
      <c r="K10277" s="47">
        <f t="shared" si="804"/>
        <v>768.01214980899999</v>
      </c>
      <c r="L10277" s="57">
        <f t="shared" si="801"/>
        <v>1100.0837850089999</v>
      </c>
      <c r="M10277" s="57">
        <f t="shared" si="802"/>
        <v>768.01214980899999</v>
      </c>
    </row>
    <row r="10278" spans="1:13">
      <c r="A10278" s="25">
        <v>595.5</v>
      </c>
      <c r="B10278" s="206">
        <v>331.71508</v>
      </c>
      <c r="C10278" s="206">
        <v>6.3235967100000003</v>
      </c>
      <c r="D10278" s="206">
        <v>51.467992129999999</v>
      </c>
      <c r="E10278" s="206">
        <v>0</v>
      </c>
      <c r="F10278" s="206">
        <v>753.30163709999999</v>
      </c>
      <c r="G10278" s="206">
        <v>110.3935503</v>
      </c>
      <c r="H10278" s="47">
        <v>0</v>
      </c>
      <c r="I10278" s="207">
        <f t="shared" si="800"/>
        <v>0</v>
      </c>
      <c r="J10278" s="47">
        <f t="shared" si="803"/>
        <v>1253.2018562400001</v>
      </c>
      <c r="K10278" s="47">
        <f t="shared" si="804"/>
        <v>921.48677624000004</v>
      </c>
      <c r="L10278" s="57">
        <f t="shared" si="801"/>
        <v>1253.2018562400001</v>
      </c>
      <c r="M10278" s="57">
        <f t="shared" si="802"/>
        <v>921.48677624000004</v>
      </c>
    </row>
    <row r="10279" spans="1:13">
      <c r="A10279" s="25">
        <v>595.52</v>
      </c>
      <c r="B10279" s="206">
        <v>331.24365849999998</v>
      </c>
      <c r="C10279" s="206">
        <v>6.3231555090000002</v>
      </c>
      <c r="D10279" s="206">
        <v>51.397902109999997</v>
      </c>
      <c r="E10279" s="206">
        <v>0</v>
      </c>
      <c r="F10279" s="206">
        <v>757.21348479999995</v>
      </c>
      <c r="G10279" s="206">
        <v>110.3921691</v>
      </c>
      <c r="H10279" s="47">
        <v>0</v>
      </c>
      <c r="I10279" s="207">
        <f t="shared" si="800"/>
        <v>0</v>
      </c>
      <c r="J10279" s="47">
        <f t="shared" si="803"/>
        <v>1256.5703700189999</v>
      </c>
      <c r="K10279" s="47">
        <f t="shared" si="804"/>
        <v>925.32671151900001</v>
      </c>
      <c r="L10279" s="57">
        <f t="shared" si="801"/>
        <v>1256.5703700189999</v>
      </c>
      <c r="M10279" s="57">
        <f t="shared" si="802"/>
        <v>925.32671151900001</v>
      </c>
    </row>
    <row r="10280" spans="1:13">
      <c r="A10280" s="25">
        <v>595.54</v>
      </c>
      <c r="B10280" s="206">
        <v>330.70086700000002</v>
      </c>
      <c r="C10280" s="206">
        <v>6.3229251059999996</v>
      </c>
      <c r="D10280" s="206">
        <v>51.31642781</v>
      </c>
      <c r="E10280" s="206">
        <v>0</v>
      </c>
      <c r="F10280" s="206">
        <v>609.07406619999995</v>
      </c>
      <c r="G10280" s="206">
        <v>110.3937286</v>
      </c>
      <c r="H10280" s="47">
        <v>0</v>
      </c>
      <c r="I10280" s="207">
        <f t="shared" si="800"/>
        <v>0</v>
      </c>
      <c r="J10280" s="47">
        <f t="shared" si="803"/>
        <v>1107.8080147159999</v>
      </c>
      <c r="K10280" s="47">
        <f t="shared" si="804"/>
        <v>777.10714771599999</v>
      </c>
      <c r="L10280" s="57">
        <f t="shared" si="801"/>
        <v>1107.8080147159999</v>
      </c>
      <c r="M10280" s="57">
        <f t="shared" si="802"/>
        <v>777.10714771599999</v>
      </c>
    </row>
    <row r="10281" spans="1:13">
      <c r="A10281" s="25">
        <v>595.55999999999995</v>
      </c>
      <c r="B10281" s="206">
        <v>330.10280260000002</v>
      </c>
      <c r="C10281" s="206">
        <v>6.3222689230000002</v>
      </c>
      <c r="D10281" s="206">
        <v>51.226990090000001</v>
      </c>
      <c r="E10281" s="206">
        <v>0</v>
      </c>
      <c r="F10281" s="206">
        <v>391.83357539999997</v>
      </c>
      <c r="G10281" s="206">
        <v>110.3893284</v>
      </c>
      <c r="H10281" s="47">
        <v>0</v>
      </c>
      <c r="I10281" s="207">
        <f t="shared" si="800"/>
        <v>0</v>
      </c>
      <c r="J10281" s="47">
        <f t="shared" si="803"/>
        <v>889.87496541300004</v>
      </c>
      <c r="K10281" s="47">
        <f t="shared" si="804"/>
        <v>559.77216281299991</v>
      </c>
      <c r="L10281" s="57">
        <f t="shared" si="801"/>
        <v>889.87496541300004</v>
      </c>
      <c r="M10281" s="57">
        <f t="shared" si="802"/>
        <v>559.77216281299991</v>
      </c>
    </row>
    <row r="10282" spans="1:13">
      <c r="A10282" s="25">
        <v>595.58000000000004</v>
      </c>
      <c r="B10282" s="206">
        <v>329.44522640000002</v>
      </c>
      <c r="C10282" s="206">
        <v>6.3201648830000003</v>
      </c>
      <c r="D10282" s="206">
        <v>51.130420970000003</v>
      </c>
      <c r="E10282" s="206">
        <v>0</v>
      </c>
      <c r="F10282" s="206">
        <v>201.4434354</v>
      </c>
      <c r="G10282" s="206">
        <v>110.3646758</v>
      </c>
      <c r="H10282" s="47">
        <v>0</v>
      </c>
      <c r="I10282" s="207">
        <f t="shared" si="800"/>
        <v>0</v>
      </c>
      <c r="J10282" s="47">
        <f t="shared" si="803"/>
        <v>698.70392345300002</v>
      </c>
      <c r="K10282" s="47">
        <f t="shared" si="804"/>
        <v>369.25869705299999</v>
      </c>
      <c r="L10282" s="57">
        <f t="shared" si="801"/>
        <v>698.70392345300002</v>
      </c>
      <c r="M10282" s="57">
        <f t="shared" si="802"/>
        <v>369.25869705299999</v>
      </c>
    </row>
    <row r="10283" spans="1:13">
      <c r="A10283" s="25">
        <v>595.6</v>
      </c>
      <c r="B10283" s="206">
        <v>328.74008129999999</v>
      </c>
      <c r="C10283" s="206">
        <v>6.3158564530000003</v>
      </c>
      <c r="D10283" s="206">
        <v>51.029684750000001</v>
      </c>
      <c r="E10283" s="206">
        <v>0</v>
      </c>
      <c r="F10283" s="206">
        <v>82.672714200000001</v>
      </c>
      <c r="G10283" s="206">
        <v>110.30918699999999</v>
      </c>
      <c r="H10283" s="47">
        <v>0</v>
      </c>
      <c r="I10283" s="207">
        <f t="shared" si="800"/>
        <v>0</v>
      </c>
      <c r="J10283" s="47">
        <f t="shared" si="803"/>
        <v>579.06752370299989</v>
      </c>
      <c r="K10283" s="47">
        <f t="shared" si="804"/>
        <v>250.32744240300002</v>
      </c>
      <c r="L10283" s="57">
        <f t="shared" si="801"/>
        <v>579.06752370299989</v>
      </c>
      <c r="M10283" s="57">
        <f t="shared" si="802"/>
        <v>250.32744240300002</v>
      </c>
    </row>
    <row r="10284" spans="1:13">
      <c r="A10284" s="25">
        <v>595.62</v>
      </c>
      <c r="B10284" s="206">
        <v>328.06438889999998</v>
      </c>
      <c r="C10284" s="206">
        <v>6.3097677440000002</v>
      </c>
      <c r="D10284" s="206">
        <v>50.936126600000001</v>
      </c>
      <c r="E10284" s="206">
        <v>0</v>
      </c>
      <c r="F10284" s="206">
        <v>27.05227292</v>
      </c>
      <c r="G10284" s="206">
        <v>110.22879159999999</v>
      </c>
      <c r="H10284" s="47">
        <v>0</v>
      </c>
      <c r="I10284" s="207">
        <f t="shared" si="800"/>
        <v>0</v>
      </c>
      <c r="J10284" s="47">
        <f t="shared" si="803"/>
        <v>522.59134776400003</v>
      </c>
      <c r="K10284" s="47">
        <f t="shared" si="804"/>
        <v>194.52695886399999</v>
      </c>
      <c r="L10284" s="57">
        <f t="shared" si="801"/>
        <v>522.59134776400003</v>
      </c>
      <c r="M10284" s="57">
        <f t="shared" si="802"/>
        <v>194.52695886399999</v>
      </c>
    </row>
    <row r="10285" spans="1:13">
      <c r="A10285" s="25">
        <v>595.64</v>
      </c>
      <c r="B10285" s="206">
        <v>327.5784299</v>
      </c>
      <c r="C10285" s="206">
        <v>6.3039896520000003</v>
      </c>
      <c r="D10285" s="206">
        <v>50.871575380000003</v>
      </c>
      <c r="E10285" s="206">
        <v>0</v>
      </c>
      <c r="F10285" s="206">
        <v>7.0490106499999996</v>
      </c>
      <c r="G10285" s="206">
        <v>110.1527406</v>
      </c>
      <c r="H10285" s="47">
        <v>0</v>
      </c>
      <c r="I10285" s="207">
        <f t="shared" si="800"/>
        <v>0</v>
      </c>
      <c r="J10285" s="47">
        <f t="shared" si="803"/>
        <v>501.95574618200004</v>
      </c>
      <c r="K10285" s="47">
        <f t="shared" si="804"/>
        <v>174.37731628199998</v>
      </c>
      <c r="L10285" s="57">
        <f t="shared" si="801"/>
        <v>501.95574618200004</v>
      </c>
      <c r="M10285" s="57">
        <f t="shared" si="802"/>
        <v>174.37731628199998</v>
      </c>
    </row>
    <row r="10286" spans="1:13">
      <c r="A10286" s="25">
        <v>595.66</v>
      </c>
      <c r="B10286" s="206">
        <v>327.45802700000002</v>
      </c>
      <c r="C10286" s="206">
        <v>6.301268522</v>
      </c>
      <c r="D10286" s="206">
        <v>50.859307370000003</v>
      </c>
      <c r="E10286" s="206">
        <v>0</v>
      </c>
      <c r="F10286" s="206">
        <v>1.4608090030000001</v>
      </c>
      <c r="G10286" s="206">
        <v>110.1194607</v>
      </c>
      <c r="H10286" s="47">
        <v>0</v>
      </c>
      <c r="I10286" s="207">
        <f t="shared" si="800"/>
        <v>0</v>
      </c>
      <c r="J10286" s="47">
        <f t="shared" si="803"/>
        <v>496.19887259500001</v>
      </c>
      <c r="K10286" s="47">
        <f t="shared" si="804"/>
        <v>168.740845595</v>
      </c>
      <c r="L10286" s="57">
        <f t="shared" si="801"/>
        <v>496.19887259500001</v>
      </c>
      <c r="M10286" s="57">
        <f t="shared" si="802"/>
        <v>168.740845595</v>
      </c>
    </row>
    <row r="10287" spans="1:13">
      <c r="A10287" s="25">
        <v>595.67999999999995</v>
      </c>
      <c r="B10287" s="206">
        <v>327.76429460000003</v>
      </c>
      <c r="C10287" s="206">
        <v>6.3027418329999998</v>
      </c>
      <c r="D10287" s="206">
        <v>50.90714449</v>
      </c>
      <c r="E10287" s="206">
        <v>0</v>
      </c>
      <c r="F10287" s="206">
        <v>0.24048559859999999</v>
      </c>
      <c r="G10287" s="206">
        <v>110.1448706</v>
      </c>
      <c r="H10287" s="47">
        <v>0</v>
      </c>
      <c r="I10287" s="207">
        <f t="shared" si="800"/>
        <v>0</v>
      </c>
      <c r="J10287" s="47">
        <f t="shared" si="803"/>
        <v>495.35953712160006</v>
      </c>
      <c r="K10287" s="47">
        <f t="shared" si="804"/>
        <v>167.5952425216</v>
      </c>
      <c r="L10287" s="57">
        <f t="shared" si="801"/>
        <v>495.35953712160006</v>
      </c>
      <c r="M10287" s="57">
        <f t="shared" si="802"/>
        <v>167.5952425216</v>
      </c>
    </row>
    <row r="10288" spans="1:13">
      <c r="A10288" s="25">
        <v>595.70000000000005</v>
      </c>
      <c r="B10288" s="206">
        <v>328.3813232</v>
      </c>
      <c r="C10288" s="206">
        <v>6.3067288159999997</v>
      </c>
      <c r="D10288" s="206">
        <v>50.999556140000003</v>
      </c>
      <c r="E10288" s="206">
        <v>0</v>
      </c>
      <c r="F10288" s="206">
        <v>3.1416024789999997E-2</v>
      </c>
      <c r="G10288" s="206">
        <v>110.20545610000001</v>
      </c>
      <c r="H10288" s="47">
        <v>0</v>
      </c>
      <c r="I10288" s="207">
        <f t="shared" si="800"/>
        <v>0</v>
      </c>
      <c r="J10288" s="47">
        <f t="shared" si="803"/>
        <v>495.92448028078996</v>
      </c>
      <c r="K10288" s="47">
        <f t="shared" si="804"/>
        <v>167.54315708079</v>
      </c>
      <c r="L10288" s="57">
        <f t="shared" si="801"/>
        <v>495.92448028078996</v>
      </c>
      <c r="M10288" s="57">
        <f t="shared" si="802"/>
        <v>167.54315708079</v>
      </c>
    </row>
    <row r="10289" spans="1:13">
      <c r="A10289" s="25">
        <v>595.72</v>
      </c>
      <c r="B10289" s="206">
        <v>329.09911030000001</v>
      </c>
      <c r="C10289" s="206">
        <v>6.3100941480000001</v>
      </c>
      <c r="D10289" s="206">
        <v>51.108538060000001</v>
      </c>
      <c r="E10289" s="206">
        <v>0</v>
      </c>
      <c r="F10289" s="206">
        <v>3.023013473E-3</v>
      </c>
      <c r="G10289" s="206">
        <v>110.2573484</v>
      </c>
      <c r="H10289" s="47">
        <v>0</v>
      </c>
      <c r="I10289" s="207">
        <f t="shared" si="800"/>
        <v>0</v>
      </c>
      <c r="J10289" s="47">
        <f t="shared" si="803"/>
        <v>496.77811392147305</v>
      </c>
      <c r="K10289" s="47">
        <f t="shared" si="804"/>
        <v>167.67900362147299</v>
      </c>
      <c r="L10289" s="57">
        <f t="shared" si="801"/>
        <v>496.77811392147305</v>
      </c>
      <c r="M10289" s="57">
        <f t="shared" si="802"/>
        <v>167.67900362147299</v>
      </c>
    </row>
    <row r="10290" spans="1:13">
      <c r="A10290" s="25">
        <v>595.74</v>
      </c>
      <c r="B10290" s="206">
        <v>329.74940120000002</v>
      </c>
      <c r="C10290" s="206">
        <v>6.3106219489999997</v>
      </c>
      <c r="D10290" s="206">
        <v>51.211221170000002</v>
      </c>
      <c r="E10290" s="206">
        <v>0</v>
      </c>
      <c r="F10290" s="206">
        <v>1.539812535E-12</v>
      </c>
      <c r="G10290" s="206">
        <v>110.2695416</v>
      </c>
      <c r="H10290" s="47">
        <v>0</v>
      </c>
      <c r="I10290" s="207">
        <f t="shared" si="800"/>
        <v>0</v>
      </c>
      <c r="J10290" s="47">
        <f t="shared" si="803"/>
        <v>497.54078591900156</v>
      </c>
      <c r="K10290" s="47">
        <f t="shared" si="804"/>
        <v>167.79138471900154</v>
      </c>
      <c r="L10290" s="57">
        <f t="shared" si="801"/>
        <v>497.54078591900156</v>
      </c>
      <c r="M10290" s="57">
        <f t="shared" si="802"/>
        <v>167.79138471900154</v>
      </c>
    </row>
    <row r="10291" spans="1:13">
      <c r="A10291" s="25">
        <v>595.76</v>
      </c>
      <c r="B10291" s="206">
        <v>330.26830100000001</v>
      </c>
      <c r="C10291" s="206">
        <v>6.3081212390000001</v>
      </c>
      <c r="D10291" s="206">
        <v>51.297966930000001</v>
      </c>
      <c r="E10291" s="206">
        <v>0</v>
      </c>
      <c r="F10291" s="206">
        <v>1.227181631E-12</v>
      </c>
      <c r="G10291" s="206">
        <v>110.23936140000001</v>
      </c>
      <c r="H10291" s="47">
        <v>0</v>
      </c>
      <c r="I10291" s="207">
        <f t="shared" si="800"/>
        <v>0</v>
      </c>
      <c r="J10291" s="47">
        <f t="shared" si="803"/>
        <v>498.11375056900124</v>
      </c>
      <c r="K10291" s="47">
        <f t="shared" si="804"/>
        <v>167.84544956900123</v>
      </c>
      <c r="L10291" s="57">
        <f t="shared" si="801"/>
        <v>498.11375056900124</v>
      </c>
      <c r="M10291" s="57">
        <f t="shared" si="802"/>
        <v>167.84544956900123</v>
      </c>
    </row>
    <row r="10292" spans="1:13">
      <c r="A10292" s="25">
        <v>595.78</v>
      </c>
      <c r="B10292" s="206">
        <v>330.67603500000001</v>
      </c>
      <c r="C10292" s="206">
        <v>6.3040290150000002</v>
      </c>
      <c r="D10292" s="206">
        <v>51.369802010000001</v>
      </c>
      <c r="E10292" s="206">
        <v>0</v>
      </c>
      <c r="F10292" s="206">
        <v>5.4975849479999998E-13</v>
      </c>
      <c r="G10292" s="206">
        <v>110.1869118</v>
      </c>
      <c r="H10292" s="47">
        <v>0</v>
      </c>
      <c r="I10292" s="207">
        <f t="shared" si="800"/>
        <v>0</v>
      </c>
      <c r="J10292" s="47">
        <f t="shared" si="803"/>
        <v>498.53677782500063</v>
      </c>
      <c r="K10292" s="47">
        <f t="shared" si="804"/>
        <v>167.86074282500056</v>
      </c>
      <c r="L10292" s="57">
        <f t="shared" si="801"/>
        <v>498.53677782500063</v>
      </c>
      <c r="M10292" s="57">
        <f t="shared" si="802"/>
        <v>167.86074282500056</v>
      </c>
    </row>
    <row r="10293" spans="1:13">
      <c r="A10293" s="25">
        <v>595.79999999999995</v>
      </c>
      <c r="B10293" s="206">
        <v>331.02783849999997</v>
      </c>
      <c r="C10293" s="206">
        <v>6.3004049740000001</v>
      </c>
      <c r="D10293" s="206">
        <v>51.432268559999997</v>
      </c>
      <c r="E10293" s="206">
        <v>0</v>
      </c>
      <c r="F10293" s="206">
        <v>3.8488993329999998E-13</v>
      </c>
      <c r="G10293" s="206">
        <v>110.14100879999999</v>
      </c>
      <c r="H10293" s="47">
        <v>0</v>
      </c>
      <c r="I10293" s="207">
        <f t="shared" si="800"/>
        <v>0</v>
      </c>
      <c r="J10293" s="47">
        <f t="shared" si="803"/>
        <v>498.90152083400039</v>
      </c>
      <c r="K10293" s="47">
        <f t="shared" si="804"/>
        <v>167.87368233400036</v>
      </c>
      <c r="L10293" s="57">
        <f t="shared" si="801"/>
        <v>498.90152083400039</v>
      </c>
      <c r="M10293" s="57">
        <f t="shared" si="802"/>
        <v>167.87368233400036</v>
      </c>
    </row>
    <row r="10294" spans="1:13">
      <c r="A10294" s="25">
        <v>595.82000000000005</v>
      </c>
      <c r="B10294" s="206">
        <v>331.36364420000001</v>
      </c>
      <c r="C10294" s="206">
        <v>6.2988001459999996</v>
      </c>
      <c r="D10294" s="206">
        <v>51.489279590000002</v>
      </c>
      <c r="E10294" s="206">
        <v>0</v>
      </c>
      <c r="F10294" s="206">
        <v>2.178936278E-13</v>
      </c>
      <c r="G10294" s="206">
        <v>110.1233503</v>
      </c>
      <c r="H10294" s="47">
        <v>0</v>
      </c>
      <c r="I10294" s="207">
        <f t="shared" si="800"/>
        <v>0</v>
      </c>
      <c r="J10294" s="47">
        <f t="shared" si="803"/>
        <v>499.27507423600025</v>
      </c>
      <c r="K10294" s="47">
        <f t="shared" si="804"/>
        <v>167.91143003600021</v>
      </c>
      <c r="L10294" s="57">
        <f t="shared" si="801"/>
        <v>499.27507423600025</v>
      </c>
      <c r="M10294" s="57">
        <f t="shared" si="802"/>
        <v>167.91143003600021</v>
      </c>
    </row>
    <row r="10295" spans="1:13">
      <c r="A10295" s="25">
        <v>595.84</v>
      </c>
      <c r="B10295" s="206">
        <v>331.6684831</v>
      </c>
      <c r="C10295" s="206">
        <v>6.2993298700000002</v>
      </c>
      <c r="D10295" s="206">
        <v>51.538338879999998</v>
      </c>
      <c r="E10295" s="206">
        <v>0</v>
      </c>
      <c r="F10295" s="206">
        <v>0</v>
      </c>
      <c r="G10295" s="206">
        <v>110.1355441</v>
      </c>
      <c r="H10295" s="47">
        <v>0</v>
      </c>
      <c r="I10295" s="207">
        <f t="shared" si="800"/>
        <v>0</v>
      </c>
      <c r="J10295" s="47">
        <f t="shared" si="803"/>
        <v>499.64169595000004</v>
      </c>
      <c r="K10295" s="47">
        <f t="shared" si="804"/>
        <v>167.97321285000001</v>
      </c>
      <c r="L10295" s="57">
        <f t="shared" si="801"/>
        <v>499.64169595000004</v>
      </c>
      <c r="M10295" s="57">
        <f t="shared" si="802"/>
        <v>167.97321285000001</v>
      </c>
    </row>
    <row r="10296" spans="1:13">
      <c r="A10296" s="25">
        <v>595.86</v>
      </c>
      <c r="B10296" s="206">
        <v>331.85968120000001</v>
      </c>
      <c r="C10296" s="206">
        <v>6.3003804609999996</v>
      </c>
      <c r="D10296" s="206">
        <v>51.56898743</v>
      </c>
      <c r="E10296" s="206">
        <v>0</v>
      </c>
      <c r="F10296" s="206">
        <v>0</v>
      </c>
      <c r="G10296" s="206">
        <v>110.1550021</v>
      </c>
      <c r="H10296" s="47">
        <v>0</v>
      </c>
      <c r="I10296" s="207">
        <f t="shared" si="800"/>
        <v>0</v>
      </c>
      <c r="J10296" s="47">
        <f t="shared" si="803"/>
        <v>499.88405119099997</v>
      </c>
      <c r="K10296" s="47">
        <f t="shared" si="804"/>
        <v>168.02436999100001</v>
      </c>
      <c r="L10296" s="57">
        <f t="shared" si="801"/>
        <v>499.88405119099997</v>
      </c>
      <c r="M10296" s="57">
        <f t="shared" si="802"/>
        <v>168.02436999100001</v>
      </c>
    </row>
    <row r="10297" spans="1:13">
      <c r="A10297" s="25">
        <v>595.88</v>
      </c>
      <c r="B10297" s="206">
        <v>331.81091850000001</v>
      </c>
      <c r="C10297" s="206">
        <v>6.2991645209999998</v>
      </c>
      <c r="D10297" s="206">
        <v>51.565722739999998</v>
      </c>
      <c r="E10297" s="206">
        <v>0</v>
      </c>
      <c r="F10297" s="206">
        <v>0</v>
      </c>
      <c r="G10297" s="206">
        <v>110.1427077</v>
      </c>
      <c r="H10297" s="47">
        <v>0</v>
      </c>
      <c r="I10297" s="207">
        <f t="shared" si="800"/>
        <v>0</v>
      </c>
      <c r="J10297" s="47">
        <f t="shared" si="803"/>
        <v>499.81851346100007</v>
      </c>
      <c r="K10297" s="47">
        <f t="shared" si="804"/>
        <v>168.007594961</v>
      </c>
      <c r="L10297" s="57">
        <f t="shared" si="801"/>
        <v>499.81851346100007</v>
      </c>
      <c r="M10297" s="57">
        <f t="shared" si="802"/>
        <v>168.007594961</v>
      </c>
    </row>
    <row r="10298" spans="1:13">
      <c r="A10298" s="25">
        <v>595.9</v>
      </c>
      <c r="B10298" s="206">
        <v>331.41808659999998</v>
      </c>
      <c r="C10298" s="206">
        <v>6.2931641569999996</v>
      </c>
      <c r="D10298" s="206">
        <v>51.516093920000003</v>
      </c>
      <c r="E10298" s="206">
        <v>0</v>
      </c>
      <c r="F10298" s="206">
        <v>0</v>
      </c>
      <c r="G10298" s="206">
        <v>110.0634156</v>
      </c>
      <c r="H10298" s="47">
        <v>0</v>
      </c>
      <c r="I10298" s="207">
        <f t="shared" si="800"/>
        <v>0</v>
      </c>
      <c r="J10298" s="47">
        <f t="shared" si="803"/>
        <v>499.29076027699995</v>
      </c>
      <c r="K10298" s="47">
        <f t="shared" si="804"/>
        <v>167.87267367699999</v>
      </c>
      <c r="L10298" s="57">
        <f t="shared" si="801"/>
        <v>499.29076027699995</v>
      </c>
      <c r="M10298" s="57">
        <f t="shared" si="802"/>
        <v>167.87267367699999</v>
      </c>
    </row>
    <row r="10299" spans="1:13">
      <c r="A10299" s="25">
        <v>595.91999999999996</v>
      </c>
      <c r="B10299" s="206">
        <v>330.69064969999999</v>
      </c>
      <c r="C10299" s="206">
        <v>6.282057987</v>
      </c>
      <c r="D10299" s="206">
        <v>51.42203284</v>
      </c>
      <c r="E10299" s="206">
        <v>0</v>
      </c>
      <c r="F10299" s="206">
        <v>0</v>
      </c>
      <c r="G10299" s="206">
        <v>109.91263429999999</v>
      </c>
      <c r="H10299" s="47">
        <v>0</v>
      </c>
      <c r="I10299" s="207">
        <f t="shared" si="800"/>
        <v>0</v>
      </c>
      <c r="J10299" s="47">
        <f t="shared" si="803"/>
        <v>498.30737482699993</v>
      </c>
      <c r="K10299" s="47">
        <f t="shared" si="804"/>
        <v>167.616725127</v>
      </c>
      <c r="L10299" s="57">
        <f t="shared" si="801"/>
        <v>498.30737482699993</v>
      </c>
      <c r="M10299" s="57">
        <f t="shared" si="802"/>
        <v>167.616725127</v>
      </c>
    </row>
    <row r="10300" spans="1:13">
      <c r="A10300" s="25">
        <v>595.94000000000005</v>
      </c>
      <c r="B10300" s="206">
        <v>329.79874389999998</v>
      </c>
      <c r="C10300" s="206">
        <v>6.2686862740000002</v>
      </c>
      <c r="D10300" s="206">
        <v>51.305732759999998</v>
      </c>
      <c r="E10300" s="206">
        <v>0</v>
      </c>
      <c r="F10300" s="206">
        <v>4.6420962339999998E-15</v>
      </c>
      <c r="G10300" s="206">
        <v>109.73014670000001</v>
      </c>
      <c r="H10300" s="47">
        <v>0</v>
      </c>
      <c r="I10300" s="207">
        <f t="shared" si="800"/>
        <v>0</v>
      </c>
      <c r="J10300" s="47">
        <f t="shared" si="803"/>
        <v>497.10330963399997</v>
      </c>
      <c r="K10300" s="47">
        <f t="shared" si="804"/>
        <v>167.30456573400002</v>
      </c>
      <c r="L10300" s="57">
        <f t="shared" si="801"/>
        <v>497.10330963399997</v>
      </c>
      <c r="M10300" s="57">
        <f t="shared" si="802"/>
        <v>167.30456573400002</v>
      </c>
    </row>
    <row r="10301" spans="1:13">
      <c r="A10301" s="25">
        <v>595.96</v>
      </c>
      <c r="B10301" s="206">
        <v>329.0029136</v>
      </c>
      <c r="C10301" s="206">
        <v>6.2576162870000003</v>
      </c>
      <c r="D10301" s="206">
        <v>51.20087144</v>
      </c>
      <c r="E10301" s="206">
        <v>0</v>
      </c>
      <c r="F10301" s="206">
        <v>0</v>
      </c>
      <c r="G10301" s="206">
        <v>109.5799215</v>
      </c>
      <c r="H10301" s="47">
        <v>0</v>
      </c>
      <c r="I10301" s="207">
        <f t="shared" si="800"/>
        <v>0</v>
      </c>
      <c r="J10301" s="47">
        <f t="shared" si="803"/>
        <v>496.04132282700004</v>
      </c>
      <c r="K10301" s="47">
        <f t="shared" si="804"/>
        <v>167.03840922699999</v>
      </c>
      <c r="L10301" s="57">
        <f t="shared" si="801"/>
        <v>496.04132282700004</v>
      </c>
      <c r="M10301" s="57">
        <f t="shared" si="802"/>
        <v>167.03840922699999</v>
      </c>
    </row>
    <row r="10302" spans="1:13">
      <c r="A10302" s="25">
        <v>595.98</v>
      </c>
      <c r="B10302" s="206">
        <v>328.50925610000002</v>
      </c>
      <c r="C10302" s="206">
        <v>6.2522418200000001</v>
      </c>
      <c r="D10302" s="206">
        <v>51.134440329999997</v>
      </c>
      <c r="E10302" s="206">
        <v>0</v>
      </c>
      <c r="F10302" s="206">
        <v>8.763777354E-15</v>
      </c>
      <c r="G10302" s="206">
        <v>109.509484</v>
      </c>
      <c r="H10302" s="47">
        <v>0</v>
      </c>
      <c r="I10302" s="207">
        <f t="shared" si="800"/>
        <v>0</v>
      </c>
      <c r="J10302" s="47">
        <f t="shared" si="803"/>
        <v>495.40542225000002</v>
      </c>
      <c r="K10302" s="47">
        <f t="shared" si="804"/>
        <v>166.89616615</v>
      </c>
      <c r="L10302" s="57">
        <f t="shared" si="801"/>
        <v>495.40542225000002</v>
      </c>
      <c r="M10302" s="57">
        <f t="shared" si="802"/>
        <v>166.89616615</v>
      </c>
    </row>
    <row r="10303" spans="1:13">
      <c r="A10303" s="25">
        <v>596</v>
      </c>
      <c r="B10303" s="206">
        <v>328.39013110000002</v>
      </c>
      <c r="C10303" s="206">
        <v>6.2532700600000002</v>
      </c>
      <c r="D10303" s="206">
        <v>51.116683799999997</v>
      </c>
      <c r="E10303" s="206">
        <v>0</v>
      </c>
      <c r="F10303" s="206">
        <v>0</v>
      </c>
      <c r="G10303" s="206">
        <v>109.5287198</v>
      </c>
      <c r="H10303" s="47">
        <v>0</v>
      </c>
      <c r="I10303" s="207">
        <f t="shared" si="800"/>
        <v>0</v>
      </c>
      <c r="J10303" s="47">
        <f t="shared" si="803"/>
        <v>495.28880475999995</v>
      </c>
      <c r="K10303" s="47">
        <f t="shared" si="804"/>
        <v>166.89867365999999</v>
      </c>
      <c r="L10303" s="57">
        <f t="shared" si="801"/>
        <v>495.28880475999995</v>
      </c>
      <c r="M10303" s="57">
        <f t="shared" si="802"/>
        <v>166.89867365999999</v>
      </c>
    </row>
    <row r="10304" spans="1:13">
      <c r="A10304" s="25">
        <v>596.02</v>
      </c>
      <c r="B10304" s="206">
        <v>328.61920359999999</v>
      </c>
      <c r="C10304" s="206">
        <v>6.2595550930000003</v>
      </c>
      <c r="D10304" s="206">
        <v>51.145274739999998</v>
      </c>
      <c r="E10304" s="206">
        <v>0</v>
      </c>
      <c r="F10304" s="206">
        <v>1.5134369350000001E-13</v>
      </c>
      <c r="G10304" s="206">
        <v>109.6215595</v>
      </c>
      <c r="H10304" s="47">
        <v>0</v>
      </c>
      <c r="I10304" s="207">
        <f t="shared" si="800"/>
        <v>0</v>
      </c>
      <c r="J10304" s="47">
        <f t="shared" si="803"/>
        <v>495.64559293300016</v>
      </c>
      <c r="K10304" s="47">
        <f t="shared" si="804"/>
        <v>167.02638933300017</v>
      </c>
      <c r="L10304" s="57">
        <f t="shared" si="801"/>
        <v>495.64559293300016</v>
      </c>
      <c r="M10304" s="57">
        <f t="shared" si="802"/>
        <v>167.02638933300017</v>
      </c>
    </row>
    <row r="10305" spans="1:13">
      <c r="A10305" s="25">
        <v>596.04</v>
      </c>
      <c r="B10305" s="206">
        <v>329.12468769999998</v>
      </c>
      <c r="C10305" s="206">
        <v>6.2692938270000003</v>
      </c>
      <c r="D10305" s="206">
        <v>51.21176724</v>
      </c>
      <c r="E10305" s="206">
        <v>0</v>
      </c>
      <c r="F10305" s="206">
        <v>0</v>
      </c>
      <c r="G10305" s="206">
        <v>109.7627437</v>
      </c>
      <c r="H10305" s="47">
        <v>0</v>
      </c>
      <c r="I10305" s="207">
        <f t="shared" si="800"/>
        <v>0</v>
      </c>
      <c r="J10305" s="47">
        <f t="shared" si="803"/>
        <v>496.36849246700001</v>
      </c>
      <c r="K10305" s="47">
        <f t="shared" si="804"/>
        <v>167.243804767</v>
      </c>
      <c r="L10305" s="57">
        <f t="shared" si="801"/>
        <v>496.36849246700001</v>
      </c>
      <c r="M10305" s="57">
        <f t="shared" si="802"/>
        <v>167.243804767</v>
      </c>
    </row>
    <row r="10306" spans="1:13">
      <c r="A10306" s="25">
        <v>596.05999999999995</v>
      </c>
      <c r="B10306" s="206">
        <v>329.79744390000002</v>
      </c>
      <c r="C10306" s="206">
        <v>6.2802417689999999</v>
      </c>
      <c r="D10306" s="206">
        <v>51.302522629999999</v>
      </c>
      <c r="E10306" s="206">
        <v>0</v>
      </c>
      <c r="F10306" s="206">
        <v>0</v>
      </c>
      <c r="G10306" s="206">
        <v>109.920846</v>
      </c>
      <c r="H10306" s="47">
        <v>0</v>
      </c>
      <c r="I10306" s="207">
        <f t="shared" si="800"/>
        <v>0</v>
      </c>
      <c r="J10306" s="47">
        <f t="shared" si="803"/>
        <v>497.30105429899999</v>
      </c>
      <c r="K10306" s="47">
        <f t="shared" si="804"/>
        <v>167.503610399</v>
      </c>
      <c r="L10306" s="57">
        <f t="shared" si="801"/>
        <v>497.30105429899999</v>
      </c>
      <c r="M10306" s="57">
        <f t="shared" si="802"/>
        <v>167.503610399</v>
      </c>
    </row>
    <row r="10307" spans="1:13">
      <c r="A10307" s="25">
        <v>596.08000000000004</v>
      </c>
      <c r="B10307" s="206">
        <v>330.50450039999998</v>
      </c>
      <c r="C10307" s="206">
        <v>6.2899179939999996</v>
      </c>
      <c r="D10307" s="206">
        <v>51.400528569999999</v>
      </c>
      <c r="E10307" s="206">
        <v>0</v>
      </c>
      <c r="F10307" s="206">
        <v>9.7749824339999994E-15</v>
      </c>
      <c r="G10307" s="206">
        <v>110.0611327</v>
      </c>
      <c r="H10307" s="47">
        <v>0</v>
      </c>
      <c r="I10307" s="207">
        <f t="shared" ref="I10307:I10370" si="805">H10307/K10307</f>
        <v>0</v>
      </c>
      <c r="J10307" s="47">
        <f t="shared" si="803"/>
        <v>498.25607966400003</v>
      </c>
      <c r="K10307" s="47">
        <f t="shared" si="804"/>
        <v>167.75157926400001</v>
      </c>
      <c r="L10307" s="57">
        <f t="shared" ref="L10307:L10370" si="806">J10307+H10307</f>
        <v>498.25607966400003</v>
      </c>
      <c r="M10307" s="57">
        <f t="shared" ref="M10307:M10370" si="807">K10307+H10307</f>
        <v>167.75157926400001</v>
      </c>
    </row>
    <row r="10308" spans="1:13">
      <c r="A10308" s="25">
        <v>596.1</v>
      </c>
      <c r="B10308" s="206">
        <v>331.14273739999999</v>
      </c>
      <c r="C10308" s="206">
        <v>6.2965343950000001</v>
      </c>
      <c r="D10308" s="206">
        <v>51.492386539999998</v>
      </c>
      <c r="E10308" s="206">
        <v>0</v>
      </c>
      <c r="F10308" s="206">
        <v>0</v>
      </c>
      <c r="G10308" s="206">
        <v>110.15856909999999</v>
      </c>
      <c r="H10308" s="47">
        <v>0</v>
      </c>
      <c r="I10308" s="207">
        <f t="shared" si="805"/>
        <v>0</v>
      </c>
      <c r="J10308" s="47">
        <f t="shared" ref="J10308:J10371" si="808">SUM(B10308:G10308)</f>
        <v>499.09022743499997</v>
      </c>
      <c r="K10308" s="47">
        <f t="shared" ref="K10308:K10371" si="809">SUM(C10308:G10308)</f>
        <v>167.94749003499999</v>
      </c>
      <c r="L10308" s="57">
        <f t="shared" si="806"/>
        <v>499.09022743499997</v>
      </c>
      <c r="M10308" s="57">
        <f t="shared" si="807"/>
        <v>167.94749003499999</v>
      </c>
    </row>
    <row r="10309" spans="1:13">
      <c r="A10309" s="25">
        <v>596.12</v>
      </c>
      <c r="B10309" s="206">
        <v>331.68563549999999</v>
      </c>
      <c r="C10309" s="206">
        <v>6.2998194139999999</v>
      </c>
      <c r="D10309" s="206">
        <v>51.574365210000003</v>
      </c>
      <c r="E10309" s="206">
        <v>0</v>
      </c>
      <c r="F10309" s="206">
        <v>0</v>
      </c>
      <c r="G10309" s="206">
        <v>110.2093555</v>
      </c>
      <c r="H10309" s="47">
        <v>0</v>
      </c>
      <c r="I10309" s="207">
        <f t="shared" si="805"/>
        <v>0</v>
      </c>
      <c r="J10309" s="47">
        <f t="shared" si="808"/>
        <v>499.76917562400001</v>
      </c>
      <c r="K10309" s="47">
        <f t="shared" si="809"/>
        <v>168.083540124</v>
      </c>
      <c r="L10309" s="57">
        <f t="shared" si="806"/>
        <v>499.76917562400001</v>
      </c>
      <c r="M10309" s="57">
        <f t="shared" si="807"/>
        <v>168.083540124</v>
      </c>
    </row>
    <row r="10310" spans="1:13">
      <c r="A10310" s="25">
        <v>596.14</v>
      </c>
      <c r="B10310" s="206">
        <v>332.1773943</v>
      </c>
      <c r="C10310" s="206">
        <v>6.3009236169999996</v>
      </c>
      <c r="D10310" s="206">
        <v>51.651629309999997</v>
      </c>
      <c r="E10310" s="206">
        <v>0</v>
      </c>
      <c r="F10310" s="206">
        <v>0</v>
      </c>
      <c r="G10310" s="206">
        <v>110.22960430000001</v>
      </c>
      <c r="H10310" s="47">
        <v>0</v>
      </c>
      <c r="I10310" s="207">
        <f t="shared" si="805"/>
        <v>0</v>
      </c>
      <c r="J10310" s="47">
        <f t="shared" si="808"/>
        <v>500.35955152700001</v>
      </c>
      <c r="K10310" s="47">
        <f t="shared" si="809"/>
        <v>168.182157227</v>
      </c>
      <c r="L10310" s="57">
        <f t="shared" si="806"/>
        <v>500.35955152700001</v>
      </c>
      <c r="M10310" s="57">
        <f t="shared" si="807"/>
        <v>168.182157227</v>
      </c>
    </row>
    <row r="10311" spans="1:13">
      <c r="A10311" s="25">
        <v>596.16</v>
      </c>
      <c r="B10311" s="206">
        <v>332.68089930000002</v>
      </c>
      <c r="C10311" s="206">
        <v>6.3015241050000004</v>
      </c>
      <c r="D10311" s="206">
        <v>51.731476950000001</v>
      </c>
      <c r="E10311" s="206">
        <v>0</v>
      </c>
      <c r="F10311" s="206">
        <v>0</v>
      </c>
      <c r="G10311" s="206">
        <v>110.2427989</v>
      </c>
      <c r="H10311" s="47">
        <v>0</v>
      </c>
      <c r="I10311" s="207">
        <f t="shared" si="805"/>
        <v>0</v>
      </c>
      <c r="J10311" s="47">
        <f t="shared" si="808"/>
        <v>500.95669925499999</v>
      </c>
      <c r="K10311" s="47">
        <f t="shared" si="809"/>
        <v>168.275799955</v>
      </c>
      <c r="L10311" s="57">
        <f t="shared" si="806"/>
        <v>500.95669925499999</v>
      </c>
      <c r="M10311" s="57">
        <f t="shared" si="807"/>
        <v>168.275799955</v>
      </c>
    </row>
    <row r="10312" spans="1:13">
      <c r="A10312" s="25">
        <v>596.17999999999995</v>
      </c>
      <c r="B10312" s="206">
        <v>333.21697970000002</v>
      </c>
      <c r="C10312" s="206">
        <v>6.3027139439999997</v>
      </c>
      <c r="D10312" s="206">
        <v>51.815532869999998</v>
      </c>
      <c r="E10312" s="206">
        <v>0</v>
      </c>
      <c r="F10312" s="206">
        <v>6.067230476E-15</v>
      </c>
      <c r="G10312" s="206">
        <v>110.2642434</v>
      </c>
      <c r="H10312" s="47">
        <v>0</v>
      </c>
      <c r="I10312" s="207">
        <f t="shared" si="805"/>
        <v>0</v>
      </c>
      <c r="J10312" s="47">
        <f t="shared" si="808"/>
        <v>501.59946991400005</v>
      </c>
      <c r="K10312" s="47">
        <f t="shared" si="809"/>
        <v>168.382490214</v>
      </c>
      <c r="L10312" s="57">
        <f t="shared" si="806"/>
        <v>501.59946991400005</v>
      </c>
      <c r="M10312" s="57">
        <f t="shared" si="807"/>
        <v>168.382490214</v>
      </c>
    </row>
    <row r="10313" spans="1:13">
      <c r="A10313" s="25">
        <v>596.20000000000005</v>
      </c>
      <c r="B10313" s="206">
        <v>333.74141500000002</v>
      </c>
      <c r="C10313" s="206">
        <v>6.3044213459999998</v>
      </c>
      <c r="D10313" s="206">
        <v>51.89702432</v>
      </c>
      <c r="E10313" s="206">
        <v>0</v>
      </c>
      <c r="F10313" s="206">
        <v>4.9886117249999999E-14</v>
      </c>
      <c r="G10313" s="206">
        <v>110.29293370000001</v>
      </c>
      <c r="H10313" s="47">
        <v>0</v>
      </c>
      <c r="I10313" s="207">
        <f t="shared" si="805"/>
        <v>0</v>
      </c>
      <c r="J10313" s="47">
        <f t="shared" si="808"/>
        <v>502.23579436600011</v>
      </c>
      <c r="K10313" s="47">
        <f t="shared" si="809"/>
        <v>168.49437936600006</v>
      </c>
      <c r="L10313" s="57">
        <f t="shared" si="806"/>
        <v>502.23579436600011</v>
      </c>
      <c r="M10313" s="57">
        <f t="shared" si="807"/>
        <v>168.49437936600006</v>
      </c>
    </row>
    <row r="10314" spans="1:13">
      <c r="A10314" s="25">
        <v>596.22</v>
      </c>
      <c r="B10314" s="206">
        <v>334.17923839999997</v>
      </c>
      <c r="C10314" s="206">
        <v>6.3057768769999996</v>
      </c>
      <c r="D10314" s="206">
        <v>51.965571060000002</v>
      </c>
      <c r="E10314" s="206">
        <v>0</v>
      </c>
      <c r="F10314" s="206">
        <v>3.4515800040000001E-13</v>
      </c>
      <c r="G10314" s="206">
        <v>110.31669890000001</v>
      </c>
      <c r="H10314" s="47">
        <v>0</v>
      </c>
      <c r="I10314" s="207">
        <f t="shared" si="805"/>
        <v>0</v>
      </c>
      <c r="J10314" s="47">
        <f t="shared" si="808"/>
        <v>502.76728523700035</v>
      </c>
      <c r="K10314" s="47">
        <f t="shared" si="809"/>
        <v>168.58804683700035</v>
      </c>
      <c r="L10314" s="57">
        <f t="shared" si="806"/>
        <v>502.76728523700035</v>
      </c>
      <c r="M10314" s="57">
        <f t="shared" si="807"/>
        <v>168.58804683700035</v>
      </c>
    </row>
    <row r="10315" spans="1:13">
      <c r="A10315" s="25">
        <v>596.24</v>
      </c>
      <c r="B10315" s="206">
        <v>334.4804115</v>
      </c>
      <c r="C10315" s="206">
        <v>6.305974806</v>
      </c>
      <c r="D10315" s="206">
        <v>52.014575100000002</v>
      </c>
      <c r="E10315" s="206">
        <v>0</v>
      </c>
      <c r="F10315" s="206">
        <v>2.022410159E-14</v>
      </c>
      <c r="G10315" s="206">
        <v>110.3242597</v>
      </c>
      <c r="H10315" s="47">
        <v>0</v>
      </c>
      <c r="I10315" s="207">
        <f t="shared" si="805"/>
        <v>0</v>
      </c>
      <c r="J10315" s="47">
        <f t="shared" si="808"/>
        <v>503.12522110600003</v>
      </c>
      <c r="K10315" s="47">
        <f t="shared" si="809"/>
        <v>168.64480960600002</v>
      </c>
      <c r="L10315" s="57">
        <f t="shared" si="806"/>
        <v>503.12522110600003</v>
      </c>
      <c r="M10315" s="57">
        <f t="shared" si="807"/>
        <v>168.64480960600002</v>
      </c>
    </row>
    <row r="10316" spans="1:13">
      <c r="A10316" s="25">
        <v>596.26</v>
      </c>
      <c r="B10316" s="206">
        <v>334.64721109999999</v>
      </c>
      <c r="C10316" s="206">
        <v>6.3048443479999996</v>
      </c>
      <c r="D10316" s="206">
        <v>52.044640299999998</v>
      </c>
      <c r="E10316" s="206">
        <v>0</v>
      </c>
      <c r="F10316" s="206">
        <v>3.2493389879999998E-13</v>
      </c>
      <c r="G10316" s="206">
        <v>110.3132248</v>
      </c>
      <c r="H10316" s="47">
        <v>0</v>
      </c>
      <c r="I10316" s="207">
        <f t="shared" si="805"/>
        <v>0</v>
      </c>
      <c r="J10316" s="47">
        <f t="shared" si="808"/>
        <v>503.30992054800032</v>
      </c>
      <c r="K10316" s="47">
        <f t="shared" si="809"/>
        <v>168.66270944800033</v>
      </c>
      <c r="L10316" s="57">
        <f t="shared" si="806"/>
        <v>503.30992054800032</v>
      </c>
      <c r="M10316" s="57">
        <f t="shared" si="807"/>
        <v>168.66270944800033</v>
      </c>
    </row>
    <row r="10317" spans="1:13">
      <c r="A10317" s="25">
        <v>596.28</v>
      </c>
      <c r="B10317" s="206">
        <v>334.723411</v>
      </c>
      <c r="C10317" s="206">
        <v>6.3028683499999998</v>
      </c>
      <c r="D10317" s="206">
        <v>52.061863250000002</v>
      </c>
      <c r="E10317" s="206">
        <v>0</v>
      </c>
      <c r="F10317" s="206">
        <v>2.1302720339999999E-13</v>
      </c>
      <c r="G10317" s="206">
        <v>110.29035279999999</v>
      </c>
      <c r="H10317" s="47">
        <v>0</v>
      </c>
      <c r="I10317" s="207">
        <f t="shared" si="805"/>
        <v>0</v>
      </c>
      <c r="J10317" s="47">
        <f t="shared" si="808"/>
        <v>503.37849540000019</v>
      </c>
      <c r="K10317" s="47">
        <f t="shared" si="809"/>
        <v>168.65508440000019</v>
      </c>
      <c r="L10317" s="57">
        <f t="shared" si="806"/>
        <v>503.37849540000019</v>
      </c>
      <c r="M10317" s="57">
        <f t="shared" si="807"/>
        <v>168.65508440000019</v>
      </c>
    </row>
    <row r="10318" spans="1:13">
      <c r="A10318" s="25">
        <v>596.29999999999995</v>
      </c>
      <c r="B10318" s="206">
        <v>334.76228780000002</v>
      </c>
      <c r="C10318" s="206">
        <v>6.3007915739999998</v>
      </c>
      <c r="D10318" s="206">
        <v>52.07343401</v>
      </c>
      <c r="E10318" s="206">
        <v>0</v>
      </c>
      <c r="F10318" s="206">
        <v>3.6403382860000001E-14</v>
      </c>
      <c r="G10318" s="206">
        <v>110.26606889999999</v>
      </c>
      <c r="H10318" s="47">
        <v>0</v>
      </c>
      <c r="I10318" s="207">
        <f t="shared" si="805"/>
        <v>0</v>
      </c>
      <c r="J10318" s="47">
        <f t="shared" si="808"/>
        <v>503.40258228400012</v>
      </c>
      <c r="K10318" s="47">
        <f t="shared" si="809"/>
        <v>168.64029448400004</v>
      </c>
      <c r="L10318" s="57">
        <f t="shared" si="806"/>
        <v>503.40258228400012</v>
      </c>
      <c r="M10318" s="57">
        <f t="shared" si="807"/>
        <v>168.64029448400004</v>
      </c>
    </row>
    <row r="10319" spans="1:13">
      <c r="A10319" s="25">
        <v>596.32000000000005</v>
      </c>
      <c r="B10319" s="206">
        <v>334.79007790000003</v>
      </c>
      <c r="C10319" s="206">
        <v>6.299032221</v>
      </c>
      <c r="D10319" s="206">
        <v>52.082818580000001</v>
      </c>
      <c r="E10319" s="206">
        <v>0</v>
      </c>
      <c r="F10319" s="206">
        <v>0</v>
      </c>
      <c r="G10319" s="206">
        <v>110.24622530000001</v>
      </c>
      <c r="H10319" s="47">
        <v>0</v>
      </c>
      <c r="I10319" s="207">
        <f t="shared" si="805"/>
        <v>0</v>
      </c>
      <c r="J10319" s="47">
        <f t="shared" si="808"/>
        <v>503.418154001</v>
      </c>
      <c r="K10319" s="47">
        <f t="shared" si="809"/>
        <v>168.628076101</v>
      </c>
      <c r="L10319" s="57">
        <f t="shared" si="806"/>
        <v>503.418154001</v>
      </c>
      <c r="M10319" s="57">
        <f t="shared" si="807"/>
        <v>168.628076101</v>
      </c>
    </row>
    <row r="10320" spans="1:13">
      <c r="A10320" s="25">
        <v>596.34</v>
      </c>
      <c r="B10320" s="206">
        <v>334.7891808</v>
      </c>
      <c r="C10320" s="206">
        <v>6.297358461</v>
      </c>
      <c r="D10320" s="206">
        <v>52.08762205</v>
      </c>
      <c r="E10320" s="206">
        <v>0</v>
      </c>
      <c r="F10320" s="206">
        <v>0</v>
      </c>
      <c r="G10320" s="206">
        <v>110.2275733</v>
      </c>
      <c r="H10320" s="47">
        <v>0</v>
      </c>
      <c r="I10320" s="207">
        <f t="shared" si="805"/>
        <v>0</v>
      </c>
      <c r="J10320" s="47">
        <f t="shared" si="808"/>
        <v>503.40173461099999</v>
      </c>
      <c r="K10320" s="47">
        <f t="shared" si="809"/>
        <v>168.612553811</v>
      </c>
      <c r="L10320" s="57">
        <f t="shared" si="806"/>
        <v>503.40173461099999</v>
      </c>
      <c r="M10320" s="57">
        <f t="shared" si="807"/>
        <v>168.612553811</v>
      </c>
    </row>
    <row r="10321" spans="1:13">
      <c r="A10321" s="25">
        <v>596.36</v>
      </c>
      <c r="B10321" s="206">
        <v>334.72492779999999</v>
      </c>
      <c r="C10321" s="206">
        <v>6.2953191960000003</v>
      </c>
      <c r="D10321" s="206">
        <v>52.08311621</v>
      </c>
      <c r="E10321" s="206">
        <v>0</v>
      </c>
      <c r="F10321" s="206">
        <v>0</v>
      </c>
      <c r="G10321" s="206">
        <v>110.2037966</v>
      </c>
      <c r="H10321" s="47">
        <v>0</v>
      </c>
      <c r="I10321" s="207">
        <f t="shared" si="805"/>
        <v>0</v>
      </c>
      <c r="J10321" s="47">
        <f t="shared" si="808"/>
        <v>503.30715980599996</v>
      </c>
      <c r="K10321" s="47">
        <f t="shared" si="809"/>
        <v>168.582232006</v>
      </c>
      <c r="L10321" s="57">
        <f t="shared" si="806"/>
        <v>503.30715980599996</v>
      </c>
      <c r="M10321" s="57">
        <f t="shared" si="807"/>
        <v>168.582232006</v>
      </c>
    </row>
    <row r="10322" spans="1:13">
      <c r="A10322" s="25">
        <v>596.38</v>
      </c>
      <c r="B10322" s="206">
        <v>334.59738279999999</v>
      </c>
      <c r="C10322" s="206">
        <v>6.2931116979999997</v>
      </c>
      <c r="D10322" s="206">
        <v>52.069017379999998</v>
      </c>
      <c r="E10322" s="206">
        <v>0</v>
      </c>
      <c r="F10322" s="206">
        <v>0</v>
      </c>
      <c r="G10322" s="206">
        <v>110.1776618</v>
      </c>
      <c r="H10322" s="47">
        <v>0</v>
      </c>
      <c r="I10322" s="207">
        <f t="shared" si="805"/>
        <v>0</v>
      </c>
      <c r="J10322" s="47">
        <f t="shared" si="808"/>
        <v>503.13717367800001</v>
      </c>
      <c r="K10322" s="47">
        <f t="shared" si="809"/>
        <v>168.53979087799999</v>
      </c>
      <c r="L10322" s="57">
        <f t="shared" si="806"/>
        <v>503.13717367800001</v>
      </c>
      <c r="M10322" s="57">
        <f t="shared" si="807"/>
        <v>168.53979087799999</v>
      </c>
    </row>
    <row r="10323" spans="1:13">
      <c r="A10323" s="25">
        <v>596.4</v>
      </c>
      <c r="B10323" s="206">
        <v>334.45908079999998</v>
      </c>
      <c r="C10323" s="206">
        <v>6.2917922109999997</v>
      </c>
      <c r="D10323" s="206">
        <v>52.051936699999999</v>
      </c>
      <c r="E10323" s="206">
        <v>0</v>
      </c>
      <c r="F10323" s="206">
        <v>0</v>
      </c>
      <c r="G10323" s="206">
        <v>110.1639672</v>
      </c>
      <c r="H10323" s="47">
        <v>0</v>
      </c>
      <c r="I10323" s="207">
        <f t="shared" si="805"/>
        <v>0</v>
      </c>
      <c r="J10323" s="47">
        <f t="shared" si="808"/>
        <v>502.96677691099995</v>
      </c>
      <c r="K10323" s="47">
        <f t="shared" si="809"/>
        <v>168.507696111</v>
      </c>
      <c r="L10323" s="57">
        <f t="shared" si="806"/>
        <v>502.96677691099995</v>
      </c>
      <c r="M10323" s="57">
        <f t="shared" si="807"/>
        <v>168.507696111</v>
      </c>
    </row>
    <row r="10324" spans="1:13">
      <c r="A10324" s="25">
        <v>596.41999999999996</v>
      </c>
      <c r="B10324" s="206">
        <v>334.37126389999997</v>
      </c>
      <c r="C10324" s="206">
        <v>6.2923528510000004</v>
      </c>
      <c r="D10324" s="206">
        <v>52.039937139999999</v>
      </c>
      <c r="E10324" s="206">
        <v>0</v>
      </c>
      <c r="F10324" s="206">
        <v>0</v>
      </c>
      <c r="G10324" s="206">
        <v>110.1766116</v>
      </c>
      <c r="H10324" s="47">
        <v>0</v>
      </c>
      <c r="I10324" s="207">
        <f t="shared" si="805"/>
        <v>0</v>
      </c>
      <c r="J10324" s="47">
        <f t="shared" si="808"/>
        <v>502.88016549099996</v>
      </c>
      <c r="K10324" s="47">
        <f t="shared" si="809"/>
        <v>168.50890159099998</v>
      </c>
      <c r="L10324" s="57">
        <f t="shared" si="806"/>
        <v>502.88016549099996</v>
      </c>
      <c r="M10324" s="57">
        <f t="shared" si="807"/>
        <v>168.50890159099998</v>
      </c>
    </row>
    <row r="10325" spans="1:13">
      <c r="A10325" s="25">
        <v>596.44000000000005</v>
      </c>
      <c r="B10325" s="206">
        <v>334.34744369999999</v>
      </c>
      <c r="C10325" s="206">
        <v>6.2946577159999997</v>
      </c>
      <c r="D10325" s="206">
        <v>52.035325550000003</v>
      </c>
      <c r="E10325" s="206">
        <v>0</v>
      </c>
      <c r="F10325" s="206">
        <v>0</v>
      </c>
      <c r="G10325" s="206">
        <v>110.2136917</v>
      </c>
      <c r="H10325" s="47">
        <v>0</v>
      </c>
      <c r="I10325" s="207">
        <f t="shared" si="805"/>
        <v>0</v>
      </c>
      <c r="J10325" s="47">
        <f t="shared" si="808"/>
        <v>502.89111866600001</v>
      </c>
      <c r="K10325" s="47">
        <f t="shared" si="809"/>
        <v>168.543674966</v>
      </c>
      <c r="L10325" s="57">
        <f t="shared" si="806"/>
        <v>502.89111866600001</v>
      </c>
      <c r="M10325" s="57">
        <f t="shared" si="807"/>
        <v>168.543674966</v>
      </c>
    </row>
    <row r="10326" spans="1:13">
      <c r="A10326" s="25">
        <v>596.46</v>
      </c>
      <c r="B10326" s="206">
        <v>334.34990850000003</v>
      </c>
      <c r="C10326" s="206">
        <v>6.2975011099999998</v>
      </c>
      <c r="D10326" s="206">
        <v>52.034021250000002</v>
      </c>
      <c r="E10326" s="206">
        <v>0</v>
      </c>
      <c r="F10326" s="206">
        <v>0</v>
      </c>
      <c r="G10326" s="206">
        <v>110.25831789999999</v>
      </c>
      <c r="H10326" s="47">
        <v>0</v>
      </c>
      <c r="I10326" s="207">
        <f t="shared" si="805"/>
        <v>0</v>
      </c>
      <c r="J10326" s="47">
        <f t="shared" si="808"/>
        <v>502.93974876000004</v>
      </c>
      <c r="K10326" s="47">
        <f t="shared" si="809"/>
        <v>168.58984025999999</v>
      </c>
      <c r="L10326" s="57">
        <f t="shared" si="806"/>
        <v>502.93974876000004</v>
      </c>
      <c r="M10326" s="57">
        <f t="shared" si="807"/>
        <v>168.58984025999999</v>
      </c>
    </row>
    <row r="10327" spans="1:13">
      <c r="A10327" s="25">
        <v>596.48</v>
      </c>
      <c r="B10327" s="206">
        <v>334.33706380000001</v>
      </c>
      <c r="C10327" s="206">
        <v>6.2996577540000001</v>
      </c>
      <c r="D10327" s="206">
        <v>52.031366419999998</v>
      </c>
      <c r="E10327" s="206">
        <v>0</v>
      </c>
      <c r="F10327" s="206">
        <v>0</v>
      </c>
      <c r="G10327" s="206">
        <v>110.29332549999999</v>
      </c>
      <c r="H10327" s="47">
        <v>0</v>
      </c>
      <c r="I10327" s="207">
        <f t="shared" si="805"/>
        <v>0</v>
      </c>
      <c r="J10327" s="47">
        <f t="shared" si="808"/>
        <v>502.96141347399998</v>
      </c>
      <c r="K10327" s="47">
        <f t="shared" si="809"/>
        <v>168.624349674</v>
      </c>
      <c r="L10327" s="57">
        <f t="shared" si="806"/>
        <v>502.96141347399998</v>
      </c>
      <c r="M10327" s="57">
        <f t="shared" si="807"/>
        <v>168.624349674</v>
      </c>
    </row>
    <row r="10328" spans="1:13">
      <c r="A10328" s="25">
        <v>596.5</v>
      </c>
      <c r="B10328" s="206">
        <v>334.30336039999997</v>
      </c>
      <c r="C10328" s="206">
        <v>6.3007053859999997</v>
      </c>
      <c r="D10328" s="206">
        <v>52.027121379999997</v>
      </c>
      <c r="E10328" s="206">
        <v>0</v>
      </c>
      <c r="F10328" s="206">
        <v>0</v>
      </c>
      <c r="G10328" s="206">
        <v>110.3127985</v>
      </c>
      <c r="H10328" s="47">
        <v>0</v>
      </c>
      <c r="I10328" s="207">
        <f t="shared" si="805"/>
        <v>0</v>
      </c>
      <c r="J10328" s="47">
        <f t="shared" si="808"/>
        <v>502.94398566599995</v>
      </c>
      <c r="K10328" s="47">
        <f t="shared" si="809"/>
        <v>168.640625266</v>
      </c>
      <c r="L10328" s="57">
        <f t="shared" si="806"/>
        <v>502.94398566599995</v>
      </c>
      <c r="M10328" s="57">
        <f t="shared" si="807"/>
        <v>168.640625266</v>
      </c>
    </row>
    <row r="10329" spans="1:13">
      <c r="A10329" s="25">
        <v>596.52</v>
      </c>
      <c r="B10329" s="206">
        <v>334.27672869999998</v>
      </c>
      <c r="C10329" s="206">
        <v>6.3009470399999996</v>
      </c>
      <c r="D10329" s="206">
        <v>52.02518182</v>
      </c>
      <c r="E10329" s="206">
        <v>0</v>
      </c>
      <c r="F10329" s="206">
        <v>0</v>
      </c>
      <c r="G10329" s="206">
        <v>110.3209811</v>
      </c>
      <c r="H10329" s="47">
        <v>0</v>
      </c>
      <c r="I10329" s="207">
        <f t="shared" si="805"/>
        <v>0</v>
      </c>
      <c r="J10329" s="47">
        <f t="shared" si="808"/>
        <v>502.92383865999994</v>
      </c>
      <c r="K10329" s="47">
        <f t="shared" si="809"/>
        <v>168.64710995999999</v>
      </c>
      <c r="L10329" s="57">
        <f t="shared" si="806"/>
        <v>502.92383865999994</v>
      </c>
      <c r="M10329" s="57">
        <f t="shared" si="807"/>
        <v>168.64710995999999</v>
      </c>
    </row>
    <row r="10330" spans="1:13">
      <c r="A10330" s="25">
        <v>596.54</v>
      </c>
      <c r="B10330" s="206">
        <v>334.29003729999999</v>
      </c>
      <c r="C10330" s="206">
        <v>6.3008381550000001</v>
      </c>
      <c r="D10330" s="206">
        <v>52.029986039999997</v>
      </c>
      <c r="E10330" s="206">
        <v>0</v>
      </c>
      <c r="F10330" s="206">
        <v>0</v>
      </c>
      <c r="G10330" s="206">
        <v>110.3242527</v>
      </c>
      <c r="H10330" s="47">
        <v>0</v>
      </c>
      <c r="I10330" s="207">
        <f t="shared" si="805"/>
        <v>0</v>
      </c>
      <c r="J10330" s="47">
        <f t="shared" si="808"/>
        <v>502.94511419499997</v>
      </c>
      <c r="K10330" s="47">
        <f t="shared" si="809"/>
        <v>168.65507689500001</v>
      </c>
      <c r="L10330" s="57">
        <f t="shared" si="806"/>
        <v>502.94511419499997</v>
      </c>
      <c r="M10330" s="57">
        <f t="shared" si="807"/>
        <v>168.65507689500001</v>
      </c>
    </row>
    <row r="10331" spans="1:13">
      <c r="A10331" s="25">
        <v>596.55999999999995</v>
      </c>
      <c r="B10331" s="206">
        <v>334.35686190000001</v>
      </c>
      <c r="C10331" s="206">
        <v>6.3005581880000001</v>
      </c>
      <c r="D10331" s="206">
        <v>52.04337778</v>
      </c>
      <c r="E10331" s="206">
        <v>0</v>
      </c>
      <c r="F10331" s="206">
        <v>0</v>
      </c>
      <c r="G10331" s="206">
        <v>110.3251265</v>
      </c>
      <c r="H10331" s="47">
        <v>0</v>
      </c>
      <c r="I10331" s="207">
        <f t="shared" si="805"/>
        <v>0</v>
      </c>
      <c r="J10331" s="47">
        <f t="shared" si="808"/>
        <v>503.02592436800006</v>
      </c>
      <c r="K10331" s="47">
        <f t="shared" si="809"/>
        <v>168.66906246799999</v>
      </c>
      <c r="L10331" s="57">
        <f t="shared" si="806"/>
        <v>503.02592436800006</v>
      </c>
      <c r="M10331" s="57">
        <f t="shared" si="807"/>
        <v>168.66906246799999</v>
      </c>
    </row>
    <row r="10332" spans="1:13">
      <c r="A10332" s="25">
        <v>596.58000000000004</v>
      </c>
      <c r="B10332" s="206">
        <v>334.46510619999998</v>
      </c>
      <c r="C10332" s="206">
        <v>6.2999509280000003</v>
      </c>
      <c r="D10332" s="206">
        <v>52.063700820000001</v>
      </c>
      <c r="E10332" s="206">
        <v>0</v>
      </c>
      <c r="F10332" s="206">
        <v>8.6845662899999996E-13</v>
      </c>
      <c r="G10332" s="206">
        <v>110.3214131</v>
      </c>
      <c r="H10332" s="47">
        <v>0</v>
      </c>
      <c r="I10332" s="207">
        <f t="shared" si="805"/>
        <v>0</v>
      </c>
      <c r="J10332" s="47">
        <f t="shared" si="808"/>
        <v>503.15017104800086</v>
      </c>
      <c r="K10332" s="47">
        <f t="shared" si="809"/>
        <v>168.68506484800088</v>
      </c>
      <c r="L10332" s="57">
        <f t="shared" si="806"/>
        <v>503.15017104800086</v>
      </c>
      <c r="M10332" s="57">
        <f t="shared" si="807"/>
        <v>168.68506484800088</v>
      </c>
    </row>
    <row r="10333" spans="1:13">
      <c r="A10333" s="25">
        <v>596.6</v>
      </c>
      <c r="B10333" s="206">
        <v>334.58810299999999</v>
      </c>
      <c r="C10333" s="206">
        <v>6.2987512250000002</v>
      </c>
      <c r="D10333" s="206">
        <v>52.087191449999999</v>
      </c>
      <c r="E10333" s="206">
        <v>0</v>
      </c>
      <c r="F10333" s="206">
        <v>2.3999267219999999E-13</v>
      </c>
      <c r="G10333" s="206">
        <v>110.3093966</v>
      </c>
      <c r="H10333" s="47">
        <v>0</v>
      </c>
      <c r="I10333" s="207">
        <f t="shared" si="805"/>
        <v>0</v>
      </c>
      <c r="J10333" s="47">
        <f t="shared" si="808"/>
        <v>503.2834422750002</v>
      </c>
      <c r="K10333" s="47">
        <f t="shared" si="809"/>
        <v>168.69533927500024</v>
      </c>
      <c r="L10333" s="57">
        <f t="shared" si="806"/>
        <v>503.2834422750002</v>
      </c>
      <c r="M10333" s="57">
        <f t="shared" si="807"/>
        <v>168.69533927500024</v>
      </c>
    </row>
    <row r="10334" spans="1:13">
      <c r="A10334" s="25">
        <v>596.62</v>
      </c>
      <c r="B10334" s="206">
        <v>334.70623219999999</v>
      </c>
      <c r="C10334" s="206">
        <v>6.2969381880000004</v>
      </c>
      <c r="D10334" s="206">
        <v>52.110821850000001</v>
      </c>
      <c r="E10334" s="206">
        <v>0</v>
      </c>
      <c r="F10334" s="206">
        <v>8.7233291509999996E-13</v>
      </c>
      <c r="G10334" s="206">
        <v>110.28878469999999</v>
      </c>
      <c r="H10334" s="47">
        <v>0</v>
      </c>
      <c r="I10334" s="207">
        <f t="shared" si="805"/>
        <v>0</v>
      </c>
      <c r="J10334" s="47">
        <f t="shared" si="808"/>
        <v>503.40277693800084</v>
      </c>
      <c r="K10334" s="47">
        <f t="shared" si="809"/>
        <v>168.69654473800085</v>
      </c>
      <c r="L10334" s="57">
        <f t="shared" si="806"/>
        <v>503.40277693800084</v>
      </c>
      <c r="M10334" s="57">
        <f t="shared" si="807"/>
        <v>168.69654473800085</v>
      </c>
    </row>
    <row r="10335" spans="1:13">
      <c r="A10335" s="25">
        <v>596.64</v>
      </c>
      <c r="B10335" s="206">
        <v>334.82346059999998</v>
      </c>
      <c r="C10335" s="206">
        <v>6.2949526569999996</v>
      </c>
      <c r="D10335" s="206">
        <v>52.134554459999997</v>
      </c>
      <c r="E10335" s="206">
        <v>0</v>
      </c>
      <c r="F10335" s="206">
        <v>1.7426434199999999E-13</v>
      </c>
      <c r="G10335" s="206">
        <v>110.26575579999999</v>
      </c>
      <c r="H10335" s="47">
        <v>0</v>
      </c>
      <c r="I10335" s="207">
        <f t="shared" si="805"/>
        <v>0</v>
      </c>
      <c r="J10335" s="47">
        <f t="shared" si="808"/>
        <v>503.51872351700013</v>
      </c>
      <c r="K10335" s="47">
        <f t="shared" si="809"/>
        <v>168.69526291700018</v>
      </c>
      <c r="L10335" s="57">
        <f t="shared" si="806"/>
        <v>503.51872351700013</v>
      </c>
      <c r="M10335" s="57">
        <f t="shared" si="807"/>
        <v>168.69526291700018</v>
      </c>
    </row>
    <row r="10336" spans="1:13">
      <c r="A10336" s="25">
        <v>596.66</v>
      </c>
      <c r="B10336" s="206">
        <v>334.95996029999998</v>
      </c>
      <c r="C10336" s="206">
        <v>6.2934686729999996</v>
      </c>
      <c r="D10336" s="206">
        <v>52.160531970000001</v>
      </c>
      <c r="E10336" s="206">
        <v>0</v>
      </c>
      <c r="F10336" s="206">
        <v>2.2583580109999999E-13</v>
      </c>
      <c r="G10336" s="206">
        <v>110.24975670000001</v>
      </c>
      <c r="H10336" s="47">
        <v>0</v>
      </c>
      <c r="I10336" s="207">
        <f t="shared" si="805"/>
        <v>0</v>
      </c>
      <c r="J10336" s="47">
        <f t="shared" si="808"/>
        <v>503.66371764300027</v>
      </c>
      <c r="K10336" s="47">
        <f t="shared" si="809"/>
        <v>168.70375734300023</v>
      </c>
      <c r="L10336" s="57">
        <f t="shared" si="806"/>
        <v>503.66371764300027</v>
      </c>
      <c r="M10336" s="57">
        <f t="shared" si="807"/>
        <v>168.70375734300023</v>
      </c>
    </row>
    <row r="10337" spans="1:13">
      <c r="A10337" s="25">
        <v>596.67999999999995</v>
      </c>
      <c r="B10337" s="206">
        <v>335.12129859999999</v>
      </c>
      <c r="C10337" s="206">
        <v>6.2927600750000003</v>
      </c>
      <c r="D10337" s="206">
        <v>52.189218269999998</v>
      </c>
      <c r="E10337" s="206">
        <v>0</v>
      </c>
      <c r="F10337" s="206">
        <v>0</v>
      </c>
      <c r="G10337" s="206">
        <v>110.2446238</v>
      </c>
      <c r="H10337" s="47">
        <v>0</v>
      </c>
      <c r="I10337" s="207">
        <f t="shared" si="805"/>
        <v>0</v>
      </c>
      <c r="J10337" s="47">
        <f t="shared" si="808"/>
        <v>503.84790074499995</v>
      </c>
      <c r="K10337" s="47">
        <f t="shared" si="809"/>
        <v>168.72660214500002</v>
      </c>
      <c r="L10337" s="57">
        <f t="shared" si="806"/>
        <v>503.84790074499995</v>
      </c>
      <c r="M10337" s="57">
        <f t="shared" si="807"/>
        <v>168.72660214500002</v>
      </c>
    </row>
    <row r="10338" spans="1:13">
      <c r="A10338" s="25">
        <v>596.70000000000005</v>
      </c>
      <c r="B10338" s="206">
        <v>335.27368469999999</v>
      </c>
      <c r="C10338" s="206">
        <v>6.2922346400000002</v>
      </c>
      <c r="D10338" s="206">
        <v>52.216233649999999</v>
      </c>
      <c r="E10338" s="206">
        <v>0</v>
      </c>
      <c r="F10338" s="206">
        <v>0</v>
      </c>
      <c r="G10338" s="206">
        <v>110.2420525</v>
      </c>
      <c r="H10338" s="47">
        <v>0</v>
      </c>
      <c r="I10338" s="207">
        <f t="shared" si="805"/>
        <v>0</v>
      </c>
      <c r="J10338" s="47">
        <f t="shared" si="808"/>
        <v>504.02420548999999</v>
      </c>
      <c r="K10338" s="47">
        <f t="shared" si="809"/>
        <v>168.75052079</v>
      </c>
      <c r="L10338" s="57">
        <f t="shared" si="806"/>
        <v>504.02420548999999</v>
      </c>
      <c r="M10338" s="57">
        <f t="shared" si="807"/>
        <v>168.75052079</v>
      </c>
    </row>
    <row r="10339" spans="1:13">
      <c r="A10339" s="25">
        <v>596.72</v>
      </c>
      <c r="B10339" s="206">
        <v>335.35317559999999</v>
      </c>
      <c r="C10339" s="206">
        <v>6.2906519840000001</v>
      </c>
      <c r="D10339" s="206">
        <v>52.23346626</v>
      </c>
      <c r="E10339" s="206">
        <v>0</v>
      </c>
      <c r="F10339" s="206">
        <v>0</v>
      </c>
      <c r="G10339" s="206">
        <v>110.22465010000001</v>
      </c>
      <c r="H10339" s="47">
        <v>0</v>
      </c>
      <c r="I10339" s="207">
        <f t="shared" si="805"/>
        <v>0</v>
      </c>
      <c r="J10339" s="47">
        <f t="shared" si="808"/>
        <v>504.10194394400003</v>
      </c>
      <c r="K10339" s="47">
        <f t="shared" si="809"/>
        <v>168.74876834400001</v>
      </c>
      <c r="L10339" s="57">
        <f t="shared" si="806"/>
        <v>504.10194394400003</v>
      </c>
      <c r="M10339" s="57">
        <f t="shared" si="807"/>
        <v>168.74876834400001</v>
      </c>
    </row>
    <row r="10340" spans="1:13">
      <c r="A10340" s="25">
        <v>596.74</v>
      </c>
      <c r="B10340" s="206">
        <v>335.30351250000001</v>
      </c>
      <c r="C10340" s="206">
        <v>6.2868907360000001</v>
      </c>
      <c r="D10340" s="206">
        <v>52.233828279999997</v>
      </c>
      <c r="E10340" s="206">
        <v>0</v>
      </c>
      <c r="F10340" s="206">
        <v>0</v>
      </c>
      <c r="G10340" s="206">
        <v>110.17668949999999</v>
      </c>
      <c r="H10340" s="47">
        <v>0</v>
      </c>
      <c r="I10340" s="207">
        <f t="shared" si="805"/>
        <v>0</v>
      </c>
      <c r="J10340" s="47">
        <f t="shared" si="808"/>
        <v>504.00092101600001</v>
      </c>
      <c r="K10340" s="47">
        <f t="shared" si="809"/>
        <v>168.697408516</v>
      </c>
      <c r="L10340" s="57">
        <f t="shared" si="806"/>
        <v>504.00092101600001</v>
      </c>
      <c r="M10340" s="57">
        <f t="shared" si="807"/>
        <v>168.697408516</v>
      </c>
    </row>
    <row r="10341" spans="1:13">
      <c r="A10341" s="25">
        <v>596.76</v>
      </c>
      <c r="B10341" s="206">
        <v>335.11612150000002</v>
      </c>
      <c r="C10341" s="206">
        <v>6.280738726</v>
      </c>
      <c r="D10341" s="206">
        <v>52.216310929999999</v>
      </c>
      <c r="E10341" s="206">
        <v>0</v>
      </c>
      <c r="F10341" s="206">
        <v>0</v>
      </c>
      <c r="G10341" s="206">
        <v>110.09518989999999</v>
      </c>
      <c r="H10341" s="47">
        <v>0</v>
      </c>
      <c r="I10341" s="207">
        <f t="shared" si="805"/>
        <v>0</v>
      </c>
      <c r="J10341" s="47">
        <f t="shared" si="808"/>
        <v>503.708361056</v>
      </c>
      <c r="K10341" s="47">
        <f t="shared" si="809"/>
        <v>168.59223955599998</v>
      </c>
      <c r="L10341" s="57">
        <f t="shared" si="806"/>
        <v>503.708361056</v>
      </c>
      <c r="M10341" s="57">
        <f t="shared" si="807"/>
        <v>168.59223955599998</v>
      </c>
    </row>
    <row r="10342" spans="1:13">
      <c r="A10342" s="25">
        <v>596.78</v>
      </c>
      <c r="B10342" s="206">
        <v>334.85053859999999</v>
      </c>
      <c r="C10342" s="206">
        <v>6.2732961229999997</v>
      </c>
      <c r="D10342" s="206">
        <v>52.188557449999998</v>
      </c>
      <c r="E10342" s="206">
        <v>0</v>
      </c>
      <c r="F10342" s="206">
        <v>0</v>
      </c>
      <c r="G10342" s="206">
        <v>109.9955764</v>
      </c>
      <c r="H10342" s="47">
        <v>0</v>
      </c>
      <c r="I10342" s="207">
        <f t="shared" si="805"/>
        <v>0</v>
      </c>
      <c r="J10342" s="47">
        <f t="shared" si="808"/>
        <v>503.30796857300004</v>
      </c>
      <c r="K10342" s="47">
        <f t="shared" si="809"/>
        <v>168.45742997299999</v>
      </c>
      <c r="L10342" s="57">
        <f t="shared" si="806"/>
        <v>503.30796857300004</v>
      </c>
      <c r="M10342" s="57">
        <f t="shared" si="807"/>
        <v>168.45742997299999</v>
      </c>
    </row>
    <row r="10343" spans="1:13">
      <c r="A10343" s="25">
        <v>596.79999999999995</v>
      </c>
      <c r="B10343" s="206">
        <v>334.61978490000001</v>
      </c>
      <c r="C10343" s="206">
        <v>6.2667093280000001</v>
      </c>
      <c r="D10343" s="206">
        <v>52.164969540000001</v>
      </c>
      <c r="E10343" s="206">
        <v>0</v>
      </c>
      <c r="F10343" s="206">
        <v>0</v>
      </c>
      <c r="G10343" s="206">
        <v>109.9079565</v>
      </c>
      <c r="H10343" s="47">
        <v>0</v>
      </c>
      <c r="I10343" s="207">
        <f t="shared" si="805"/>
        <v>0</v>
      </c>
      <c r="J10343" s="47">
        <f t="shared" si="808"/>
        <v>502.95942026800003</v>
      </c>
      <c r="K10343" s="47">
        <f t="shared" si="809"/>
        <v>168.33963536799999</v>
      </c>
      <c r="L10343" s="57">
        <f t="shared" si="806"/>
        <v>502.95942026800003</v>
      </c>
      <c r="M10343" s="57">
        <f t="shared" si="807"/>
        <v>168.33963536799999</v>
      </c>
    </row>
    <row r="10344" spans="1:13">
      <c r="A10344" s="25">
        <v>596.82000000000005</v>
      </c>
      <c r="B10344" s="206">
        <v>334.5316588</v>
      </c>
      <c r="C10344" s="206">
        <v>6.2630570619999997</v>
      </c>
      <c r="D10344" s="206">
        <v>52.159221950000003</v>
      </c>
      <c r="E10344" s="206">
        <v>0</v>
      </c>
      <c r="F10344" s="206">
        <v>0</v>
      </c>
      <c r="G10344" s="206">
        <v>109.8614972</v>
      </c>
      <c r="H10344" s="47">
        <v>0</v>
      </c>
      <c r="I10344" s="207">
        <f t="shared" si="805"/>
        <v>0</v>
      </c>
      <c r="J10344" s="47">
        <f t="shared" si="808"/>
        <v>502.81543501199997</v>
      </c>
      <c r="K10344" s="47">
        <f t="shared" si="809"/>
        <v>168.28377621200002</v>
      </c>
      <c r="L10344" s="57">
        <f t="shared" si="806"/>
        <v>502.81543501199997</v>
      </c>
      <c r="M10344" s="57">
        <f t="shared" si="807"/>
        <v>168.28377621200002</v>
      </c>
    </row>
    <row r="10345" spans="1:13">
      <c r="A10345" s="25">
        <v>596.84</v>
      </c>
      <c r="B10345" s="206">
        <v>334.60792329999998</v>
      </c>
      <c r="C10345" s="206">
        <v>6.2627821849999998</v>
      </c>
      <c r="D10345" s="206">
        <v>52.174031300000003</v>
      </c>
      <c r="E10345" s="206">
        <v>0</v>
      </c>
      <c r="F10345" s="206">
        <v>0</v>
      </c>
      <c r="G10345" s="206">
        <v>109.8624157</v>
      </c>
      <c r="H10345" s="47">
        <v>0</v>
      </c>
      <c r="I10345" s="207">
        <f t="shared" si="805"/>
        <v>0</v>
      </c>
      <c r="J10345" s="47">
        <f t="shared" si="808"/>
        <v>502.90715248499998</v>
      </c>
      <c r="K10345" s="47">
        <f t="shared" si="809"/>
        <v>168.299229185</v>
      </c>
      <c r="L10345" s="57">
        <f t="shared" si="806"/>
        <v>502.90715248499998</v>
      </c>
      <c r="M10345" s="57">
        <f t="shared" si="807"/>
        <v>168.299229185</v>
      </c>
    </row>
    <row r="10346" spans="1:13">
      <c r="A10346" s="25">
        <v>596.86</v>
      </c>
      <c r="B10346" s="206">
        <v>334.74643950000001</v>
      </c>
      <c r="C10346" s="206">
        <v>6.2639017069999996</v>
      </c>
      <c r="D10346" s="206">
        <v>52.196460950000002</v>
      </c>
      <c r="E10346" s="206">
        <v>0</v>
      </c>
      <c r="F10346" s="206">
        <v>0</v>
      </c>
      <c r="G10346" s="206">
        <v>109.8828828</v>
      </c>
      <c r="H10346" s="47">
        <v>0</v>
      </c>
      <c r="I10346" s="207">
        <f t="shared" si="805"/>
        <v>0</v>
      </c>
      <c r="J10346" s="47">
        <f t="shared" si="808"/>
        <v>503.08968495700003</v>
      </c>
      <c r="K10346" s="47">
        <f t="shared" si="809"/>
        <v>168.34324545700002</v>
      </c>
      <c r="L10346" s="57">
        <f t="shared" si="806"/>
        <v>503.08968495700003</v>
      </c>
      <c r="M10346" s="57">
        <f t="shared" si="807"/>
        <v>168.34324545700002</v>
      </c>
    </row>
    <row r="10347" spans="1:13">
      <c r="A10347" s="25">
        <v>596.88</v>
      </c>
      <c r="B10347" s="206">
        <v>334.78154769999998</v>
      </c>
      <c r="C10347" s="206">
        <v>6.2630879359999998</v>
      </c>
      <c r="D10347" s="206">
        <v>52.205715959999999</v>
      </c>
      <c r="E10347" s="206">
        <v>0</v>
      </c>
      <c r="F10347" s="206">
        <v>2.2313925420000001E-13</v>
      </c>
      <c r="G10347" s="206">
        <v>109.876188</v>
      </c>
      <c r="H10347" s="47">
        <v>0</v>
      </c>
      <c r="I10347" s="207">
        <f t="shared" si="805"/>
        <v>0</v>
      </c>
      <c r="J10347" s="47">
        <f t="shared" si="808"/>
        <v>503.12653959600021</v>
      </c>
      <c r="K10347" s="47">
        <f t="shared" si="809"/>
        <v>168.34499189600021</v>
      </c>
      <c r="L10347" s="57">
        <f t="shared" si="806"/>
        <v>503.12653959600021</v>
      </c>
      <c r="M10347" s="57">
        <f t="shared" si="807"/>
        <v>168.34499189600021</v>
      </c>
    </row>
    <row r="10348" spans="1:13">
      <c r="A10348" s="25">
        <v>596.9</v>
      </c>
      <c r="B10348" s="206">
        <v>334.6114048</v>
      </c>
      <c r="C10348" s="206">
        <v>6.2580823470000002</v>
      </c>
      <c r="D10348" s="206">
        <v>52.189344349999999</v>
      </c>
      <c r="E10348" s="206">
        <v>0</v>
      </c>
      <c r="F10348" s="206">
        <v>2.3493664679999999E-13</v>
      </c>
      <c r="G10348" s="206">
        <v>109.8106233</v>
      </c>
      <c r="H10348" s="47">
        <v>0</v>
      </c>
      <c r="I10348" s="207">
        <f t="shared" si="805"/>
        <v>0</v>
      </c>
      <c r="J10348" s="47">
        <f t="shared" si="808"/>
        <v>502.86945479700023</v>
      </c>
      <c r="K10348" s="47">
        <f t="shared" si="809"/>
        <v>168.25804999700023</v>
      </c>
      <c r="L10348" s="57">
        <f t="shared" si="806"/>
        <v>502.86945479700023</v>
      </c>
      <c r="M10348" s="57">
        <f t="shared" si="807"/>
        <v>168.25804999700023</v>
      </c>
    </row>
    <row r="10349" spans="1:13">
      <c r="A10349" s="25">
        <v>596.91999999999996</v>
      </c>
      <c r="B10349" s="206">
        <v>334.28524879999998</v>
      </c>
      <c r="C10349" s="206">
        <v>6.2494253280000001</v>
      </c>
      <c r="D10349" s="206">
        <v>52.15421053</v>
      </c>
      <c r="E10349" s="206">
        <v>0</v>
      </c>
      <c r="F10349" s="206">
        <v>1.685341799E-13</v>
      </c>
      <c r="G10349" s="206">
        <v>109.6937751</v>
      </c>
      <c r="H10349" s="47">
        <v>0</v>
      </c>
      <c r="I10349" s="207">
        <f t="shared" si="805"/>
        <v>0</v>
      </c>
      <c r="J10349" s="47">
        <f t="shared" si="808"/>
        <v>502.3826597580001</v>
      </c>
      <c r="K10349" s="47">
        <f t="shared" si="809"/>
        <v>168.09741095800018</v>
      </c>
      <c r="L10349" s="57">
        <f t="shared" si="806"/>
        <v>502.3826597580001</v>
      </c>
      <c r="M10349" s="57">
        <f t="shared" si="807"/>
        <v>168.09741095800018</v>
      </c>
    </row>
    <row r="10350" spans="1:13">
      <c r="A10350" s="25">
        <v>596.94000000000005</v>
      </c>
      <c r="B10350" s="206">
        <v>333.97711340000001</v>
      </c>
      <c r="C10350" s="206">
        <v>6.2400747860000001</v>
      </c>
      <c r="D10350" s="206">
        <v>52.122965110000003</v>
      </c>
      <c r="E10350" s="206">
        <v>0</v>
      </c>
      <c r="F10350" s="206">
        <v>2.3291423660000002E-13</v>
      </c>
      <c r="G10350" s="206">
        <v>109.5671766</v>
      </c>
      <c r="H10350" s="47">
        <v>0</v>
      </c>
      <c r="I10350" s="207">
        <f t="shared" si="805"/>
        <v>0</v>
      </c>
      <c r="J10350" s="47">
        <f t="shared" si="808"/>
        <v>501.90732989600019</v>
      </c>
      <c r="K10350" s="47">
        <f t="shared" si="809"/>
        <v>167.93021649600024</v>
      </c>
      <c r="L10350" s="57">
        <f t="shared" si="806"/>
        <v>501.90732989600019</v>
      </c>
      <c r="M10350" s="57">
        <f t="shared" si="807"/>
        <v>167.93021649600024</v>
      </c>
    </row>
    <row r="10351" spans="1:13">
      <c r="A10351" s="25">
        <v>596.96</v>
      </c>
      <c r="B10351" s="206">
        <v>333.8832539</v>
      </c>
      <c r="C10351" s="206">
        <v>6.2335691539999996</v>
      </c>
      <c r="D10351" s="206">
        <v>52.120830849999997</v>
      </c>
      <c r="E10351" s="206">
        <v>0</v>
      </c>
      <c r="F10351" s="206">
        <v>2.1336427170000001E-13</v>
      </c>
      <c r="G10351" s="206">
        <v>109.4805214</v>
      </c>
      <c r="H10351" s="47">
        <v>0</v>
      </c>
      <c r="I10351" s="207">
        <f t="shared" si="805"/>
        <v>0</v>
      </c>
      <c r="J10351" s="47">
        <f t="shared" si="808"/>
        <v>501.71817530400023</v>
      </c>
      <c r="K10351" s="47">
        <f t="shared" si="809"/>
        <v>167.83492140400023</v>
      </c>
      <c r="L10351" s="57">
        <f t="shared" si="806"/>
        <v>501.71817530400023</v>
      </c>
      <c r="M10351" s="57">
        <f t="shared" si="807"/>
        <v>167.83492140400023</v>
      </c>
    </row>
    <row r="10352" spans="1:13">
      <c r="A10352" s="25">
        <v>596.98</v>
      </c>
      <c r="B10352" s="206">
        <v>334.13323810000003</v>
      </c>
      <c r="C10352" s="206">
        <v>6.2323894470000001</v>
      </c>
      <c r="D10352" s="206">
        <v>52.164211299999998</v>
      </c>
      <c r="E10352" s="206">
        <v>0</v>
      </c>
      <c r="F10352" s="206">
        <v>4.2807681690000002E-14</v>
      </c>
      <c r="G10352" s="206">
        <v>109.46867349999999</v>
      </c>
      <c r="H10352" s="47">
        <v>0</v>
      </c>
      <c r="I10352" s="207">
        <f t="shared" si="805"/>
        <v>0</v>
      </c>
      <c r="J10352" s="47">
        <f t="shared" si="808"/>
        <v>501.99851234700009</v>
      </c>
      <c r="K10352" s="47">
        <f t="shared" si="809"/>
        <v>167.86527424700003</v>
      </c>
      <c r="L10352" s="57">
        <f t="shared" si="806"/>
        <v>501.99851234700009</v>
      </c>
      <c r="M10352" s="57">
        <f t="shared" si="807"/>
        <v>167.86527424700003</v>
      </c>
    </row>
    <row r="10353" spans="1:13">
      <c r="A10353" s="25">
        <v>597</v>
      </c>
      <c r="B10353" s="206">
        <v>334.74611299999998</v>
      </c>
      <c r="C10353" s="206">
        <v>6.237089643</v>
      </c>
      <c r="D10353" s="206">
        <v>52.255178839999999</v>
      </c>
      <c r="E10353" s="206">
        <v>0</v>
      </c>
      <c r="F10353" s="206">
        <v>1.1916757690000001E-3</v>
      </c>
      <c r="G10353" s="206">
        <v>109.5394513</v>
      </c>
      <c r="H10353" s="47">
        <v>0</v>
      </c>
      <c r="I10353" s="207">
        <f t="shared" si="805"/>
        <v>0</v>
      </c>
      <c r="J10353" s="47">
        <f t="shared" si="808"/>
        <v>502.77902445876896</v>
      </c>
      <c r="K10353" s="47">
        <f t="shared" si="809"/>
        <v>168.03291145876898</v>
      </c>
      <c r="L10353" s="57">
        <f t="shared" si="806"/>
        <v>502.77902445876896</v>
      </c>
      <c r="M10353" s="57">
        <f t="shared" si="807"/>
        <v>168.03291145876898</v>
      </c>
    </row>
    <row r="10354" spans="1:13">
      <c r="A10354" s="25">
        <v>597.02</v>
      </c>
      <c r="B10354" s="206">
        <v>335.619505</v>
      </c>
      <c r="C10354" s="206">
        <v>6.246000424</v>
      </c>
      <c r="D10354" s="206">
        <v>52.380269990000002</v>
      </c>
      <c r="E10354" s="206">
        <v>0</v>
      </c>
      <c r="F10354" s="206">
        <v>1.129259914E-2</v>
      </c>
      <c r="G10354" s="206">
        <v>109.66943499999999</v>
      </c>
      <c r="H10354" s="47">
        <v>0</v>
      </c>
      <c r="I10354" s="207">
        <f t="shared" si="805"/>
        <v>0</v>
      </c>
      <c r="J10354" s="47">
        <f t="shared" si="808"/>
        <v>503.92650301313995</v>
      </c>
      <c r="K10354" s="47">
        <f t="shared" si="809"/>
        <v>168.30699801314</v>
      </c>
      <c r="L10354" s="57">
        <f t="shared" si="806"/>
        <v>503.92650301313995</v>
      </c>
      <c r="M10354" s="57">
        <f t="shared" si="807"/>
        <v>168.30699801314</v>
      </c>
    </row>
    <row r="10355" spans="1:13">
      <c r="A10355" s="25">
        <v>597.04</v>
      </c>
      <c r="B10355" s="206">
        <v>336.57626149999999</v>
      </c>
      <c r="C10355" s="206">
        <v>6.2560522059999997</v>
      </c>
      <c r="D10355" s="206">
        <v>52.516553479999999</v>
      </c>
      <c r="E10355" s="206">
        <v>0</v>
      </c>
      <c r="F10355" s="206">
        <v>8.4455112799999996E-2</v>
      </c>
      <c r="G10355" s="206">
        <v>109.8154962</v>
      </c>
      <c r="H10355" s="47">
        <v>0</v>
      </c>
      <c r="I10355" s="207">
        <f t="shared" si="805"/>
        <v>0</v>
      </c>
      <c r="J10355" s="47">
        <f t="shared" si="808"/>
        <v>505.24881849880001</v>
      </c>
      <c r="K10355" s="47">
        <f t="shared" si="809"/>
        <v>168.67255699879999</v>
      </c>
      <c r="L10355" s="57">
        <f t="shared" si="806"/>
        <v>505.24881849880001</v>
      </c>
      <c r="M10355" s="57">
        <f t="shared" si="807"/>
        <v>168.67255699879999</v>
      </c>
    </row>
    <row r="10356" spans="1:13">
      <c r="A10356" s="25">
        <v>597.05999999999995</v>
      </c>
      <c r="B10356" s="206">
        <v>337.46428209999999</v>
      </c>
      <c r="C10356" s="206">
        <v>6.2646750600000001</v>
      </c>
      <c r="D10356" s="206">
        <v>52.644292350000001</v>
      </c>
      <c r="E10356" s="206">
        <v>0</v>
      </c>
      <c r="F10356" s="206">
        <v>0.49848743049999999</v>
      </c>
      <c r="G10356" s="206">
        <v>109.9414927</v>
      </c>
      <c r="H10356" s="47">
        <v>0</v>
      </c>
      <c r="I10356" s="207">
        <f t="shared" si="805"/>
        <v>0</v>
      </c>
      <c r="J10356" s="47">
        <f t="shared" si="808"/>
        <v>506.81322964050003</v>
      </c>
      <c r="K10356" s="47">
        <f t="shared" si="809"/>
        <v>169.34894754050001</v>
      </c>
      <c r="L10356" s="57">
        <f t="shared" si="806"/>
        <v>506.81322964050003</v>
      </c>
      <c r="M10356" s="57">
        <f t="shared" si="807"/>
        <v>169.34894754050001</v>
      </c>
    </row>
    <row r="10357" spans="1:13">
      <c r="A10357" s="25">
        <v>597.08000000000004</v>
      </c>
      <c r="B10357" s="206">
        <v>338.21134910000001</v>
      </c>
      <c r="C10357" s="206">
        <v>6.2708652320000002</v>
      </c>
      <c r="D10357" s="206">
        <v>52.75380913</v>
      </c>
      <c r="E10357" s="206">
        <v>0</v>
      </c>
      <c r="F10357" s="206">
        <v>2.3220881860000002</v>
      </c>
      <c r="G10357" s="206">
        <v>110.03328980000001</v>
      </c>
      <c r="H10357" s="47">
        <v>0</v>
      </c>
      <c r="I10357" s="207">
        <f t="shared" si="805"/>
        <v>0</v>
      </c>
      <c r="J10357" s="47">
        <f t="shared" si="808"/>
        <v>509.59140144799994</v>
      </c>
      <c r="K10357" s="47">
        <f t="shared" si="809"/>
        <v>171.38005234799999</v>
      </c>
      <c r="L10357" s="57">
        <f t="shared" si="806"/>
        <v>509.59140144799994</v>
      </c>
      <c r="M10357" s="57">
        <f t="shared" si="807"/>
        <v>171.38005234799999</v>
      </c>
    </row>
    <row r="10358" spans="1:13">
      <c r="A10358" s="25">
        <v>597.1</v>
      </c>
      <c r="B10358" s="206">
        <v>338.78800890000002</v>
      </c>
      <c r="C10358" s="206">
        <v>6.2744475849999999</v>
      </c>
      <c r="D10358" s="206">
        <v>52.840781849999999</v>
      </c>
      <c r="E10358" s="206">
        <v>0</v>
      </c>
      <c r="F10358" s="206">
        <v>8.5368851160000006</v>
      </c>
      <c r="G10358" s="206">
        <v>110.08842370000001</v>
      </c>
      <c r="H10358" s="47">
        <v>0</v>
      </c>
      <c r="I10358" s="207">
        <f t="shared" si="805"/>
        <v>0</v>
      </c>
      <c r="J10358" s="47">
        <f t="shared" si="808"/>
        <v>516.528547151</v>
      </c>
      <c r="K10358" s="47">
        <f t="shared" si="809"/>
        <v>177.740538251</v>
      </c>
      <c r="L10358" s="57">
        <f t="shared" si="806"/>
        <v>516.528547151</v>
      </c>
      <c r="M10358" s="57">
        <f t="shared" si="807"/>
        <v>177.740538251</v>
      </c>
    </row>
    <row r="10359" spans="1:13">
      <c r="A10359" s="25">
        <v>597.12</v>
      </c>
      <c r="B10359" s="206">
        <v>339.17070150000001</v>
      </c>
      <c r="C10359" s="206">
        <v>6.2752744180000004</v>
      </c>
      <c r="D10359" s="206">
        <v>52.901730460000003</v>
      </c>
      <c r="E10359" s="206">
        <v>0</v>
      </c>
      <c r="F10359" s="206">
        <v>24.769451889999999</v>
      </c>
      <c r="G10359" s="206">
        <v>110.1048385</v>
      </c>
      <c r="H10359" s="47">
        <v>0</v>
      </c>
      <c r="I10359" s="207">
        <f t="shared" si="805"/>
        <v>0</v>
      </c>
      <c r="J10359" s="47">
        <f t="shared" si="808"/>
        <v>533.22199676800005</v>
      </c>
      <c r="K10359" s="47">
        <f t="shared" si="809"/>
        <v>194.05129526799999</v>
      </c>
      <c r="L10359" s="57">
        <f t="shared" si="806"/>
        <v>533.22199676800005</v>
      </c>
      <c r="M10359" s="57">
        <f t="shared" si="807"/>
        <v>194.05129526799999</v>
      </c>
    </row>
    <row r="10360" spans="1:13">
      <c r="A10360" s="25">
        <v>597.14</v>
      </c>
      <c r="B10360" s="206">
        <v>339.37420850000001</v>
      </c>
      <c r="C10360" s="206">
        <v>6.273753771</v>
      </c>
      <c r="D10360" s="206">
        <v>52.938312089999997</v>
      </c>
      <c r="E10360" s="206">
        <v>0</v>
      </c>
      <c r="F10360" s="206">
        <v>56.71913344</v>
      </c>
      <c r="G10360" s="206">
        <v>110.08828200000001</v>
      </c>
      <c r="H10360" s="47">
        <v>0</v>
      </c>
      <c r="I10360" s="207">
        <f t="shared" si="805"/>
        <v>0</v>
      </c>
      <c r="J10360" s="47">
        <f t="shared" si="808"/>
        <v>565.39368980100005</v>
      </c>
      <c r="K10360" s="47">
        <f t="shared" si="809"/>
        <v>226.01948130099998</v>
      </c>
      <c r="L10360" s="57">
        <f t="shared" si="806"/>
        <v>565.39368980100005</v>
      </c>
      <c r="M10360" s="57">
        <f t="shared" si="807"/>
        <v>226.01948130099998</v>
      </c>
    </row>
    <row r="10361" spans="1:13">
      <c r="A10361" s="25">
        <v>597.16</v>
      </c>
      <c r="B10361" s="206">
        <v>339.4854454</v>
      </c>
      <c r="C10361" s="206">
        <v>6.271493328</v>
      </c>
      <c r="D10361" s="206">
        <v>52.961630210000003</v>
      </c>
      <c r="E10361" s="206">
        <v>0</v>
      </c>
      <c r="F10361" s="206">
        <v>102.5035742</v>
      </c>
      <c r="G10361" s="206">
        <v>110.06133800000001</v>
      </c>
      <c r="H10361" s="47">
        <v>0</v>
      </c>
      <c r="I10361" s="207">
        <f t="shared" si="805"/>
        <v>0</v>
      </c>
      <c r="J10361" s="47">
        <f t="shared" si="808"/>
        <v>611.28348113800007</v>
      </c>
      <c r="K10361" s="47">
        <f t="shared" si="809"/>
        <v>271.79803573800001</v>
      </c>
      <c r="L10361" s="57">
        <f t="shared" si="806"/>
        <v>611.28348113800007</v>
      </c>
      <c r="M10361" s="57">
        <f t="shared" si="807"/>
        <v>271.79803573800001</v>
      </c>
    </row>
    <row r="10362" spans="1:13">
      <c r="A10362" s="25">
        <v>597.17999999999995</v>
      </c>
      <c r="B10362" s="206">
        <v>339.6136545</v>
      </c>
      <c r="C10362" s="206">
        <v>6.2704358180000002</v>
      </c>
      <c r="D10362" s="206">
        <v>52.985774470000003</v>
      </c>
      <c r="E10362" s="206">
        <v>0</v>
      </c>
      <c r="F10362" s="206">
        <v>146.19908749999999</v>
      </c>
      <c r="G10362" s="206">
        <v>110.051287</v>
      </c>
      <c r="H10362" s="47">
        <v>0</v>
      </c>
      <c r="I10362" s="207">
        <f t="shared" si="805"/>
        <v>0</v>
      </c>
      <c r="J10362" s="47">
        <f t="shared" si="808"/>
        <v>655.12023928799999</v>
      </c>
      <c r="K10362" s="47">
        <f t="shared" si="809"/>
        <v>315.506584788</v>
      </c>
      <c r="L10362" s="57">
        <f t="shared" si="806"/>
        <v>655.12023928799999</v>
      </c>
      <c r="M10362" s="57">
        <f t="shared" si="807"/>
        <v>315.506584788</v>
      </c>
    </row>
    <row r="10363" spans="1:13">
      <c r="A10363" s="25">
        <v>597.20000000000005</v>
      </c>
      <c r="B10363" s="206">
        <v>339.79182580000003</v>
      </c>
      <c r="C10363" s="206">
        <v>6.2710836160000003</v>
      </c>
      <c r="D10363" s="206">
        <v>53.015134969999998</v>
      </c>
      <c r="E10363" s="206">
        <v>0</v>
      </c>
      <c r="F10363" s="206">
        <v>164.5684378</v>
      </c>
      <c r="G10363" s="206">
        <v>110.06517669999999</v>
      </c>
      <c r="H10363" s="47">
        <v>0</v>
      </c>
      <c r="I10363" s="207">
        <f t="shared" si="805"/>
        <v>0</v>
      </c>
      <c r="J10363" s="47">
        <f t="shared" si="808"/>
        <v>673.71165888600012</v>
      </c>
      <c r="K10363" s="47">
        <f t="shared" si="809"/>
        <v>333.91983308599998</v>
      </c>
      <c r="L10363" s="57">
        <f t="shared" si="806"/>
        <v>673.71165888600012</v>
      </c>
      <c r="M10363" s="57">
        <f t="shared" si="807"/>
        <v>333.91983308599998</v>
      </c>
    </row>
    <row r="10364" spans="1:13">
      <c r="A10364" s="25">
        <v>597.22</v>
      </c>
      <c r="B10364" s="206">
        <v>339.93992889999998</v>
      </c>
      <c r="C10364" s="206">
        <v>6.2718754949999997</v>
      </c>
      <c r="D10364" s="206">
        <v>53.039613709999998</v>
      </c>
      <c r="E10364" s="206">
        <v>0</v>
      </c>
      <c r="F10364" s="206">
        <v>146.19908749999999</v>
      </c>
      <c r="G10364" s="206">
        <v>110.0810693</v>
      </c>
      <c r="H10364" s="47">
        <v>0</v>
      </c>
      <c r="I10364" s="207">
        <f t="shared" si="805"/>
        <v>0</v>
      </c>
      <c r="J10364" s="47">
        <f t="shared" si="808"/>
        <v>655.53157490499996</v>
      </c>
      <c r="K10364" s="47">
        <f t="shared" si="809"/>
        <v>315.59164600500003</v>
      </c>
      <c r="L10364" s="57">
        <f t="shared" si="806"/>
        <v>655.53157490499996</v>
      </c>
      <c r="M10364" s="57">
        <f t="shared" si="807"/>
        <v>315.59164600500003</v>
      </c>
    </row>
    <row r="10365" spans="1:13">
      <c r="A10365" s="25">
        <v>597.24</v>
      </c>
      <c r="B10365" s="206">
        <v>339.93654980000002</v>
      </c>
      <c r="C10365" s="206">
        <v>6.2706084390000001</v>
      </c>
      <c r="D10365" s="206">
        <v>53.043633880000002</v>
      </c>
      <c r="E10365" s="206">
        <v>0</v>
      </c>
      <c r="F10365" s="206">
        <v>102.5035742</v>
      </c>
      <c r="G10365" s="206">
        <v>110.0680134</v>
      </c>
      <c r="H10365" s="47">
        <v>0</v>
      </c>
      <c r="I10365" s="207">
        <f t="shared" si="805"/>
        <v>0</v>
      </c>
      <c r="J10365" s="47">
        <f t="shared" si="808"/>
        <v>611.82237971900008</v>
      </c>
      <c r="K10365" s="47">
        <f t="shared" si="809"/>
        <v>271.885829919</v>
      </c>
      <c r="L10365" s="57">
        <f t="shared" si="806"/>
        <v>611.82237971900008</v>
      </c>
      <c r="M10365" s="57">
        <f t="shared" si="807"/>
        <v>271.885829919</v>
      </c>
    </row>
    <row r="10366" spans="1:13">
      <c r="A10366" s="25">
        <v>597.26</v>
      </c>
      <c r="B10366" s="206">
        <v>339.73468939999998</v>
      </c>
      <c r="C10366" s="206">
        <v>6.2666911049999996</v>
      </c>
      <c r="D10366" s="206">
        <v>53.020758819999998</v>
      </c>
      <c r="E10366" s="206">
        <v>0</v>
      </c>
      <c r="F10366" s="206">
        <v>56.71913344</v>
      </c>
      <c r="G10366" s="206">
        <v>110.01770759999999</v>
      </c>
      <c r="H10366" s="47">
        <v>0</v>
      </c>
      <c r="I10366" s="207">
        <f t="shared" si="805"/>
        <v>0</v>
      </c>
      <c r="J10366" s="47">
        <f t="shared" si="808"/>
        <v>565.75898036500007</v>
      </c>
      <c r="K10366" s="47">
        <f t="shared" si="809"/>
        <v>226.02429096499998</v>
      </c>
      <c r="L10366" s="57">
        <f t="shared" si="806"/>
        <v>565.75898036500007</v>
      </c>
      <c r="M10366" s="57">
        <f t="shared" si="807"/>
        <v>226.02429096499998</v>
      </c>
    </row>
    <row r="10367" spans="1:13">
      <c r="A10367" s="25">
        <v>597.28</v>
      </c>
      <c r="B10367" s="206">
        <v>339.41579139999999</v>
      </c>
      <c r="C10367" s="206">
        <v>6.2621781990000001</v>
      </c>
      <c r="D10367" s="206">
        <v>52.980528999999997</v>
      </c>
      <c r="E10367" s="206">
        <v>0</v>
      </c>
      <c r="F10367" s="206">
        <v>24.769451889999999</v>
      </c>
      <c r="G10367" s="206">
        <v>109.9590415</v>
      </c>
      <c r="H10367" s="47">
        <v>0</v>
      </c>
      <c r="I10367" s="207">
        <f t="shared" si="805"/>
        <v>0</v>
      </c>
      <c r="J10367" s="47">
        <f t="shared" si="808"/>
        <v>533.38699198899997</v>
      </c>
      <c r="K10367" s="47">
        <f t="shared" si="809"/>
        <v>193.97120058899998</v>
      </c>
      <c r="L10367" s="57">
        <f t="shared" si="806"/>
        <v>533.38699198899997</v>
      </c>
      <c r="M10367" s="57">
        <f t="shared" si="807"/>
        <v>193.97120058899998</v>
      </c>
    </row>
    <row r="10368" spans="1:13">
      <c r="A10368" s="25">
        <v>597.29999999999995</v>
      </c>
      <c r="B10368" s="206">
        <v>339.12095950000003</v>
      </c>
      <c r="C10368" s="206">
        <v>6.2603644760000003</v>
      </c>
      <c r="D10368" s="206">
        <v>52.939885289999999</v>
      </c>
      <c r="E10368" s="206">
        <v>0</v>
      </c>
      <c r="F10368" s="206">
        <v>8.5368851160000006</v>
      </c>
      <c r="G10368" s="206">
        <v>109.93833619999999</v>
      </c>
      <c r="H10368" s="47">
        <v>0</v>
      </c>
      <c r="I10368" s="207">
        <f t="shared" si="805"/>
        <v>0</v>
      </c>
      <c r="J10368" s="47">
        <f t="shared" si="808"/>
        <v>516.79643058200008</v>
      </c>
      <c r="K10368" s="47">
        <f t="shared" si="809"/>
        <v>177.675471082</v>
      </c>
      <c r="L10368" s="57">
        <f t="shared" si="806"/>
        <v>516.79643058200008</v>
      </c>
      <c r="M10368" s="57">
        <f t="shared" si="807"/>
        <v>177.675471082</v>
      </c>
    </row>
    <row r="10369" spans="1:13">
      <c r="A10369" s="25">
        <v>597.32000000000005</v>
      </c>
      <c r="B10369" s="206">
        <v>338.91176359999997</v>
      </c>
      <c r="C10369" s="206">
        <v>6.2629196699999996</v>
      </c>
      <c r="D10369" s="206">
        <v>52.905859509999999</v>
      </c>
      <c r="E10369" s="206">
        <v>0</v>
      </c>
      <c r="F10369" s="206">
        <v>2.3220881860000002</v>
      </c>
      <c r="G10369" s="206">
        <v>109.97906620000001</v>
      </c>
      <c r="H10369" s="47">
        <v>0</v>
      </c>
      <c r="I10369" s="207">
        <f t="shared" si="805"/>
        <v>0</v>
      </c>
      <c r="J10369" s="47">
        <f t="shared" si="808"/>
        <v>510.38169716599998</v>
      </c>
      <c r="K10369" s="47">
        <f t="shared" si="809"/>
        <v>171.46993356600001</v>
      </c>
      <c r="L10369" s="57">
        <f t="shared" si="806"/>
        <v>510.38169716599998</v>
      </c>
      <c r="M10369" s="57">
        <f t="shared" si="807"/>
        <v>171.46993356600001</v>
      </c>
    </row>
    <row r="10370" spans="1:13">
      <c r="A10370" s="25">
        <v>597.34</v>
      </c>
      <c r="B10370" s="206">
        <v>338.70827809999997</v>
      </c>
      <c r="C10370" s="206">
        <v>6.2684370979999997</v>
      </c>
      <c r="D10370" s="206">
        <v>52.868144059999999</v>
      </c>
      <c r="E10370" s="206">
        <v>0</v>
      </c>
      <c r="F10370" s="206">
        <v>0.49848743049999999</v>
      </c>
      <c r="G10370" s="206">
        <v>110.06145220000001</v>
      </c>
      <c r="H10370" s="47">
        <v>0</v>
      </c>
      <c r="I10370" s="207">
        <f t="shared" si="805"/>
        <v>0</v>
      </c>
      <c r="J10370" s="47">
        <f t="shared" si="808"/>
        <v>508.40479888850001</v>
      </c>
      <c r="K10370" s="47">
        <f t="shared" si="809"/>
        <v>169.69652078850001</v>
      </c>
      <c r="L10370" s="57">
        <f t="shared" si="806"/>
        <v>508.40479888850001</v>
      </c>
      <c r="M10370" s="57">
        <f t="shared" si="807"/>
        <v>169.69652078850001</v>
      </c>
    </row>
    <row r="10371" spans="1:13">
      <c r="A10371" s="25">
        <v>597.36</v>
      </c>
      <c r="B10371" s="206">
        <v>338.37733309999999</v>
      </c>
      <c r="C10371" s="206">
        <v>6.273923538</v>
      </c>
      <c r="D10371" s="206">
        <v>52.81056761</v>
      </c>
      <c r="E10371" s="206">
        <v>0</v>
      </c>
      <c r="F10371" s="206">
        <v>8.4455112799999996E-2</v>
      </c>
      <c r="G10371" s="206">
        <v>110.1434081</v>
      </c>
      <c r="H10371" s="47">
        <v>0</v>
      </c>
      <c r="I10371" s="207">
        <f t="shared" ref="I10371:I10434" si="810">H10371/K10371</f>
        <v>0</v>
      </c>
      <c r="J10371" s="47">
        <f t="shared" si="808"/>
        <v>507.68968746080003</v>
      </c>
      <c r="K10371" s="47">
        <f t="shared" si="809"/>
        <v>169.31235436079999</v>
      </c>
      <c r="L10371" s="57">
        <f t="shared" ref="L10371:L10434" si="811">J10371+H10371</f>
        <v>507.68968746080003</v>
      </c>
      <c r="M10371" s="57">
        <f t="shared" ref="M10371:M10434" si="812">K10371+H10371</f>
        <v>169.31235436079999</v>
      </c>
    </row>
    <row r="10372" spans="1:13">
      <c r="A10372" s="25">
        <v>597.38</v>
      </c>
      <c r="B10372" s="206">
        <v>337.86091140000002</v>
      </c>
      <c r="C10372" s="206">
        <v>6.2773310689999997</v>
      </c>
      <c r="D10372" s="206">
        <v>52.727230040000002</v>
      </c>
      <c r="E10372" s="206">
        <v>0</v>
      </c>
      <c r="F10372" s="206">
        <v>1.129259914E-2</v>
      </c>
      <c r="G10372" s="206">
        <v>110.1961388</v>
      </c>
      <c r="H10372" s="47">
        <v>0</v>
      </c>
      <c r="I10372" s="207">
        <f t="shared" si="810"/>
        <v>0</v>
      </c>
      <c r="J10372" s="47">
        <f t="shared" ref="J10372:J10435" si="813">SUM(B10372:G10372)</f>
        <v>507.07290390814001</v>
      </c>
      <c r="K10372" s="47">
        <f t="shared" ref="K10372:K10435" si="814">SUM(C10372:G10372)</f>
        <v>169.21199250813999</v>
      </c>
      <c r="L10372" s="57">
        <f t="shared" si="811"/>
        <v>507.07290390814001</v>
      </c>
      <c r="M10372" s="57">
        <f t="shared" si="812"/>
        <v>169.21199250813999</v>
      </c>
    </row>
    <row r="10373" spans="1:13">
      <c r="A10373" s="25">
        <v>597.4</v>
      </c>
      <c r="B10373" s="206">
        <v>337.2022953</v>
      </c>
      <c r="C10373" s="206">
        <v>6.2785218230000002</v>
      </c>
      <c r="D10373" s="206">
        <v>52.625100689999996</v>
      </c>
      <c r="E10373" s="206">
        <v>0</v>
      </c>
      <c r="F10373" s="206">
        <v>1.1916757690000001E-3</v>
      </c>
      <c r="G10373" s="206">
        <v>110.21770410000001</v>
      </c>
      <c r="H10373" s="47">
        <v>0</v>
      </c>
      <c r="I10373" s="207">
        <f t="shared" si="810"/>
        <v>0</v>
      </c>
      <c r="J10373" s="47">
        <f t="shared" si="813"/>
        <v>506.32481358876902</v>
      </c>
      <c r="K10373" s="47">
        <f t="shared" si="814"/>
        <v>169.12251828876902</v>
      </c>
      <c r="L10373" s="57">
        <f t="shared" si="811"/>
        <v>506.32481358876902</v>
      </c>
      <c r="M10373" s="57">
        <f t="shared" si="812"/>
        <v>169.12251828876902</v>
      </c>
    </row>
    <row r="10374" spans="1:13">
      <c r="A10374" s="25">
        <v>597.41999999999996</v>
      </c>
      <c r="B10374" s="206">
        <v>336.47347550000001</v>
      </c>
      <c r="C10374" s="206">
        <v>6.2784792449999998</v>
      </c>
      <c r="D10374" s="206">
        <v>52.513909030000001</v>
      </c>
      <c r="E10374" s="206">
        <v>0</v>
      </c>
      <c r="F10374" s="206">
        <v>0</v>
      </c>
      <c r="G10374" s="206">
        <v>110.22192750000001</v>
      </c>
      <c r="H10374" s="47">
        <v>0</v>
      </c>
      <c r="I10374" s="207">
        <f t="shared" si="810"/>
        <v>0</v>
      </c>
      <c r="J10374" s="47">
        <f t="shared" si="813"/>
        <v>505.48779127500001</v>
      </c>
      <c r="K10374" s="47">
        <f t="shared" si="814"/>
        <v>169.014315775</v>
      </c>
      <c r="L10374" s="57">
        <f t="shared" si="811"/>
        <v>505.48779127500001</v>
      </c>
      <c r="M10374" s="57">
        <f t="shared" si="812"/>
        <v>169.014315775</v>
      </c>
    </row>
    <row r="10375" spans="1:13">
      <c r="A10375" s="25">
        <v>597.44000000000005</v>
      </c>
      <c r="B10375" s="206">
        <v>335.70647600000001</v>
      </c>
      <c r="C10375" s="206">
        <v>6.2781835560000001</v>
      </c>
      <c r="D10375" s="206">
        <v>52.397153209999999</v>
      </c>
      <c r="E10375" s="206">
        <v>0</v>
      </c>
      <c r="F10375" s="206">
        <v>0</v>
      </c>
      <c r="G10375" s="206">
        <v>110.22258739999999</v>
      </c>
      <c r="H10375" s="47">
        <v>0</v>
      </c>
      <c r="I10375" s="207">
        <f t="shared" si="810"/>
        <v>0</v>
      </c>
      <c r="J10375" s="47">
        <f t="shared" si="813"/>
        <v>504.604400166</v>
      </c>
      <c r="K10375" s="47">
        <f t="shared" si="814"/>
        <v>168.897924166</v>
      </c>
      <c r="L10375" s="57">
        <f t="shared" si="811"/>
        <v>504.604400166</v>
      </c>
      <c r="M10375" s="57">
        <f t="shared" si="812"/>
        <v>168.897924166</v>
      </c>
    </row>
    <row r="10376" spans="1:13">
      <c r="A10376" s="25">
        <v>597.46</v>
      </c>
      <c r="B10376" s="206">
        <v>334.889026</v>
      </c>
      <c r="C10376" s="206">
        <v>6.2780596480000002</v>
      </c>
      <c r="D10376" s="206">
        <v>52.272262910000002</v>
      </c>
      <c r="E10376" s="206">
        <v>0</v>
      </c>
      <c r="F10376" s="206">
        <v>0</v>
      </c>
      <c r="G10376" s="206">
        <v>110.2256572</v>
      </c>
      <c r="H10376" s="47">
        <v>0</v>
      </c>
      <c r="I10376" s="207">
        <f t="shared" si="810"/>
        <v>0</v>
      </c>
      <c r="J10376" s="47">
        <f t="shared" si="813"/>
        <v>503.66500575800001</v>
      </c>
      <c r="K10376" s="47">
        <f t="shared" si="814"/>
        <v>168.77597975800001</v>
      </c>
      <c r="L10376" s="57">
        <f t="shared" si="811"/>
        <v>503.66500575800001</v>
      </c>
      <c r="M10376" s="57">
        <f t="shared" si="812"/>
        <v>168.77597975800001</v>
      </c>
    </row>
    <row r="10377" spans="1:13">
      <c r="A10377" s="25">
        <v>597.48</v>
      </c>
      <c r="B10377" s="206">
        <v>334.00366910000002</v>
      </c>
      <c r="C10377" s="206">
        <v>6.2780223780000002</v>
      </c>
      <c r="D10377" s="206">
        <v>52.136629999999997</v>
      </c>
      <c r="E10377" s="206">
        <v>0</v>
      </c>
      <c r="F10377" s="206">
        <v>0</v>
      </c>
      <c r="G10377" s="206">
        <v>110.2299428</v>
      </c>
      <c r="H10377" s="47">
        <v>0</v>
      </c>
      <c r="I10377" s="207">
        <f t="shared" si="810"/>
        <v>0</v>
      </c>
      <c r="J10377" s="47">
        <f t="shared" si="813"/>
        <v>502.64826427800006</v>
      </c>
      <c r="K10377" s="47">
        <f t="shared" si="814"/>
        <v>168.644595178</v>
      </c>
      <c r="L10377" s="57">
        <f t="shared" si="811"/>
        <v>502.64826427800006</v>
      </c>
      <c r="M10377" s="57">
        <f t="shared" si="812"/>
        <v>168.644595178</v>
      </c>
    </row>
    <row r="10378" spans="1:13">
      <c r="A10378" s="25">
        <v>597.5</v>
      </c>
      <c r="B10378" s="206">
        <v>333.05953670000002</v>
      </c>
      <c r="C10378" s="206">
        <v>6.2777903820000001</v>
      </c>
      <c r="D10378" s="206">
        <v>51.992092730000003</v>
      </c>
      <c r="E10378" s="206">
        <v>0</v>
      </c>
      <c r="F10378" s="206">
        <v>0</v>
      </c>
      <c r="G10378" s="206">
        <v>110.2314921</v>
      </c>
      <c r="H10378" s="47">
        <v>0</v>
      </c>
      <c r="I10378" s="207">
        <f t="shared" si="810"/>
        <v>0</v>
      </c>
      <c r="J10378" s="47">
        <f t="shared" si="813"/>
        <v>501.56091191200005</v>
      </c>
      <c r="K10378" s="47">
        <f t="shared" si="814"/>
        <v>168.501375212</v>
      </c>
      <c r="L10378" s="57">
        <f t="shared" si="811"/>
        <v>501.56091191200005</v>
      </c>
      <c r="M10378" s="57">
        <f t="shared" si="812"/>
        <v>168.501375212</v>
      </c>
    </row>
    <row r="10379" spans="1:13">
      <c r="A10379" s="25">
        <v>597.52</v>
      </c>
      <c r="B10379" s="206">
        <v>332.09074450000003</v>
      </c>
      <c r="C10379" s="206">
        <v>6.2771282020000001</v>
      </c>
      <c r="D10379" s="206">
        <v>51.844321579999999</v>
      </c>
      <c r="E10379" s="206">
        <v>0</v>
      </c>
      <c r="F10379" s="206">
        <v>0</v>
      </c>
      <c r="G10379" s="206">
        <v>110.2269969</v>
      </c>
      <c r="H10379" s="47">
        <v>0</v>
      </c>
      <c r="I10379" s="207">
        <f t="shared" si="810"/>
        <v>0</v>
      </c>
      <c r="J10379" s="47">
        <f t="shared" si="813"/>
        <v>500.439191182</v>
      </c>
      <c r="K10379" s="47">
        <f t="shared" si="814"/>
        <v>168.348446682</v>
      </c>
      <c r="L10379" s="57">
        <f t="shared" si="811"/>
        <v>500.439191182</v>
      </c>
      <c r="M10379" s="57">
        <f t="shared" si="812"/>
        <v>168.348446682</v>
      </c>
    </row>
    <row r="10380" spans="1:13">
      <c r="A10380" s="25">
        <v>597.54</v>
      </c>
      <c r="B10380" s="206">
        <v>331.13455549999998</v>
      </c>
      <c r="C10380" s="206">
        <v>6.2759047079999997</v>
      </c>
      <c r="D10380" s="206">
        <v>51.699324060000002</v>
      </c>
      <c r="E10380" s="206">
        <v>0</v>
      </c>
      <c r="F10380" s="206">
        <v>0</v>
      </c>
      <c r="G10380" s="206">
        <v>110.2146127</v>
      </c>
      <c r="H10380" s="47">
        <v>0</v>
      </c>
      <c r="I10380" s="207">
        <f t="shared" si="810"/>
        <v>0</v>
      </c>
      <c r="J10380" s="47">
        <f t="shared" si="813"/>
        <v>499.32439696799997</v>
      </c>
      <c r="K10380" s="47">
        <f t="shared" si="814"/>
        <v>168.189841468</v>
      </c>
      <c r="L10380" s="57">
        <f t="shared" si="811"/>
        <v>499.32439696799997</v>
      </c>
      <c r="M10380" s="57">
        <f t="shared" si="812"/>
        <v>168.189841468</v>
      </c>
    </row>
    <row r="10381" spans="1:13">
      <c r="A10381" s="25">
        <v>597.55999999999995</v>
      </c>
      <c r="B10381" s="206">
        <v>330.21368480000001</v>
      </c>
      <c r="C10381" s="206">
        <v>6.2740601979999999</v>
      </c>
      <c r="D10381" s="206">
        <v>51.560734480000001</v>
      </c>
      <c r="E10381" s="206">
        <v>0</v>
      </c>
      <c r="F10381" s="206">
        <v>0</v>
      </c>
      <c r="G10381" s="206">
        <v>110.1934961</v>
      </c>
      <c r="H10381" s="47">
        <v>0</v>
      </c>
      <c r="I10381" s="207">
        <f t="shared" si="810"/>
        <v>0</v>
      </c>
      <c r="J10381" s="47">
        <f t="shared" si="813"/>
        <v>498.24197557799999</v>
      </c>
      <c r="K10381" s="47">
        <f t="shared" si="814"/>
        <v>168.02829077800001</v>
      </c>
      <c r="L10381" s="57">
        <f t="shared" si="811"/>
        <v>498.24197557799999</v>
      </c>
      <c r="M10381" s="57">
        <f t="shared" si="812"/>
        <v>168.02829077800001</v>
      </c>
    </row>
    <row r="10382" spans="1:13">
      <c r="A10382" s="25">
        <v>597.58000000000004</v>
      </c>
      <c r="B10382" s="206">
        <v>329.32647489999999</v>
      </c>
      <c r="C10382" s="206">
        <v>6.2714741270000003</v>
      </c>
      <c r="D10382" s="206">
        <v>51.428477430000001</v>
      </c>
      <c r="E10382" s="206">
        <v>0</v>
      </c>
      <c r="F10382" s="206">
        <v>6.067230476E-15</v>
      </c>
      <c r="G10382" s="206">
        <v>110.16194179999999</v>
      </c>
      <c r="H10382" s="47">
        <v>0</v>
      </c>
      <c r="I10382" s="207">
        <f t="shared" si="810"/>
        <v>0</v>
      </c>
      <c r="J10382" s="47">
        <f t="shared" si="813"/>
        <v>497.18836825699998</v>
      </c>
      <c r="K10382" s="47">
        <f t="shared" si="814"/>
        <v>167.86189335699999</v>
      </c>
      <c r="L10382" s="57">
        <f t="shared" si="811"/>
        <v>497.18836825699998</v>
      </c>
      <c r="M10382" s="57">
        <f t="shared" si="812"/>
        <v>167.86189335699999</v>
      </c>
    </row>
    <row r="10383" spans="1:13">
      <c r="A10383" s="25">
        <v>597.6</v>
      </c>
      <c r="B10383" s="206">
        <v>328.4393354</v>
      </c>
      <c r="C10383" s="206">
        <v>6.2677264609999996</v>
      </c>
      <c r="D10383" s="206">
        <v>51.297936329999999</v>
      </c>
      <c r="E10383" s="206">
        <v>0</v>
      </c>
      <c r="F10383" s="206">
        <v>9.1008457140000005E-14</v>
      </c>
      <c r="G10383" s="206">
        <v>110.1140276</v>
      </c>
      <c r="H10383" s="47">
        <v>0</v>
      </c>
      <c r="I10383" s="207">
        <f t="shared" si="810"/>
        <v>0</v>
      </c>
      <c r="J10383" s="47">
        <f t="shared" si="813"/>
        <v>496.11902579100013</v>
      </c>
      <c r="K10383" s="47">
        <f t="shared" si="814"/>
        <v>167.67969039100009</v>
      </c>
      <c r="L10383" s="57">
        <f t="shared" si="811"/>
        <v>496.11902579100013</v>
      </c>
      <c r="M10383" s="57">
        <f t="shared" si="812"/>
        <v>167.67969039100009</v>
      </c>
    </row>
    <row r="10384" spans="1:13">
      <c r="A10384" s="25">
        <v>597.62</v>
      </c>
      <c r="B10384" s="206">
        <v>327.5020753</v>
      </c>
      <c r="C10384" s="206">
        <v>6.2622373299999996</v>
      </c>
      <c r="D10384" s="206">
        <v>51.162136220000001</v>
      </c>
      <c r="E10384" s="206">
        <v>0</v>
      </c>
      <c r="F10384" s="206">
        <v>1.5977040250000001E-13</v>
      </c>
      <c r="G10384" s="206">
        <v>110.0415856</v>
      </c>
      <c r="H10384" s="47">
        <v>0</v>
      </c>
      <c r="I10384" s="207">
        <f t="shared" si="810"/>
        <v>0</v>
      </c>
      <c r="J10384" s="47">
        <f t="shared" si="813"/>
        <v>494.96803445000018</v>
      </c>
      <c r="K10384" s="47">
        <f t="shared" si="814"/>
        <v>167.46595915000017</v>
      </c>
      <c r="L10384" s="57">
        <f t="shared" si="811"/>
        <v>494.96803445000018</v>
      </c>
      <c r="M10384" s="57">
        <f t="shared" si="812"/>
        <v>167.46595915000017</v>
      </c>
    </row>
    <row r="10385" spans="1:13">
      <c r="A10385" s="25">
        <v>597.64</v>
      </c>
      <c r="B10385" s="206">
        <v>326.51126210000001</v>
      </c>
      <c r="C10385" s="206">
        <v>6.25529606</v>
      </c>
      <c r="D10385" s="206">
        <v>51.020115789999998</v>
      </c>
      <c r="E10385" s="206">
        <v>0</v>
      </c>
      <c r="F10385" s="206">
        <v>0</v>
      </c>
      <c r="G10385" s="206">
        <v>109.9486898</v>
      </c>
      <c r="H10385" s="47">
        <v>0</v>
      </c>
      <c r="I10385" s="207">
        <f t="shared" si="810"/>
        <v>0</v>
      </c>
      <c r="J10385" s="47">
        <f t="shared" si="813"/>
        <v>493.73536374999998</v>
      </c>
      <c r="K10385" s="47">
        <f t="shared" si="814"/>
        <v>167.22410164999999</v>
      </c>
      <c r="L10385" s="57">
        <f t="shared" si="811"/>
        <v>493.73536374999998</v>
      </c>
      <c r="M10385" s="57">
        <f t="shared" si="812"/>
        <v>167.22410164999999</v>
      </c>
    </row>
    <row r="10386" spans="1:13">
      <c r="A10386" s="25">
        <v>597.66</v>
      </c>
      <c r="B10386" s="206">
        <v>325.57234219999998</v>
      </c>
      <c r="C10386" s="206">
        <v>6.249060311</v>
      </c>
      <c r="D10386" s="206">
        <v>50.885152560000002</v>
      </c>
      <c r="E10386" s="206">
        <v>0</v>
      </c>
      <c r="F10386" s="206">
        <v>1.2574426060000001E-3</v>
      </c>
      <c r="G10386" s="206">
        <v>109.86571840000001</v>
      </c>
      <c r="H10386" s="47">
        <v>0</v>
      </c>
      <c r="I10386" s="207">
        <f t="shared" si="810"/>
        <v>0</v>
      </c>
      <c r="J10386" s="47">
        <f t="shared" si="813"/>
        <v>492.57353091360596</v>
      </c>
      <c r="K10386" s="47">
        <f t="shared" si="814"/>
        <v>167.00118871360601</v>
      </c>
      <c r="L10386" s="57">
        <f t="shared" si="811"/>
        <v>492.57353091360596</v>
      </c>
      <c r="M10386" s="57">
        <f t="shared" si="812"/>
        <v>167.00118871360601</v>
      </c>
    </row>
    <row r="10387" spans="1:13">
      <c r="A10387" s="25">
        <v>597.67999999999995</v>
      </c>
      <c r="B10387" s="206">
        <v>324.85522909999997</v>
      </c>
      <c r="C10387" s="206">
        <v>6.2465976620000001</v>
      </c>
      <c r="D10387" s="206">
        <v>50.779242670000002</v>
      </c>
      <c r="E10387" s="206">
        <v>0</v>
      </c>
      <c r="F10387" s="206">
        <v>1.313521776E-2</v>
      </c>
      <c r="G10387" s="206">
        <v>109.83585979999999</v>
      </c>
      <c r="H10387" s="47">
        <v>0</v>
      </c>
      <c r="I10387" s="207">
        <f t="shared" si="810"/>
        <v>0</v>
      </c>
      <c r="J10387" s="47">
        <f t="shared" si="813"/>
        <v>491.73006444975999</v>
      </c>
      <c r="K10387" s="47">
        <f t="shared" si="814"/>
        <v>166.87483534975999</v>
      </c>
      <c r="L10387" s="57">
        <f t="shared" si="811"/>
        <v>491.73006444975999</v>
      </c>
      <c r="M10387" s="57">
        <f t="shared" si="812"/>
        <v>166.87483534975999</v>
      </c>
    </row>
    <row r="10388" spans="1:13">
      <c r="A10388" s="25">
        <v>597.70000000000005</v>
      </c>
      <c r="B10388" s="206">
        <v>324.44661159999998</v>
      </c>
      <c r="C10388" s="206">
        <v>6.2491513689999998</v>
      </c>
      <c r="D10388" s="206">
        <v>50.714077760000002</v>
      </c>
      <c r="E10388" s="206">
        <v>0</v>
      </c>
      <c r="F10388" s="206">
        <v>0.10067135520000001</v>
      </c>
      <c r="G10388" s="206">
        <v>109.8766218</v>
      </c>
      <c r="H10388" s="47">
        <v>0</v>
      </c>
      <c r="I10388" s="207">
        <f t="shared" si="810"/>
        <v>0</v>
      </c>
      <c r="J10388" s="47">
        <f t="shared" si="813"/>
        <v>491.38713388420001</v>
      </c>
      <c r="K10388" s="47">
        <f t="shared" si="814"/>
        <v>166.9405222842</v>
      </c>
      <c r="L10388" s="57">
        <f t="shared" si="811"/>
        <v>491.38713388420001</v>
      </c>
      <c r="M10388" s="57">
        <f t="shared" si="812"/>
        <v>166.9405222842</v>
      </c>
    </row>
    <row r="10389" spans="1:13">
      <c r="A10389" s="25">
        <v>597.72</v>
      </c>
      <c r="B10389" s="206">
        <v>324.26116300000001</v>
      </c>
      <c r="C10389" s="206">
        <v>6.2547139060000001</v>
      </c>
      <c r="D10389" s="206">
        <v>50.679291050000003</v>
      </c>
      <c r="E10389" s="206">
        <v>0</v>
      </c>
      <c r="F10389" s="206">
        <v>0.61241793609999995</v>
      </c>
      <c r="G10389" s="206">
        <v>109.95974870000001</v>
      </c>
      <c r="H10389" s="47">
        <v>0</v>
      </c>
      <c r="I10389" s="207">
        <f t="shared" si="810"/>
        <v>0</v>
      </c>
      <c r="J10389" s="47">
        <f t="shared" si="813"/>
        <v>491.76733459210004</v>
      </c>
      <c r="K10389" s="47">
        <f t="shared" si="814"/>
        <v>167.5061715921</v>
      </c>
      <c r="L10389" s="57">
        <f t="shared" si="811"/>
        <v>491.76733459210004</v>
      </c>
      <c r="M10389" s="57">
        <f t="shared" si="812"/>
        <v>167.5061715921</v>
      </c>
    </row>
    <row r="10390" spans="1:13">
      <c r="A10390" s="25">
        <v>597.74</v>
      </c>
      <c r="B10390" s="206">
        <v>324.1174603</v>
      </c>
      <c r="C10390" s="206">
        <v>6.2596993449999996</v>
      </c>
      <c r="D10390" s="206">
        <v>50.651844820000001</v>
      </c>
      <c r="E10390" s="206">
        <v>0</v>
      </c>
      <c r="F10390" s="206">
        <v>2.960324119</v>
      </c>
      <c r="G10390" s="206">
        <v>110.0347606</v>
      </c>
      <c r="H10390" s="47">
        <v>0</v>
      </c>
      <c r="I10390" s="207">
        <f t="shared" si="810"/>
        <v>0</v>
      </c>
      <c r="J10390" s="47">
        <f t="shared" si="813"/>
        <v>494.02408918399999</v>
      </c>
      <c r="K10390" s="47">
        <f t="shared" si="814"/>
        <v>169.90662888399999</v>
      </c>
      <c r="L10390" s="57">
        <f t="shared" si="811"/>
        <v>494.02408918399999</v>
      </c>
      <c r="M10390" s="57">
        <f t="shared" si="812"/>
        <v>169.90662888399999</v>
      </c>
    </row>
    <row r="10391" spans="1:13">
      <c r="A10391" s="25">
        <v>597.76</v>
      </c>
      <c r="B10391" s="206">
        <v>323.87594180000002</v>
      </c>
      <c r="C10391" s="206">
        <v>6.2615315010000003</v>
      </c>
      <c r="D10391" s="206">
        <v>50.613747859999997</v>
      </c>
      <c r="E10391" s="206">
        <v>0</v>
      </c>
      <c r="F10391" s="206">
        <v>11.384128110000001</v>
      </c>
      <c r="G10391" s="206">
        <v>110.06538740000001</v>
      </c>
      <c r="H10391" s="47">
        <v>0</v>
      </c>
      <c r="I10391" s="207">
        <f t="shared" si="810"/>
        <v>0</v>
      </c>
      <c r="J10391" s="47">
        <f t="shared" si="813"/>
        <v>502.20073667100002</v>
      </c>
      <c r="K10391" s="47">
        <f t="shared" si="814"/>
        <v>178.32479487099999</v>
      </c>
      <c r="L10391" s="57">
        <f t="shared" si="811"/>
        <v>502.20073667100002</v>
      </c>
      <c r="M10391" s="57">
        <f t="shared" si="812"/>
        <v>178.32479487099999</v>
      </c>
    </row>
    <row r="10392" spans="1:13">
      <c r="A10392" s="25">
        <v>597.78</v>
      </c>
      <c r="B10392" s="206">
        <v>323.49387030000003</v>
      </c>
      <c r="C10392" s="206">
        <v>6.2594340309999996</v>
      </c>
      <c r="D10392" s="206">
        <v>50.559470210000001</v>
      </c>
      <c r="E10392" s="206">
        <v>0</v>
      </c>
      <c r="F10392" s="206">
        <v>34.871912569999999</v>
      </c>
      <c r="G10392" s="206">
        <v>110.04069269999999</v>
      </c>
      <c r="H10392" s="47">
        <v>0</v>
      </c>
      <c r="I10392" s="207">
        <f t="shared" si="810"/>
        <v>0</v>
      </c>
      <c r="J10392" s="47">
        <f t="shared" si="813"/>
        <v>525.22537981100004</v>
      </c>
      <c r="K10392" s="47">
        <f t="shared" si="814"/>
        <v>201.73150951099998</v>
      </c>
      <c r="L10392" s="57">
        <f t="shared" si="811"/>
        <v>525.22537981100004</v>
      </c>
      <c r="M10392" s="57">
        <f t="shared" si="812"/>
        <v>201.73150951099998</v>
      </c>
    </row>
    <row r="10393" spans="1:13">
      <c r="A10393" s="25">
        <v>597.79999999999995</v>
      </c>
      <c r="B10393" s="206">
        <v>323.00085849999999</v>
      </c>
      <c r="C10393" s="206">
        <v>6.253747239</v>
      </c>
      <c r="D10393" s="206">
        <v>50.49313721</v>
      </c>
      <c r="E10393" s="206">
        <v>0</v>
      </c>
      <c r="F10393" s="206">
        <v>85.195020499999998</v>
      </c>
      <c r="G10393" s="206">
        <v>109.96545810000001</v>
      </c>
      <c r="H10393" s="47">
        <v>0</v>
      </c>
      <c r="I10393" s="207">
        <f t="shared" si="810"/>
        <v>0</v>
      </c>
      <c r="J10393" s="47">
        <f t="shared" si="813"/>
        <v>574.90822154900002</v>
      </c>
      <c r="K10393" s="47">
        <f t="shared" si="814"/>
        <v>251.907363049</v>
      </c>
      <c r="L10393" s="57">
        <f t="shared" si="811"/>
        <v>574.90822154900002</v>
      </c>
      <c r="M10393" s="57">
        <f t="shared" si="812"/>
        <v>251.907363049</v>
      </c>
    </row>
    <row r="10394" spans="1:13">
      <c r="A10394" s="25">
        <v>597.82000000000005</v>
      </c>
      <c r="B10394" s="206">
        <v>322.4808678</v>
      </c>
      <c r="C10394" s="206">
        <v>6.2455786849999999</v>
      </c>
      <c r="D10394" s="206">
        <v>50.426244250000003</v>
      </c>
      <c r="E10394" s="206">
        <v>0</v>
      </c>
      <c r="F10394" s="206">
        <v>166.19913550000001</v>
      </c>
      <c r="G10394" s="206">
        <v>109.855271</v>
      </c>
      <c r="H10394" s="47">
        <v>0</v>
      </c>
      <c r="I10394" s="207">
        <f t="shared" si="810"/>
        <v>0</v>
      </c>
      <c r="J10394" s="47">
        <f t="shared" si="813"/>
        <v>655.20709723500011</v>
      </c>
      <c r="K10394" s="47">
        <f t="shared" si="814"/>
        <v>332.72622943499999</v>
      </c>
      <c r="L10394" s="57">
        <f t="shared" si="811"/>
        <v>655.20709723500011</v>
      </c>
      <c r="M10394" s="57">
        <f t="shared" si="812"/>
        <v>332.72622943499999</v>
      </c>
    </row>
    <row r="10395" spans="1:13">
      <c r="A10395" s="25">
        <v>597.84</v>
      </c>
      <c r="B10395" s="206">
        <v>322.07708200000002</v>
      </c>
      <c r="C10395" s="206">
        <v>6.2370664050000002</v>
      </c>
      <c r="D10395" s="206">
        <v>50.378031350000001</v>
      </c>
      <c r="E10395" s="206">
        <v>0</v>
      </c>
      <c r="F10395" s="206">
        <v>259.15562299999999</v>
      </c>
      <c r="G10395" s="206">
        <v>109.7402367</v>
      </c>
      <c r="H10395" s="47">
        <v>0</v>
      </c>
      <c r="I10395" s="207">
        <f t="shared" si="810"/>
        <v>0</v>
      </c>
      <c r="J10395" s="47">
        <f t="shared" si="813"/>
        <v>747.58803945499994</v>
      </c>
      <c r="K10395" s="47">
        <f t="shared" si="814"/>
        <v>425.51095745500004</v>
      </c>
      <c r="L10395" s="57">
        <f t="shared" si="811"/>
        <v>747.58803945499994</v>
      </c>
      <c r="M10395" s="57">
        <f t="shared" si="812"/>
        <v>425.51095745500004</v>
      </c>
    </row>
    <row r="10396" spans="1:13">
      <c r="A10396" s="25">
        <v>597.86</v>
      </c>
      <c r="B10396" s="206">
        <v>321.95947690000003</v>
      </c>
      <c r="C10396" s="206">
        <v>6.2309708840000004</v>
      </c>
      <c r="D10396" s="206">
        <v>50.371010779999999</v>
      </c>
      <c r="E10396" s="206">
        <v>0</v>
      </c>
      <c r="F10396" s="206">
        <v>323.25071350000002</v>
      </c>
      <c r="G10396" s="206">
        <v>109.6592332</v>
      </c>
      <c r="H10396" s="47">
        <v>0</v>
      </c>
      <c r="I10396" s="207">
        <f t="shared" si="810"/>
        <v>0</v>
      </c>
      <c r="J10396" s="47">
        <f t="shared" si="813"/>
        <v>811.47140526400005</v>
      </c>
      <c r="K10396" s="47">
        <f t="shared" si="814"/>
        <v>489.51192836400003</v>
      </c>
      <c r="L10396" s="57">
        <f t="shared" si="811"/>
        <v>811.47140526400005</v>
      </c>
      <c r="M10396" s="57">
        <f t="shared" si="812"/>
        <v>489.51192836400003</v>
      </c>
    </row>
    <row r="10397" spans="1:13">
      <c r="A10397" s="25">
        <v>597.88</v>
      </c>
      <c r="B10397" s="206">
        <v>322.23297430000002</v>
      </c>
      <c r="C10397" s="206">
        <v>6.2290580240000004</v>
      </c>
      <c r="D10397" s="206">
        <v>50.418991929999997</v>
      </c>
      <c r="E10397" s="206">
        <v>0</v>
      </c>
      <c r="F10397" s="206">
        <v>322.66424569999998</v>
      </c>
      <c r="G10397" s="206">
        <v>109.6371316</v>
      </c>
      <c r="H10397" s="47">
        <v>0</v>
      </c>
      <c r="I10397" s="207">
        <f t="shared" si="810"/>
        <v>0</v>
      </c>
      <c r="J10397" s="47">
        <f t="shared" si="813"/>
        <v>811.18240155399997</v>
      </c>
      <c r="K10397" s="47">
        <f t="shared" si="814"/>
        <v>488.94942725399994</v>
      </c>
      <c r="L10397" s="57">
        <f t="shared" si="811"/>
        <v>811.18240155399997</v>
      </c>
      <c r="M10397" s="57">
        <f t="shared" si="812"/>
        <v>488.94942725399994</v>
      </c>
    </row>
    <row r="10398" spans="1:13">
      <c r="A10398" s="25">
        <v>597.9</v>
      </c>
      <c r="B10398" s="206">
        <v>322.87107309999999</v>
      </c>
      <c r="C10398" s="206">
        <v>6.2308653060000001</v>
      </c>
      <c r="D10398" s="206">
        <v>50.518522689999998</v>
      </c>
      <c r="E10398" s="206">
        <v>0</v>
      </c>
      <c r="F10398" s="206">
        <v>257.76058119999999</v>
      </c>
      <c r="G10398" s="206">
        <v>109.6674153</v>
      </c>
      <c r="H10398" s="47">
        <v>0</v>
      </c>
      <c r="I10398" s="207">
        <f t="shared" si="810"/>
        <v>0</v>
      </c>
      <c r="J10398" s="47">
        <f t="shared" si="813"/>
        <v>747.04845759600005</v>
      </c>
      <c r="K10398" s="47">
        <f t="shared" si="814"/>
        <v>424.177384496</v>
      </c>
      <c r="L10398" s="57">
        <f t="shared" si="811"/>
        <v>747.04845759600005</v>
      </c>
      <c r="M10398" s="57">
        <f t="shared" si="812"/>
        <v>424.177384496</v>
      </c>
    </row>
    <row r="10399" spans="1:13">
      <c r="A10399" s="25">
        <v>597.91999999999996</v>
      </c>
      <c r="B10399" s="206">
        <v>323.76432940000001</v>
      </c>
      <c r="C10399" s="206">
        <v>6.2345924540000004</v>
      </c>
      <c r="D10399" s="206">
        <v>50.655151109999998</v>
      </c>
      <c r="E10399" s="206">
        <v>0</v>
      </c>
      <c r="F10399" s="206">
        <v>164.73740169999999</v>
      </c>
      <c r="G10399" s="206">
        <v>109.7247247</v>
      </c>
      <c r="H10399" s="47">
        <v>0</v>
      </c>
      <c r="I10399" s="207">
        <f t="shared" si="810"/>
        <v>0</v>
      </c>
      <c r="J10399" s="47">
        <f t="shared" si="813"/>
        <v>655.11619936400007</v>
      </c>
      <c r="K10399" s="47">
        <f t="shared" si="814"/>
        <v>331.351869964</v>
      </c>
      <c r="L10399" s="57">
        <f t="shared" si="811"/>
        <v>655.11619936400007</v>
      </c>
      <c r="M10399" s="57">
        <f t="shared" si="812"/>
        <v>331.351869964</v>
      </c>
    </row>
    <row r="10400" spans="1:13">
      <c r="A10400" s="25">
        <v>597.94000000000005</v>
      </c>
      <c r="B10400" s="206">
        <v>324.82926350000002</v>
      </c>
      <c r="C10400" s="206">
        <v>6.2390867270000001</v>
      </c>
      <c r="D10400" s="206">
        <v>50.817523899999998</v>
      </c>
      <c r="E10400" s="206">
        <v>0</v>
      </c>
      <c r="F10400" s="206">
        <v>84.17498114</v>
      </c>
      <c r="G10400" s="206">
        <v>109.7928203</v>
      </c>
      <c r="H10400" s="47">
        <v>0</v>
      </c>
      <c r="I10400" s="207">
        <f t="shared" si="810"/>
        <v>0</v>
      </c>
      <c r="J10400" s="47">
        <f t="shared" si="813"/>
        <v>575.85367556699998</v>
      </c>
      <c r="K10400" s="47">
        <f t="shared" si="814"/>
        <v>251.02441206700001</v>
      </c>
      <c r="L10400" s="57">
        <f t="shared" si="811"/>
        <v>575.85367556699998</v>
      </c>
      <c r="M10400" s="57">
        <f t="shared" si="812"/>
        <v>251.02441206700001</v>
      </c>
    </row>
    <row r="10401" spans="1:13">
      <c r="A10401" s="25">
        <v>597.96</v>
      </c>
      <c r="B10401" s="206">
        <v>326.04268289999999</v>
      </c>
      <c r="C10401" s="206">
        <v>6.2443519810000003</v>
      </c>
      <c r="D10401" s="206">
        <v>51.002004630000002</v>
      </c>
      <c r="E10401" s="206">
        <v>0</v>
      </c>
      <c r="F10401" s="206">
        <v>34.353664620000004</v>
      </c>
      <c r="G10401" s="206">
        <v>109.8717549</v>
      </c>
      <c r="H10401" s="47">
        <v>0</v>
      </c>
      <c r="I10401" s="207">
        <f t="shared" si="810"/>
        <v>0</v>
      </c>
      <c r="J10401" s="47">
        <f t="shared" si="813"/>
        <v>527.514459031</v>
      </c>
      <c r="K10401" s="47">
        <f t="shared" si="814"/>
        <v>201.47177613100001</v>
      </c>
      <c r="L10401" s="57">
        <f t="shared" si="811"/>
        <v>527.514459031</v>
      </c>
      <c r="M10401" s="57">
        <f t="shared" si="812"/>
        <v>201.47177613100001</v>
      </c>
    </row>
    <row r="10402" spans="1:13">
      <c r="A10402" s="25">
        <v>597.98</v>
      </c>
      <c r="B10402" s="206">
        <v>327.38205570000002</v>
      </c>
      <c r="C10402" s="206">
        <v>6.2503240839999998</v>
      </c>
      <c r="D10402" s="206">
        <v>51.205157210000003</v>
      </c>
      <c r="E10402" s="206">
        <v>0</v>
      </c>
      <c r="F10402" s="206">
        <v>11.185711810000001</v>
      </c>
      <c r="G10402" s="206">
        <v>109.96063100000001</v>
      </c>
      <c r="H10402" s="47">
        <v>0</v>
      </c>
      <c r="I10402" s="207">
        <f t="shared" si="810"/>
        <v>0</v>
      </c>
      <c r="J10402" s="47">
        <f t="shared" si="813"/>
        <v>505.98387980400003</v>
      </c>
      <c r="K10402" s="47">
        <f t="shared" si="814"/>
        <v>178.601824104</v>
      </c>
      <c r="L10402" s="57">
        <f t="shared" si="811"/>
        <v>505.98387980400003</v>
      </c>
      <c r="M10402" s="57">
        <f t="shared" si="812"/>
        <v>178.601824104</v>
      </c>
    </row>
    <row r="10403" spans="1:13">
      <c r="A10403" s="25">
        <v>598</v>
      </c>
      <c r="B10403" s="206">
        <v>328.77631880000001</v>
      </c>
      <c r="C10403" s="206">
        <v>6.2560382250000002</v>
      </c>
      <c r="D10403" s="206">
        <v>51.417282389999997</v>
      </c>
      <c r="E10403" s="206">
        <v>0</v>
      </c>
      <c r="F10403" s="206">
        <v>2.9021030520000002</v>
      </c>
      <c r="G10403" s="206">
        <v>110.04587309999999</v>
      </c>
      <c r="H10403" s="47">
        <v>0</v>
      </c>
      <c r="I10403" s="207">
        <f t="shared" si="810"/>
        <v>0</v>
      </c>
      <c r="J10403" s="47">
        <f t="shared" si="813"/>
        <v>499.39761556699995</v>
      </c>
      <c r="K10403" s="47">
        <f t="shared" si="814"/>
        <v>170.62129676699999</v>
      </c>
      <c r="L10403" s="57">
        <f t="shared" si="811"/>
        <v>499.39761556699995</v>
      </c>
      <c r="M10403" s="57">
        <f t="shared" si="812"/>
        <v>170.62129676699999</v>
      </c>
    </row>
    <row r="10404" spans="1:13">
      <c r="A10404" s="25">
        <v>598.02</v>
      </c>
      <c r="B10404" s="206">
        <v>330.1275991</v>
      </c>
      <c r="C10404" s="206">
        <v>6.2602635539999998</v>
      </c>
      <c r="D10404" s="206">
        <v>51.62488218</v>
      </c>
      <c r="E10404" s="206">
        <v>0</v>
      </c>
      <c r="F10404" s="206">
        <v>0.59919936119999995</v>
      </c>
      <c r="G10404" s="206">
        <v>110.1101596</v>
      </c>
      <c r="H10404" s="47">
        <v>0</v>
      </c>
      <c r="I10404" s="207">
        <f t="shared" si="810"/>
        <v>0</v>
      </c>
      <c r="J10404" s="47">
        <f t="shared" si="813"/>
        <v>498.72210379520004</v>
      </c>
      <c r="K10404" s="47">
        <f t="shared" si="814"/>
        <v>168.59450469519999</v>
      </c>
      <c r="L10404" s="57">
        <f t="shared" si="811"/>
        <v>498.72210379520004</v>
      </c>
      <c r="M10404" s="57">
        <f t="shared" si="812"/>
        <v>168.59450469519999</v>
      </c>
    </row>
    <row r="10405" spans="1:13">
      <c r="A10405" s="25">
        <v>598.04</v>
      </c>
      <c r="B10405" s="206">
        <v>331.36059189999997</v>
      </c>
      <c r="C10405" s="206">
        <v>6.2625055109999996</v>
      </c>
      <c r="D10405" s="206">
        <v>51.816907980000003</v>
      </c>
      <c r="E10405" s="206">
        <v>0</v>
      </c>
      <c r="F10405" s="206">
        <v>9.8335537139999998E-2</v>
      </c>
      <c r="G10405" s="206">
        <v>110.1465314</v>
      </c>
      <c r="H10405" s="47">
        <v>0</v>
      </c>
      <c r="I10405" s="207">
        <f t="shared" si="810"/>
        <v>0</v>
      </c>
      <c r="J10405" s="47">
        <f t="shared" si="813"/>
        <v>499.68487232813993</v>
      </c>
      <c r="K10405" s="47">
        <f t="shared" si="814"/>
        <v>168.32428042814001</v>
      </c>
      <c r="L10405" s="57">
        <f t="shared" si="811"/>
        <v>499.68487232813993</v>
      </c>
      <c r="M10405" s="57">
        <f t="shared" si="812"/>
        <v>168.32428042814001</v>
      </c>
    </row>
    <row r="10406" spans="1:13">
      <c r="A10406" s="25">
        <v>598.05999999999995</v>
      </c>
      <c r="B10406" s="206">
        <v>332.44338440000001</v>
      </c>
      <c r="C10406" s="206">
        <v>6.2631655110000004</v>
      </c>
      <c r="D10406" s="206">
        <v>51.98778196</v>
      </c>
      <c r="E10406" s="206">
        <v>0</v>
      </c>
      <c r="F10406" s="206">
        <v>1.281273131E-2</v>
      </c>
      <c r="G10406" s="206">
        <v>110.1606385</v>
      </c>
      <c r="H10406" s="47">
        <v>0</v>
      </c>
      <c r="I10406" s="207">
        <f t="shared" si="810"/>
        <v>0</v>
      </c>
      <c r="J10406" s="47">
        <f t="shared" si="813"/>
        <v>500.86778310231006</v>
      </c>
      <c r="K10406" s="47">
        <f t="shared" si="814"/>
        <v>168.42439870231001</v>
      </c>
      <c r="L10406" s="57">
        <f t="shared" si="811"/>
        <v>500.86778310231006</v>
      </c>
      <c r="M10406" s="57">
        <f t="shared" si="812"/>
        <v>168.42439870231001</v>
      </c>
    </row>
    <row r="10407" spans="1:13">
      <c r="A10407" s="25">
        <v>598.08000000000004</v>
      </c>
      <c r="B10407" s="206">
        <v>333.37370420000002</v>
      </c>
      <c r="C10407" s="206">
        <v>6.2629381300000002</v>
      </c>
      <c r="D10407" s="206">
        <v>52.13613222</v>
      </c>
      <c r="E10407" s="206">
        <v>0</v>
      </c>
      <c r="F10407" s="206">
        <v>1.21939665E-3</v>
      </c>
      <c r="G10407" s="206">
        <v>110.1622558</v>
      </c>
      <c r="H10407" s="47">
        <v>0</v>
      </c>
      <c r="I10407" s="207">
        <f t="shared" si="810"/>
        <v>0</v>
      </c>
      <c r="J10407" s="47">
        <f t="shared" si="813"/>
        <v>501.93624974664999</v>
      </c>
      <c r="K10407" s="47">
        <f t="shared" si="814"/>
        <v>168.56254554665</v>
      </c>
      <c r="L10407" s="57">
        <f t="shared" si="811"/>
        <v>501.93624974664999</v>
      </c>
      <c r="M10407" s="57">
        <f t="shared" si="812"/>
        <v>168.56254554665</v>
      </c>
    </row>
    <row r="10408" spans="1:13">
      <c r="A10408" s="25">
        <v>598.1</v>
      </c>
      <c r="B10408" s="206">
        <v>334.15486959999998</v>
      </c>
      <c r="C10408" s="206">
        <v>6.2622044780000001</v>
      </c>
      <c r="D10408" s="206">
        <v>52.261923410000001</v>
      </c>
      <c r="E10408" s="206">
        <v>0</v>
      </c>
      <c r="F10408" s="206">
        <v>1.4257991619999999E-13</v>
      </c>
      <c r="G10408" s="206">
        <v>110.1567455</v>
      </c>
      <c r="H10408" s="47">
        <v>0</v>
      </c>
      <c r="I10408" s="207">
        <f t="shared" si="810"/>
        <v>0</v>
      </c>
      <c r="J10408" s="47">
        <f t="shared" si="813"/>
        <v>502.83574298800016</v>
      </c>
      <c r="K10408" s="47">
        <f t="shared" si="814"/>
        <v>168.68087338800015</v>
      </c>
      <c r="L10408" s="57">
        <f t="shared" si="811"/>
        <v>502.83574298800016</v>
      </c>
      <c r="M10408" s="57">
        <f t="shared" si="812"/>
        <v>168.68087338800015</v>
      </c>
    </row>
    <row r="10409" spans="1:13">
      <c r="A10409" s="25">
        <v>598.12</v>
      </c>
      <c r="B10409" s="206">
        <v>334.78430429999997</v>
      </c>
      <c r="C10409" s="206">
        <v>6.2609241610000002</v>
      </c>
      <c r="D10409" s="206">
        <v>52.364817549999998</v>
      </c>
      <c r="E10409" s="206">
        <v>0</v>
      </c>
      <c r="F10409" s="206">
        <v>1.4224284780000001E-13</v>
      </c>
      <c r="G10409" s="206">
        <v>110.1435377</v>
      </c>
      <c r="H10409" s="47">
        <v>0</v>
      </c>
      <c r="I10409" s="207">
        <f t="shared" si="810"/>
        <v>0</v>
      </c>
      <c r="J10409" s="47">
        <f t="shared" si="813"/>
        <v>503.5535837110001</v>
      </c>
      <c r="K10409" s="47">
        <f t="shared" si="814"/>
        <v>168.76927941100013</v>
      </c>
      <c r="L10409" s="57">
        <f t="shared" si="811"/>
        <v>503.5535837110001</v>
      </c>
      <c r="M10409" s="57">
        <f t="shared" si="812"/>
        <v>168.76927941100013</v>
      </c>
    </row>
    <row r="10410" spans="1:13">
      <c r="A10410" s="25">
        <v>598.14</v>
      </c>
      <c r="B10410" s="206">
        <v>335.26232449999998</v>
      </c>
      <c r="C10410" s="206">
        <v>6.2590081450000001</v>
      </c>
      <c r="D10410" s="206">
        <v>52.44499416</v>
      </c>
      <c r="E10410" s="206">
        <v>0</v>
      </c>
      <c r="F10410" s="206">
        <v>1.1729978919999999E-13</v>
      </c>
      <c r="G10410" s="206">
        <v>110.12137920000001</v>
      </c>
      <c r="H10410" s="47">
        <v>0</v>
      </c>
      <c r="I10410" s="207">
        <f t="shared" si="810"/>
        <v>0</v>
      </c>
      <c r="J10410" s="47">
        <f t="shared" si="813"/>
        <v>504.08770600500009</v>
      </c>
      <c r="K10410" s="47">
        <f t="shared" si="814"/>
        <v>168.82538150500014</v>
      </c>
      <c r="L10410" s="57">
        <f t="shared" si="811"/>
        <v>504.08770600500009</v>
      </c>
      <c r="M10410" s="57">
        <f t="shared" si="812"/>
        <v>168.82538150500014</v>
      </c>
    </row>
    <row r="10411" spans="1:13">
      <c r="A10411" s="25">
        <v>598.16</v>
      </c>
      <c r="B10411" s="206">
        <v>335.60769950000002</v>
      </c>
      <c r="C10411" s="206">
        <v>6.2567483480000003</v>
      </c>
      <c r="D10411" s="206">
        <v>52.504945839999998</v>
      </c>
      <c r="E10411" s="206">
        <v>0</v>
      </c>
      <c r="F10411" s="206">
        <v>0</v>
      </c>
      <c r="G10411" s="206">
        <v>110.09438129999999</v>
      </c>
      <c r="H10411" s="47">
        <v>0</v>
      </c>
      <c r="I10411" s="207">
        <f t="shared" si="810"/>
        <v>0</v>
      </c>
      <c r="J10411" s="47">
        <f t="shared" si="813"/>
        <v>504.46377498800001</v>
      </c>
      <c r="K10411" s="47">
        <f t="shared" si="814"/>
        <v>168.85607548799999</v>
      </c>
      <c r="L10411" s="57">
        <f t="shared" si="811"/>
        <v>504.46377498800001</v>
      </c>
      <c r="M10411" s="57">
        <f t="shared" si="812"/>
        <v>168.85607548799999</v>
      </c>
    </row>
    <row r="10412" spans="1:13">
      <c r="A10412" s="25">
        <v>598.17999999999995</v>
      </c>
      <c r="B10412" s="206">
        <v>335.85564979999998</v>
      </c>
      <c r="C10412" s="206">
        <v>6.2547956520000003</v>
      </c>
      <c r="D10412" s="206">
        <v>52.54920139</v>
      </c>
      <c r="E10412" s="206">
        <v>0</v>
      </c>
      <c r="F10412" s="206">
        <v>0</v>
      </c>
      <c r="G10412" s="206">
        <v>110.07170840000001</v>
      </c>
      <c r="H10412" s="47">
        <v>0</v>
      </c>
      <c r="I10412" s="207">
        <f t="shared" si="810"/>
        <v>0</v>
      </c>
      <c r="J10412" s="47">
        <f t="shared" si="813"/>
        <v>504.73135524199995</v>
      </c>
      <c r="K10412" s="47">
        <f t="shared" si="814"/>
        <v>168.875705442</v>
      </c>
      <c r="L10412" s="57">
        <f t="shared" si="811"/>
        <v>504.73135524199995</v>
      </c>
      <c r="M10412" s="57">
        <f t="shared" si="812"/>
        <v>168.875705442</v>
      </c>
    </row>
    <row r="10413" spans="1:13">
      <c r="A10413" s="25">
        <v>598.20000000000005</v>
      </c>
      <c r="B10413" s="206">
        <v>336.03356860000002</v>
      </c>
      <c r="C10413" s="206">
        <v>6.2536396310000004</v>
      </c>
      <c r="D10413" s="206">
        <v>52.58130929</v>
      </c>
      <c r="E10413" s="206">
        <v>0</v>
      </c>
      <c r="F10413" s="206">
        <v>0</v>
      </c>
      <c r="G10413" s="206">
        <v>110.060253</v>
      </c>
      <c r="H10413" s="47">
        <v>0</v>
      </c>
      <c r="I10413" s="207">
        <f t="shared" si="810"/>
        <v>0</v>
      </c>
      <c r="J10413" s="47">
        <f t="shared" si="813"/>
        <v>504.92877052099999</v>
      </c>
      <c r="K10413" s="47">
        <f t="shared" si="814"/>
        <v>168.89520192099999</v>
      </c>
      <c r="L10413" s="57">
        <f t="shared" si="811"/>
        <v>504.92877052099999</v>
      </c>
      <c r="M10413" s="57">
        <f t="shared" si="812"/>
        <v>168.89520192099999</v>
      </c>
    </row>
    <row r="10414" spans="1:13">
      <c r="A10414" s="25">
        <v>598.22</v>
      </c>
      <c r="B10414" s="206">
        <v>336.14084350000002</v>
      </c>
      <c r="C10414" s="206">
        <v>6.2531702039999999</v>
      </c>
      <c r="D10414" s="206">
        <v>52.601337800000003</v>
      </c>
      <c r="E10414" s="206">
        <v>0</v>
      </c>
      <c r="F10414" s="206">
        <v>0</v>
      </c>
      <c r="G10414" s="206">
        <v>110.0584633</v>
      </c>
      <c r="H10414" s="47">
        <v>0</v>
      </c>
      <c r="I10414" s="207">
        <f t="shared" si="810"/>
        <v>0</v>
      </c>
      <c r="J10414" s="47">
        <f t="shared" si="813"/>
        <v>505.05381480400001</v>
      </c>
      <c r="K10414" s="47">
        <f t="shared" si="814"/>
        <v>168.912971304</v>
      </c>
      <c r="L10414" s="57">
        <f t="shared" si="811"/>
        <v>505.05381480400001</v>
      </c>
      <c r="M10414" s="57">
        <f t="shared" si="812"/>
        <v>168.912971304</v>
      </c>
    </row>
    <row r="10415" spans="1:13">
      <c r="A10415" s="25">
        <v>598.24</v>
      </c>
      <c r="B10415" s="206">
        <v>336.1563415</v>
      </c>
      <c r="C10415" s="206">
        <v>6.2528456070000002</v>
      </c>
      <c r="D10415" s="206">
        <v>52.606792149999997</v>
      </c>
      <c r="E10415" s="206">
        <v>0</v>
      </c>
      <c r="F10415" s="206">
        <v>0</v>
      </c>
      <c r="G10415" s="206">
        <v>110.0587103</v>
      </c>
      <c r="H10415" s="47">
        <v>0</v>
      </c>
      <c r="I10415" s="207">
        <f t="shared" si="810"/>
        <v>0</v>
      </c>
      <c r="J10415" s="47">
        <f t="shared" si="813"/>
        <v>505.07468955699994</v>
      </c>
      <c r="K10415" s="47">
        <f t="shared" si="814"/>
        <v>168.918348057</v>
      </c>
      <c r="L10415" s="57">
        <f t="shared" si="811"/>
        <v>505.07468955699994</v>
      </c>
      <c r="M10415" s="57">
        <f t="shared" si="812"/>
        <v>168.918348057</v>
      </c>
    </row>
    <row r="10416" spans="1:13">
      <c r="A10416" s="25">
        <v>598.26</v>
      </c>
      <c r="B10416" s="206">
        <v>336.06271729999997</v>
      </c>
      <c r="C10416" s="206">
        <v>6.2522634760000004</v>
      </c>
      <c r="D10416" s="206">
        <v>52.595559389999998</v>
      </c>
      <c r="E10416" s="206">
        <v>0</v>
      </c>
      <c r="F10416" s="206">
        <v>0</v>
      </c>
      <c r="G10416" s="206">
        <v>110.05532890000001</v>
      </c>
      <c r="H10416" s="47">
        <v>0</v>
      </c>
      <c r="I10416" s="207">
        <f t="shared" si="810"/>
        <v>0</v>
      </c>
      <c r="J10416" s="47">
        <f t="shared" si="813"/>
        <v>504.96586906599998</v>
      </c>
      <c r="K10416" s="47">
        <f t="shared" si="814"/>
        <v>168.90315176600001</v>
      </c>
      <c r="L10416" s="57">
        <f t="shared" si="811"/>
        <v>504.96586906599998</v>
      </c>
      <c r="M10416" s="57">
        <f t="shared" si="812"/>
        <v>168.90315176600001</v>
      </c>
    </row>
    <row r="10417" spans="1:13">
      <c r="A10417" s="25">
        <v>598.28</v>
      </c>
      <c r="B10417" s="206">
        <v>335.85978319999998</v>
      </c>
      <c r="C10417" s="206">
        <v>6.251496747</v>
      </c>
      <c r="D10417" s="206">
        <v>52.567496630000001</v>
      </c>
      <c r="E10417" s="206">
        <v>0</v>
      </c>
      <c r="F10417" s="206">
        <v>0</v>
      </c>
      <c r="G10417" s="206">
        <v>110.0493476</v>
      </c>
      <c r="H10417" s="47">
        <v>0</v>
      </c>
      <c r="I10417" s="207">
        <f t="shared" si="810"/>
        <v>0</v>
      </c>
      <c r="J10417" s="47">
        <f t="shared" si="813"/>
        <v>504.72812417699993</v>
      </c>
      <c r="K10417" s="47">
        <f t="shared" si="814"/>
        <v>168.868340977</v>
      </c>
      <c r="L10417" s="57">
        <f t="shared" si="811"/>
        <v>504.72812417699993</v>
      </c>
      <c r="M10417" s="57">
        <f t="shared" si="812"/>
        <v>168.868340977</v>
      </c>
    </row>
    <row r="10418" spans="1:13">
      <c r="A10418" s="25">
        <v>598.29999999999995</v>
      </c>
      <c r="B10418" s="206">
        <v>335.5581464</v>
      </c>
      <c r="C10418" s="206">
        <v>6.2509061709999996</v>
      </c>
      <c r="D10418" s="206">
        <v>52.523718889999998</v>
      </c>
      <c r="E10418" s="206">
        <v>0</v>
      </c>
      <c r="F10418" s="206">
        <v>0</v>
      </c>
      <c r="G10418" s="206">
        <v>110.0458478</v>
      </c>
      <c r="H10418" s="47">
        <v>0</v>
      </c>
      <c r="I10418" s="207">
        <f t="shared" si="810"/>
        <v>0</v>
      </c>
      <c r="J10418" s="47">
        <f t="shared" si="813"/>
        <v>504.37861926099998</v>
      </c>
      <c r="K10418" s="47">
        <f t="shared" si="814"/>
        <v>168.82047286099998</v>
      </c>
      <c r="L10418" s="57">
        <f t="shared" si="811"/>
        <v>504.37861926099998</v>
      </c>
      <c r="M10418" s="57">
        <f t="shared" si="812"/>
        <v>168.82047286099998</v>
      </c>
    </row>
    <row r="10419" spans="1:13">
      <c r="A10419" s="25">
        <v>598.32000000000005</v>
      </c>
      <c r="B10419" s="206">
        <v>335.16920729999998</v>
      </c>
      <c r="C10419" s="206">
        <v>6.250764524</v>
      </c>
      <c r="D10419" s="206">
        <v>52.465599810000001</v>
      </c>
      <c r="E10419" s="206">
        <v>0</v>
      </c>
      <c r="F10419" s="206">
        <v>0</v>
      </c>
      <c r="G10419" s="206">
        <v>110.048671</v>
      </c>
      <c r="H10419" s="47">
        <v>0</v>
      </c>
      <c r="I10419" s="207">
        <f t="shared" si="810"/>
        <v>0</v>
      </c>
      <c r="J10419" s="47">
        <f t="shared" si="813"/>
        <v>503.93424263399999</v>
      </c>
      <c r="K10419" s="47">
        <f t="shared" si="814"/>
        <v>168.765035334</v>
      </c>
      <c r="L10419" s="57">
        <f t="shared" si="811"/>
        <v>503.93424263399999</v>
      </c>
      <c r="M10419" s="57">
        <f t="shared" si="812"/>
        <v>168.765035334</v>
      </c>
    </row>
    <row r="10420" spans="1:13">
      <c r="A10420" s="25">
        <v>598.34</v>
      </c>
      <c r="B10420" s="206">
        <v>334.70568259999999</v>
      </c>
      <c r="C10420" s="206">
        <v>6.2511316690000003</v>
      </c>
      <c r="D10420" s="206">
        <v>52.39504135</v>
      </c>
      <c r="E10420" s="206">
        <v>0</v>
      </c>
      <c r="F10420" s="206">
        <v>2.9409214390000002E-14</v>
      </c>
      <c r="G10420" s="206">
        <v>110.0586606</v>
      </c>
      <c r="H10420" s="47">
        <v>0</v>
      </c>
      <c r="I10420" s="207">
        <f t="shared" si="810"/>
        <v>0</v>
      </c>
      <c r="J10420" s="47">
        <f t="shared" si="813"/>
        <v>503.41051621900004</v>
      </c>
      <c r="K10420" s="47">
        <f t="shared" si="814"/>
        <v>168.70483361900003</v>
      </c>
      <c r="L10420" s="57">
        <f t="shared" si="811"/>
        <v>503.41051621900004</v>
      </c>
      <c r="M10420" s="57">
        <f t="shared" si="812"/>
        <v>168.70483361900003</v>
      </c>
    </row>
    <row r="10421" spans="1:13">
      <c r="A10421" s="25">
        <v>598.36</v>
      </c>
      <c r="B10421" s="206">
        <v>334.18469049999999</v>
      </c>
      <c r="C10421" s="206">
        <v>6.2519389260000002</v>
      </c>
      <c r="D10421" s="206">
        <v>52.314827430000001</v>
      </c>
      <c r="E10421" s="206">
        <v>0</v>
      </c>
      <c r="F10421" s="206">
        <v>0</v>
      </c>
      <c r="G10421" s="206">
        <v>110.07484959999999</v>
      </c>
      <c r="H10421" s="47">
        <v>0</v>
      </c>
      <c r="I10421" s="207">
        <f t="shared" si="810"/>
        <v>0</v>
      </c>
      <c r="J10421" s="47">
        <f t="shared" si="813"/>
        <v>502.82630645599994</v>
      </c>
      <c r="K10421" s="47">
        <f t="shared" si="814"/>
        <v>168.64161595600001</v>
      </c>
      <c r="L10421" s="57">
        <f t="shared" si="811"/>
        <v>502.82630645599994</v>
      </c>
      <c r="M10421" s="57">
        <f t="shared" si="812"/>
        <v>168.64161595600001</v>
      </c>
    </row>
    <row r="10422" spans="1:13">
      <c r="A10422" s="25">
        <v>598.38</v>
      </c>
      <c r="B10422" s="206">
        <v>333.62193580000002</v>
      </c>
      <c r="C10422" s="206">
        <v>6.2529945480000002</v>
      </c>
      <c r="D10422" s="206">
        <v>52.227701840000002</v>
      </c>
      <c r="E10422" s="206">
        <v>0</v>
      </c>
      <c r="F10422" s="206">
        <v>9.7412755979999998E-14</v>
      </c>
      <c r="G10422" s="206">
        <v>110.0945375</v>
      </c>
      <c r="H10422" s="47">
        <v>0</v>
      </c>
      <c r="I10422" s="207">
        <f t="shared" si="810"/>
        <v>0</v>
      </c>
      <c r="J10422" s="47">
        <f t="shared" si="813"/>
        <v>502.19716968800014</v>
      </c>
      <c r="K10422" s="47">
        <f t="shared" si="814"/>
        <v>168.5752338880001</v>
      </c>
      <c r="L10422" s="57">
        <f t="shared" si="811"/>
        <v>502.19716968800014</v>
      </c>
      <c r="M10422" s="57">
        <f t="shared" si="812"/>
        <v>168.5752338880001</v>
      </c>
    </row>
    <row r="10423" spans="1:13">
      <c r="A10423" s="25">
        <v>598.4</v>
      </c>
      <c r="B10423" s="206">
        <v>333.02573919999998</v>
      </c>
      <c r="C10423" s="206">
        <v>6.2539475270000002</v>
      </c>
      <c r="D10423" s="206">
        <v>52.135486929999999</v>
      </c>
      <c r="E10423" s="206">
        <v>0</v>
      </c>
      <c r="F10423" s="206">
        <v>2.8819344760000002E-14</v>
      </c>
      <c r="G10423" s="206">
        <v>110.11278040000001</v>
      </c>
      <c r="H10423" s="47">
        <v>0</v>
      </c>
      <c r="I10423" s="207">
        <f t="shared" si="810"/>
        <v>0</v>
      </c>
      <c r="J10423" s="47">
        <f t="shared" si="813"/>
        <v>501.52795405700004</v>
      </c>
      <c r="K10423" s="47">
        <f t="shared" si="814"/>
        <v>168.50221485700004</v>
      </c>
      <c r="L10423" s="57">
        <f t="shared" si="811"/>
        <v>501.52795405700004</v>
      </c>
      <c r="M10423" s="57">
        <f t="shared" si="812"/>
        <v>168.50221485700004</v>
      </c>
    </row>
    <row r="10424" spans="1:13">
      <c r="A10424" s="25">
        <v>598.41999999999996</v>
      </c>
      <c r="B10424" s="206">
        <v>332.40333809999998</v>
      </c>
      <c r="C10424" s="206">
        <v>6.2544270500000003</v>
      </c>
      <c r="D10424" s="206">
        <v>52.039864250000001</v>
      </c>
      <c r="E10424" s="206">
        <v>0</v>
      </c>
      <c r="F10424" s="206">
        <v>0</v>
      </c>
      <c r="G10424" s="206">
        <v>110.1243549</v>
      </c>
      <c r="H10424" s="47">
        <v>0</v>
      </c>
      <c r="I10424" s="207">
        <f t="shared" si="810"/>
        <v>0</v>
      </c>
      <c r="J10424" s="47">
        <f t="shared" si="813"/>
        <v>500.8219843</v>
      </c>
      <c r="K10424" s="47">
        <f t="shared" si="814"/>
        <v>168.41864620000001</v>
      </c>
      <c r="L10424" s="57">
        <f t="shared" si="811"/>
        <v>500.8219843</v>
      </c>
      <c r="M10424" s="57">
        <f t="shared" si="812"/>
        <v>168.41864620000001</v>
      </c>
    </row>
    <row r="10425" spans="1:13">
      <c r="A10425" s="25">
        <v>598.44000000000005</v>
      </c>
      <c r="B10425" s="206">
        <v>331.77117290000001</v>
      </c>
      <c r="C10425" s="206">
        <v>6.2542823820000004</v>
      </c>
      <c r="D10425" s="206">
        <v>51.943629850000001</v>
      </c>
      <c r="E10425" s="206">
        <v>0</v>
      </c>
      <c r="F10425" s="206">
        <v>0</v>
      </c>
      <c r="G10425" s="206">
        <v>110.12713720000001</v>
      </c>
      <c r="H10425" s="47">
        <v>0</v>
      </c>
      <c r="I10425" s="207">
        <f t="shared" si="810"/>
        <v>0</v>
      </c>
      <c r="J10425" s="47">
        <f t="shared" si="813"/>
        <v>500.09622233199997</v>
      </c>
      <c r="K10425" s="47">
        <f t="shared" si="814"/>
        <v>168.32504943200001</v>
      </c>
      <c r="L10425" s="57">
        <f t="shared" si="811"/>
        <v>500.09622233199997</v>
      </c>
      <c r="M10425" s="57">
        <f t="shared" si="812"/>
        <v>168.32504943200001</v>
      </c>
    </row>
    <row r="10426" spans="1:13">
      <c r="A10426" s="25">
        <v>598.46</v>
      </c>
      <c r="B10426" s="206">
        <v>331.15317449999998</v>
      </c>
      <c r="C10426" s="206">
        <v>6.253664348</v>
      </c>
      <c r="D10426" s="206">
        <v>51.850306170000003</v>
      </c>
      <c r="E10426" s="206">
        <v>0</v>
      </c>
      <c r="F10426" s="206">
        <v>0</v>
      </c>
      <c r="G10426" s="206">
        <v>110.12325180000001</v>
      </c>
      <c r="H10426" s="47">
        <v>0</v>
      </c>
      <c r="I10426" s="207">
        <f t="shared" si="810"/>
        <v>0</v>
      </c>
      <c r="J10426" s="47">
        <f t="shared" si="813"/>
        <v>499.38039681799995</v>
      </c>
      <c r="K10426" s="47">
        <f t="shared" si="814"/>
        <v>168.227222318</v>
      </c>
      <c r="L10426" s="57">
        <f t="shared" si="811"/>
        <v>499.38039681799995</v>
      </c>
      <c r="M10426" s="57">
        <f t="shared" si="812"/>
        <v>168.227222318</v>
      </c>
    </row>
    <row r="10427" spans="1:13">
      <c r="A10427" s="25">
        <v>598.48</v>
      </c>
      <c r="B10427" s="206">
        <v>330.56723410000001</v>
      </c>
      <c r="C10427" s="206">
        <v>6.2528832899999998</v>
      </c>
      <c r="D10427" s="206">
        <v>51.762234679999999</v>
      </c>
      <c r="E10427" s="206">
        <v>0</v>
      </c>
      <c r="F10427" s="206">
        <v>0</v>
      </c>
      <c r="G10427" s="206">
        <v>110.11707010000001</v>
      </c>
      <c r="H10427" s="47">
        <v>0</v>
      </c>
      <c r="I10427" s="207">
        <f t="shared" si="810"/>
        <v>0</v>
      </c>
      <c r="J10427" s="47">
        <f t="shared" si="813"/>
        <v>498.69942217000005</v>
      </c>
      <c r="K10427" s="47">
        <f t="shared" si="814"/>
        <v>168.13218807000001</v>
      </c>
      <c r="L10427" s="57">
        <f t="shared" si="811"/>
        <v>498.69942217000005</v>
      </c>
      <c r="M10427" s="57">
        <f t="shared" si="812"/>
        <v>168.13218807000001</v>
      </c>
    </row>
    <row r="10428" spans="1:13">
      <c r="A10428" s="25">
        <v>598.5</v>
      </c>
      <c r="B10428" s="206">
        <v>330.01266939999999</v>
      </c>
      <c r="C10428" s="206">
        <v>6.2521803660000002</v>
      </c>
      <c r="D10428" s="206">
        <v>51.678951220000002</v>
      </c>
      <c r="E10428" s="206">
        <v>0</v>
      </c>
      <c r="F10428" s="206">
        <v>0</v>
      </c>
      <c r="G10428" s="206">
        <v>110.11198880000001</v>
      </c>
      <c r="H10428" s="47">
        <v>0</v>
      </c>
      <c r="I10428" s="207">
        <f t="shared" si="810"/>
        <v>0</v>
      </c>
      <c r="J10428" s="47">
        <f t="shared" si="813"/>
        <v>498.05578978599999</v>
      </c>
      <c r="K10428" s="47">
        <f t="shared" si="814"/>
        <v>168.043120386</v>
      </c>
      <c r="L10428" s="57">
        <f t="shared" si="811"/>
        <v>498.05578978599999</v>
      </c>
      <c r="M10428" s="57">
        <f t="shared" si="812"/>
        <v>168.043120386</v>
      </c>
    </row>
    <row r="10429" spans="1:13">
      <c r="A10429" s="25">
        <v>598.52</v>
      </c>
      <c r="B10429" s="206">
        <v>329.46862229999999</v>
      </c>
      <c r="C10429" s="206">
        <v>6.2515773069999998</v>
      </c>
      <c r="D10429" s="206">
        <v>51.597155790000002</v>
      </c>
      <c r="E10429" s="206">
        <v>0</v>
      </c>
      <c r="F10429" s="206">
        <v>0</v>
      </c>
      <c r="G10429" s="206">
        <v>110.1083137</v>
      </c>
      <c r="H10429" s="47">
        <v>0</v>
      </c>
      <c r="I10429" s="207">
        <f t="shared" si="810"/>
        <v>0</v>
      </c>
      <c r="J10429" s="47">
        <f t="shared" si="813"/>
        <v>497.42566909699997</v>
      </c>
      <c r="K10429" s="47">
        <f t="shared" si="814"/>
        <v>167.957046797</v>
      </c>
      <c r="L10429" s="57">
        <f t="shared" si="811"/>
        <v>497.42566909699997</v>
      </c>
      <c r="M10429" s="57">
        <f t="shared" si="812"/>
        <v>167.957046797</v>
      </c>
    </row>
    <row r="10430" spans="1:13">
      <c r="A10430" s="25">
        <v>598.54</v>
      </c>
      <c r="B10430" s="206">
        <v>328.90591339999997</v>
      </c>
      <c r="C10430" s="206">
        <v>6.2509236640000001</v>
      </c>
      <c r="D10430" s="206">
        <v>51.512499069999997</v>
      </c>
      <c r="E10430" s="206">
        <v>0</v>
      </c>
      <c r="F10430" s="206">
        <v>0</v>
      </c>
      <c r="G10430" s="206">
        <v>110.10392469999999</v>
      </c>
      <c r="H10430" s="47">
        <v>0</v>
      </c>
      <c r="I10430" s="207">
        <f t="shared" si="810"/>
        <v>0</v>
      </c>
      <c r="J10430" s="47">
        <f t="shared" si="813"/>
        <v>496.77326083399998</v>
      </c>
      <c r="K10430" s="47">
        <f t="shared" si="814"/>
        <v>167.86734743399998</v>
      </c>
      <c r="L10430" s="57">
        <f t="shared" si="811"/>
        <v>496.77326083399998</v>
      </c>
      <c r="M10430" s="57">
        <f t="shared" si="812"/>
        <v>167.86734743399998</v>
      </c>
    </row>
    <row r="10431" spans="1:13">
      <c r="A10431" s="25">
        <v>598.55999999999995</v>
      </c>
      <c r="B10431" s="206">
        <v>328.30509649999999</v>
      </c>
      <c r="C10431" s="206">
        <v>6.2500874350000002</v>
      </c>
      <c r="D10431" s="206">
        <v>51.422129509999998</v>
      </c>
      <c r="E10431" s="206">
        <v>0</v>
      </c>
      <c r="F10431" s="206">
        <v>0</v>
      </c>
      <c r="G10431" s="206">
        <v>110.0969613</v>
      </c>
      <c r="H10431" s="47">
        <v>0</v>
      </c>
      <c r="I10431" s="207">
        <f t="shared" si="810"/>
        <v>0</v>
      </c>
      <c r="J10431" s="47">
        <f t="shared" si="813"/>
        <v>496.07427474500003</v>
      </c>
      <c r="K10431" s="47">
        <f t="shared" si="814"/>
        <v>167.76917824500001</v>
      </c>
      <c r="L10431" s="57">
        <f t="shared" si="811"/>
        <v>496.07427474500003</v>
      </c>
      <c r="M10431" s="57">
        <f t="shared" si="812"/>
        <v>167.76917824500001</v>
      </c>
    </row>
    <row r="10432" spans="1:13">
      <c r="A10432" s="25">
        <v>598.58000000000004</v>
      </c>
      <c r="B10432" s="206">
        <v>327.66334999999998</v>
      </c>
      <c r="C10432" s="206">
        <v>6.249007497</v>
      </c>
      <c r="D10432" s="206">
        <v>51.325694259999999</v>
      </c>
      <c r="E10432" s="206">
        <v>0</v>
      </c>
      <c r="F10432" s="206">
        <v>0</v>
      </c>
      <c r="G10432" s="206">
        <v>110.08656070000001</v>
      </c>
      <c r="H10432" s="47">
        <v>0</v>
      </c>
      <c r="I10432" s="207">
        <f t="shared" si="810"/>
        <v>0</v>
      </c>
      <c r="J10432" s="47">
        <f t="shared" si="813"/>
        <v>495.32461245699994</v>
      </c>
      <c r="K10432" s="47">
        <f t="shared" si="814"/>
        <v>167.66126245700002</v>
      </c>
      <c r="L10432" s="57">
        <f t="shared" si="811"/>
        <v>495.32461245699994</v>
      </c>
      <c r="M10432" s="57">
        <f t="shared" si="812"/>
        <v>167.66126245700002</v>
      </c>
    </row>
    <row r="10433" spans="1:13">
      <c r="A10433" s="25">
        <v>598.6</v>
      </c>
      <c r="B10433" s="206">
        <v>326.9827032</v>
      </c>
      <c r="C10433" s="206">
        <v>6.2474798580000002</v>
      </c>
      <c r="D10433" s="206">
        <v>51.223806740000001</v>
      </c>
      <c r="E10433" s="206">
        <v>0</v>
      </c>
      <c r="F10433" s="206">
        <v>6.6065398520000004E-14</v>
      </c>
      <c r="G10433" s="206">
        <v>110.0698439</v>
      </c>
      <c r="H10433" s="47">
        <v>0</v>
      </c>
      <c r="I10433" s="207">
        <f t="shared" si="810"/>
        <v>0</v>
      </c>
      <c r="J10433" s="47">
        <f t="shared" si="813"/>
        <v>494.52383369800009</v>
      </c>
      <c r="K10433" s="47">
        <f t="shared" si="814"/>
        <v>167.54113049800006</v>
      </c>
      <c r="L10433" s="57">
        <f t="shared" si="811"/>
        <v>494.52383369800009</v>
      </c>
      <c r="M10433" s="57">
        <f t="shared" si="812"/>
        <v>167.54113049800006</v>
      </c>
    </row>
    <row r="10434" spans="1:13">
      <c r="A10434" s="25">
        <v>598.62</v>
      </c>
      <c r="B10434" s="206">
        <v>326.2617851</v>
      </c>
      <c r="C10434" s="206">
        <v>6.2450751970000002</v>
      </c>
      <c r="D10434" s="206">
        <v>51.116876490000003</v>
      </c>
      <c r="E10434" s="206">
        <v>0</v>
      </c>
      <c r="F10434" s="206">
        <v>0</v>
      </c>
      <c r="G10434" s="206">
        <v>110.04075570000001</v>
      </c>
      <c r="H10434" s="47">
        <v>0</v>
      </c>
      <c r="I10434" s="207">
        <f t="shared" si="810"/>
        <v>0</v>
      </c>
      <c r="J10434" s="47">
        <f t="shared" si="813"/>
        <v>493.66449248699996</v>
      </c>
      <c r="K10434" s="47">
        <f t="shared" si="814"/>
        <v>167.40270738700002</v>
      </c>
      <c r="L10434" s="57">
        <f t="shared" si="811"/>
        <v>493.66449248699996</v>
      </c>
      <c r="M10434" s="57">
        <f t="shared" si="812"/>
        <v>167.40270738700002</v>
      </c>
    </row>
    <row r="10435" spans="1:13">
      <c r="A10435" s="25">
        <v>598.64</v>
      </c>
      <c r="B10435" s="206">
        <v>325.51765660000001</v>
      </c>
      <c r="C10435" s="206">
        <v>6.2416346159999998</v>
      </c>
      <c r="D10435" s="206">
        <v>51.00780838</v>
      </c>
      <c r="E10435" s="206">
        <v>0</v>
      </c>
      <c r="F10435" s="206">
        <v>1.3213079699999999E-13</v>
      </c>
      <c r="G10435" s="206">
        <v>109.9970562</v>
      </c>
      <c r="H10435" s="47">
        <v>0</v>
      </c>
      <c r="I10435" s="207">
        <f t="shared" ref="I10435:I10498" si="815">H10435/K10435</f>
        <v>0</v>
      </c>
      <c r="J10435" s="47">
        <f t="shared" si="813"/>
        <v>492.76415579600007</v>
      </c>
      <c r="K10435" s="47">
        <f t="shared" si="814"/>
        <v>167.24649919600014</v>
      </c>
      <c r="L10435" s="57">
        <f t="shared" ref="L10435:L10498" si="816">J10435+H10435</f>
        <v>492.76415579600007</v>
      </c>
      <c r="M10435" s="57">
        <f t="shared" ref="M10435:M10498" si="817">K10435+H10435</f>
        <v>167.24649919600014</v>
      </c>
    </row>
    <row r="10436" spans="1:13">
      <c r="A10436" s="25">
        <v>598.66</v>
      </c>
      <c r="B10436" s="206">
        <v>324.81956600000001</v>
      </c>
      <c r="C10436" s="206">
        <v>6.2379564869999999</v>
      </c>
      <c r="D10436" s="206">
        <v>50.906289549999997</v>
      </c>
      <c r="E10436" s="206">
        <v>0</v>
      </c>
      <c r="F10436" s="206">
        <v>2.8044087530000001E-13</v>
      </c>
      <c r="G10436" s="206">
        <v>109.95000640000001</v>
      </c>
      <c r="H10436" s="47">
        <v>0</v>
      </c>
      <c r="I10436" s="207">
        <f t="shared" si="815"/>
        <v>0</v>
      </c>
      <c r="J10436" s="47">
        <f t="shared" ref="J10436:J10499" si="818">SUM(B10436:G10436)</f>
        <v>491.91381843700032</v>
      </c>
      <c r="K10436" s="47">
        <f t="shared" ref="K10436:K10499" si="819">SUM(C10436:G10436)</f>
        <v>167.09425243700028</v>
      </c>
      <c r="L10436" s="57">
        <f t="shared" si="816"/>
        <v>491.91381843700032</v>
      </c>
      <c r="M10436" s="57">
        <f t="shared" si="817"/>
        <v>167.09425243700028</v>
      </c>
    </row>
    <row r="10437" spans="1:13">
      <c r="A10437" s="25">
        <v>598.67999999999995</v>
      </c>
      <c r="B10437" s="206">
        <v>324.27953760000003</v>
      </c>
      <c r="C10437" s="206">
        <v>6.2356514269999996</v>
      </c>
      <c r="D10437" s="206">
        <v>50.8275261</v>
      </c>
      <c r="E10437" s="206">
        <v>0</v>
      </c>
      <c r="F10437" s="206">
        <v>4.8537843810000002E-14</v>
      </c>
      <c r="G10437" s="206">
        <v>109.9223223</v>
      </c>
      <c r="H10437" s="47">
        <v>0</v>
      </c>
      <c r="I10437" s="207">
        <f t="shared" si="815"/>
        <v>0</v>
      </c>
      <c r="J10437" s="47">
        <f t="shared" si="818"/>
        <v>491.2650374270001</v>
      </c>
      <c r="K10437" s="47">
        <f t="shared" si="819"/>
        <v>166.98549982700007</v>
      </c>
      <c r="L10437" s="57">
        <f t="shared" si="816"/>
        <v>491.2650374270001</v>
      </c>
      <c r="M10437" s="57">
        <f t="shared" si="817"/>
        <v>166.98549982700007</v>
      </c>
    </row>
    <row r="10438" spans="1:13">
      <c r="A10438" s="25">
        <v>598.70000000000005</v>
      </c>
      <c r="B10438" s="206">
        <v>323.98426449999999</v>
      </c>
      <c r="C10438" s="206">
        <v>6.2359334049999999</v>
      </c>
      <c r="D10438" s="206">
        <v>50.783334869999997</v>
      </c>
      <c r="E10438" s="206">
        <v>0</v>
      </c>
      <c r="F10438" s="206">
        <v>8.0896406349999993E-15</v>
      </c>
      <c r="G10438" s="206">
        <v>109.93112549999999</v>
      </c>
      <c r="H10438" s="47">
        <v>0</v>
      </c>
      <c r="I10438" s="207">
        <f t="shared" si="815"/>
        <v>0</v>
      </c>
      <c r="J10438" s="47">
        <f t="shared" si="818"/>
        <v>490.934658275</v>
      </c>
      <c r="K10438" s="47">
        <f t="shared" si="819"/>
        <v>166.95039377500001</v>
      </c>
      <c r="L10438" s="57">
        <f t="shared" si="816"/>
        <v>490.934658275</v>
      </c>
      <c r="M10438" s="57">
        <f t="shared" si="817"/>
        <v>166.95039377500001</v>
      </c>
    </row>
    <row r="10439" spans="1:13">
      <c r="A10439" s="25">
        <v>598.72</v>
      </c>
      <c r="B10439" s="206">
        <v>323.9317595</v>
      </c>
      <c r="C10439" s="206">
        <v>6.2385478699999997</v>
      </c>
      <c r="D10439" s="206">
        <v>50.773780379999998</v>
      </c>
      <c r="E10439" s="206">
        <v>0</v>
      </c>
      <c r="F10439" s="206">
        <v>0</v>
      </c>
      <c r="G10439" s="206">
        <v>109.9728258</v>
      </c>
      <c r="H10439" s="47">
        <v>0</v>
      </c>
      <c r="I10439" s="207">
        <f t="shared" si="815"/>
        <v>0</v>
      </c>
      <c r="J10439" s="47">
        <f t="shared" si="818"/>
        <v>490.91691355</v>
      </c>
      <c r="K10439" s="47">
        <f t="shared" si="819"/>
        <v>166.98515405000001</v>
      </c>
      <c r="L10439" s="57">
        <f t="shared" si="816"/>
        <v>490.91691355</v>
      </c>
      <c r="M10439" s="57">
        <f t="shared" si="817"/>
        <v>166.98515405000001</v>
      </c>
    </row>
    <row r="10440" spans="1:13">
      <c r="A10440" s="25">
        <v>598.74</v>
      </c>
      <c r="B10440" s="206">
        <v>324.04138540000002</v>
      </c>
      <c r="C10440" s="206">
        <v>6.2420208319999997</v>
      </c>
      <c r="D10440" s="206">
        <v>50.788381119999997</v>
      </c>
      <c r="E10440" s="206">
        <v>0</v>
      </c>
      <c r="F10440" s="206">
        <v>0</v>
      </c>
      <c r="G10440" s="206">
        <v>110.0266342</v>
      </c>
      <c r="H10440" s="47">
        <v>0</v>
      </c>
      <c r="I10440" s="207">
        <f t="shared" si="815"/>
        <v>0</v>
      </c>
      <c r="J10440" s="47">
        <f t="shared" si="818"/>
        <v>491.09842155199999</v>
      </c>
      <c r="K10440" s="47">
        <f t="shared" si="819"/>
        <v>167.05703615199999</v>
      </c>
      <c r="L10440" s="57">
        <f t="shared" si="816"/>
        <v>491.09842155199999</v>
      </c>
      <c r="M10440" s="57">
        <f t="shared" si="817"/>
        <v>167.05703615199999</v>
      </c>
    </row>
    <row r="10441" spans="1:13">
      <c r="A10441" s="25">
        <v>598.76</v>
      </c>
      <c r="B10441" s="206">
        <v>324.22073649999999</v>
      </c>
      <c r="C10441" s="206">
        <v>6.244817426</v>
      </c>
      <c r="D10441" s="206">
        <v>50.814897909999999</v>
      </c>
      <c r="E10441" s="206">
        <v>0</v>
      </c>
      <c r="F10441" s="206">
        <v>0</v>
      </c>
      <c r="G10441" s="206">
        <v>110.0709026</v>
      </c>
      <c r="H10441" s="47">
        <v>0</v>
      </c>
      <c r="I10441" s="207">
        <f t="shared" si="815"/>
        <v>0</v>
      </c>
      <c r="J10441" s="47">
        <f t="shared" si="818"/>
        <v>491.35135443600001</v>
      </c>
      <c r="K10441" s="47">
        <f t="shared" si="819"/>
        <v>167.13061793599999</v>
      </c>
      <c r="L10441" s="57">
        <f t="shared" si="816"/>
        <v>491.35135443600001</v>
      </c>
      <c r="M10441" s="57">
        <f t="shared" si="817"/>
        <v>167.13061793599999</v>
      </c>
    </row>
    <row r="10442" spans="1:13">
      <c r="A10442" s="25">
        <v>598.78</v>
      </c>
      <c r="B10442" s="206">
        <v>324.41646639999999</v>
      </c>
      <c r="C10442" s="206">
        <v>6.2461059419999998</v>
      </c>
      <c r="D10442" s="206">
        <v>50.846183910000001</v>
      </c>
      <c r="E10442" s="206">
        <v>0</v>
      </c>
      <c r="F10442" s="206">
        <v>0</v>
      </c>
      <c r="G10442" s="206">
        <v>110.09390019999999</v>
      </c>
      <c r="H10442" s="47">
        <v>0</v>
      </c>
      <c r="I10442" s="207">
        <f t="shared" si="815"/>
        <v>0</v>
      </c>
      <c r="J10442" s="47">
        <f t="shared" si="818"/>
        <v>491.60265645199996</v>
      </c>
      <c r="K10442" s="47">
        <f t="shared" si="819"/>
        <v>167.186190052</v>
      </c>
      <c r="L10442" s="57">
        <f t="shared" si="816"/>
        <v>491.60265645199996</v>
      </c>
      <c r="M10442" s="57">
        <f t="shared" si="817"/>
        <v>167.186190052</v>
      </c>
    </row>
    <row r="10443" spans="1:13">
      <c r="A10443" s="25">
        <v>598.79999999999995</v>
      </c>
      <c r="B10443" s="206">
        <v>324.61725890000002</v>
      </c>
      <c r="C10443" s="206">
        <v>6.2457085809999997</v>
      </c>
      <c r="D10443" s="206">
        <v>50.880724200000003</v>
      </c>
      <c r="E10443" s="206">
        <v>0</v>
      </c>
      <c r="F10443" s="206">
        <v>1.7797209400000001E-13</v>
      </c>
      <c r="G10443" s="206">
        <v>110.0931185</v>
      </c>
      <c r="H10443" s="47">
        <v>0</v>
      </c>
      <c r="I10443" s="207">
        <f t="shared" si="815"/>
        <v>0</v>
      </c>
      <c r="J10443" s="47">
        <f t="shared" si="818"/>
        <v>491.83681018100015</v>
      </c>
      <c r="K10443" s="47">
        <f t="shared" si="819"/>
        <v>167.21955128100018</v>
      </c>
      <c r="L10443" s="57">
        <f t="shared" si="816"/>
        <v>491.83681018100015</v>
      </c>
      <c r="M10443" s="57">
        <f t="shared" si="817"/>
        <v>167.21955128100018</v>
      </c>
    </row>
    <row r="10444" spans="1:13">
      <c r="A10444" s="25">
        <v>598.82000000000005</v>
      </c>
      <c r="B10444" s="206">
        <v>324.8384461</v>
      </c>
      <c r="C10444" s="206">
        <v>6.2438821459999998</v>
      </c>
      <c r="D10444" s="206">
        <v>50.920547759999998</v>
      </c>
      <c r="E10444" s="206">
        <v>0</v>
      </c>
      <c r="F10444" s="206">
        <v>0</v>
      </c>
      <c r="G10444" s="206">
        <v>110.0721793</v>
      </c>
      <c r="H10444" s="47">
        <v>0</v>
      </c>
      <c r="I10444" s="207">
        <f t="shared" si="815"/>
        <v>0</v>
      </c>
      <c r="J10444" s="47">
        <f t="shared" si="818"/>
        <v>492.07505530599997</v>
      </c>
      <c r="K10444" s="47">
        <f t="shared" si="819"/>
        <v>167.236609206</v>
      </c>
      <c r="L10444" s="57">
        <f t="shared" si="816"/>
        <v>492.07505530599997</v>
      </c>
      <c r="M10444" s="57">
        <f t="shared" si="817"/>
        <v>167.236609206</v>
      </c>
    </row>
    <row r="10445" spans="1:13">
      <c r="A10445" s="25">
        <v>598.84</v>
      </c>
      <c r="B10445" s="206">
        <v>325.11534180000001</v>
      </c>
      <c r="C10445" s="206">
        <v>6.2413656519999998</v>
      </c>
      <c r="D10445" s="206">
        <v>50.970114299999999</v>
      </c>
      <c r="E10445" s="206">
        <v>0</v>
      </c>
      <c r="F10445" s="206">
        <v>3.4583213709999999E-13</v>
      </c>
      <c r="G10445" s="206">
        <v>110.041507</v>
      </c>
      <c r="H10445" s="47">
        <v>0</v>
      </c>
      <c r="I10445" s="207">
        <f t="shared" si="815"/>
        <v>0</v>
      </c>
      <c r="J10445" s="47">
        <f t="shared" si="818"/>
        <v>492.36832875200037</v>
      </c>
      <c r="K10445" s="47">
        <f t="shared" si="819"/>
        <v>167.25298695200036</v>
      </c>
      <c r="L10445" s="57">
        <f t="shared" si="816"/>
        <v>492.36832875200037</v>
      </c>
      <c r="M10445" s="57">
        <f t="shared" si="817"/>
        <v>167.25298695200036</v>
      </c>
    </row>
    <row r="10446" spans="1:13">
      <c r="A10446" s="25">
        <v>598.86</v>
      </c>
      <c r="B10446" s="206">
        <v>325.49134500000002</v>
      </c>
      <c r="C10446" s="206">
        <v>6.2393017869999996</v>
      </c>
      <c r="D10446" s="206">
        <v>51.034563239999997</v>
      </c>
      <c r="E10446" s="206">
        <v>0</v>
      </c>
      <c r="F10446" s="206">
        <v>0</v>
      </c>
      <c r="G10446" s="206">
        <v>110.0172213</v>
      </c>
      <c r="H10446" s="47">
        <v>0</v>
      </c>
      <c r="I10446" s="207">
        <f t="shared" si="815"/>
        <v>0</v>
      </c>
      <c r="J10446" s="47">
        <f t="shared" si="818"/>
        <v>492.78243132700004</v>
      </c>
      <c r="K10446" s="47">
        <f t="shared" si="819"/>
        <v>167.29108632700002</v>
      </c>
      <c r="L10446" s="57">
        <f t="shared" si="816"/>
        <v>492.78243132700004</v>
      </c>
      <c r="M10446" s="57">
        <f t="shared" si="817"/>
        <v>167.29108632700002</v>
      </c>
    </row>
    <row r="10447" spans="1:13">
      <c r="A10447" s="25">
        <v>598.88</v>
      </c>
      <c r="B10447" s="206">
        <v>325.98243980000001</v>
      </c>
      <c r="C10447" s="206">
        <v>6.2385982049999997</v>
      </c>
      <c r="D10447" s="206">
        <v>51.115078840000002</v>
      </c>
      <c r="E10447" s="206">
        <v>0</v>
      </c>
      <c r="F10447" s="206">
        <v>0</v>
      </c>
      <c r="G10447" s="206">
        <v>110.01212630000001</v>
      </c>
      <c r="H10447" s="47">
        <v>0</v>
      </c>
      <c r="I10447" s="207">
        <f t="shared" si="815"/>
        <v>0</v>
      </c>
      <c r="J10447" s="47">
        <f t="shared" si="818"/>
        <v>493.34824314500008</v>
      </c>
      <c r="K10447" s="47">
        <f t="shared" si="819"/>
        <v>167.36580334500002</v>
      </c>
      <c r="L10447" s="57">
        <f t="shared" si="816"/>
        <v>493.34824314500008</v>
      </c>
      <c r="M10447" s="57">
        <f t="shared" si="817"/>
        <v>167.36580334500002</v>
      </c>
    </row>
    <row r="10448" spans="1:13">
      <c r="A10448" s="25">
        <v>598.9</v>
      </c>
      <c r="B10448" s="206">
        <v>326.54237660000001</v>
      </c>
      <c r="C10448" s="206">
        <v>6.2391731569999997</v>
      </c>
      <c r="D10448" s="206">
        <v>51.204531940000003</v>
      </c>
      <c r="E10448" s="206">
        <v>0</v>
      </c>
      <c r="F10448" s="206">
        <v>0</v>
      </c>
      <c r="G10448" s="206">
        <v>110.02506750000001</v>
      </c>
      <c r="H10448" s="47">
        <v>0</v>
      </c>
      <c r="I10448" s="207">
        <f t="shared" si="815"/>
        <v>0</v>
      </c>
      <c r="J10448" s="47">
        <f t="shared" si="818"/>
        <v>494.01114919700001</v>
      </c>
      <c r="K10448" s="47">
        <f t="shared" si="819"/>
        <v>167.468772597</v>
      </c>
      <c r="L10448" s="57">
        <f t="shared" si="816"/>
        <v>494.01114919700001</v>
      </c>
      <c r="M10448" s="57">
        <f t="shared" si="817"/>
        <v>167.468772597</v>
      </c>
    </row>
    <row r="10449" spans="1:13">
      <c r="A10449" s="25">
        <v>598.91999999999996</v>
      </c>
      <c r="B10449" s="206">
        <v>327.07173749999998</v>
      </c>
      <c r="C10449" s="206">
        <v>6.2399626939999999</v>
      </c>
      <c r="D10449" s="206">
        <v>51.288891229999997</v>
      </c>
      <c r="E10449" s="206">
        <v>0</v>
      </c>
      <c r="F10449" s="206">
        <v>0</v>
      </c>
      <c r="G10449" s="206">
        <v>110.041033</v>
      </c>
      <c r="H10449" s="47">
        <v>0</v>
      </c>
      <c r="I10449" s="207">
        <f t="shared" si="815"/>
        <v>0</v>
      </c>
      <c r="J10449" s="47">
        <f t="shared" si="818"/>
        <v>494.64162442399993</v>
      </c>
      <c r="K10449" s="47">
        <f t="shared" si="819"/>
        <v>167.569886924</v>
      </c>
      <c r="L10449" s="57">
        <f t="shared" si="816"/>
        <v>494.64162442399993</v>
      </c>
      <c r="M10449" s="57">
        <f t="shared" si="817"/>
        <v>167.569886924</v>
      </c>
    </row>
    <row r="10450" spans="1:13">
      <c r="A10450" s="25">
        <v>598.94000000000005</v>
      </c>
      <c r="B10450" s="206">
        <v>327.46995270000002</v>
      </c>
      <c r="C10450" s="206">
        <v>6.2397627670000002</v>
      </c>
      <c r="D10450" s="206">
        <v>51.354149190000001</v>
      </c>
      <c r="E10450" s="206">
        <v>0</v>
      </c>
      <c r="F10450" s="206">
        <v>0</v>
      </c>
      <c r="G10450" s="206">
        <v>110.0430336</v>
      </c>
      <c r="H10450" s="47">
        <v>0</v>
      </c>
      <c r="I10450" s="207">
        <f t="shared" si="815"/>
        <v>0</v>
      </c>
      <c r="J10450" s="47">
        <f t="shared" si="818"/>
        <v>495.10689825700001</v>
      </c>
      <c r="K10450" s="47">
        <f t="shared" si="819"/>
        <v>167.63694555699999</v>
      </c>
      <c r="L10450" s="57">
        <f t="shared" si="816"/>
        <v>495.10689825700001</v>
      </c>
      <c r="M10450" s="57">
        <f t="shared" si="817"/>
        <v>167.63694555699999</v>
      </c>
    </row>
    <row r="10451" spans="1:13">
      <c r="A10451" s="25">
        <v>598.96</v>
      </c>
      <c r="B10451" s="206">
        <v>327.68440040000002</v>
      </c>
      <c r="C10451" s="206">
        <v>6.2380764129999999</v>
      </c>
      <c r="D10451" s="206">
        <v>51.392781290000002</v>
      </c>
      <c r="E10451" s="206">
        <v>0</v>
      </c>
      <c r="F10451" s="206">
        <v>0</v>
      </c>
      <c r="G10451" s="206">
        <v>110.0240558</v>
      </c>
      <c r="H10451" s="47">
        <v>0</v>
      </c>
      <c r="I10451" s="207">
        <f t="shared" si="815"/>
        <v>0</v>
      </c>
      <c r="J10451" s="47">
        <f t="shared" si="818"/>
        <v>495.339313903</v>
      </c>
      <c r="K10451" s="47">
        <f t="shared" si="819"/>
        <v>167.65491350299999</v>
      </c>
      <c r="L10451" s="57">
        <f t="shared" si="816"/>
        <v>495.339313903</v>
      </c>
      <c r="M10451" s="57">
        <f t="shared" si="817"/>
        <v>167.65491350299999</v>
      </c>
    </row>
    <row r="10452" spans="1:13">
      <c r="A10452" s="25">
        <v>598.98</v>
      </c>
      <c r="B10452" s="206">
        <v>327.72434240000001</v>
      </c>
      <c r="C10452" s="206">
        <v>6.235318425</v>
      </c>
      <c r="D10452" s="206">
        <v>51.405628309999997</v>
      </c>
      <c r="E10452" s="206">
        <v>0</v>
      </c>
      <c r="F10452" s="206">
        <v>0</v>
      </c>
      <c r="G10452" s="206">
        <v>109.9899522</v>
      </c>
      <c r="H10452" s="47">
        <v>0</v>
      </c>
      <c r="I10452" s="207">
        <f t="shared" si="815"/>
        <v>0</v>
      </c>
      <c r="J10452" s="47">
        <f t="shared" si="818"/>
        <v>495.35524133500002</v>
      </c>
      <c r="K10452" s="47">
        <f t="shared" si="819"/>
        <v>167.630898935</v>
      </c>
      <c r="L10452" s="57">
        <f t="shared" si="816"/>
        <v>495.35524133500002</v>
      </c>
      <c r="M10452" s="57">
        <f t="shared" si="817"/>
        <v>167.630898935</v>
      </c>
    </row>
    <row r="10453" spans="1:13">
      <c r="A10453" s="25">
        <v>599</v>
      </c>
      <c r="B10453" s="206">
        <v>327.64450479999999</v>
      </c>
      <c r="C10453" s="206">
        <v>6.2324265700000003</v>
      </c>
      <c r="D10453" s="206">
        <v>51.39988872</v>
      </c>
      <c r="E10453" s="206">
        <v>0</v>
      </c>
      <c r="F10453" s="206">
        <v>0</v>
      </c>
      <c r="G10453" s="206">
        <v>109.953958</v>
      </c>
      <c r="H10453" s="47">
        <v>0</v>
      </c>
      <c r="I10453" s="207">
        <f t="shared" si="815"/>
        <v>0</v>
      </c>
      <c r="J10453" s="47">
        <f t="shared" si="818"/>
        <v>495.23077808999994</v>
      </c>
      <c r="K10453" s="47">
        <f t="shared" si="819"/>
        <v>167.58627329000001</v>
      </c>
      <c r="L10453" s="57">
        <f t="shared" si="816"/>
        <v>495.23077808999994</v>
      </c>
      <c r="M10453" s="57">
        <f t="shared" si="817"/>
        <v>167.58627329000001</v>
      </c>
    </row>
    <row r="10454" spans="1:13">
      <c r="A10454" s="25">
        <v>599.02</v>
      </c>
      <c r="B10454" s="206">
        <v>327.51411860000002</v>
      </c>
      <c r="C10454" s="206">
        <v>6.2302115110000003</v>
      </c>
      <c r="D10454" s="206">
        <v>51.385220760000003</v>
      </c>
      <c r="E10454" s="206">
        <v>0</v>
      </c>
      <c r="F10454" s="206">
        <v>0</v>
      </c>
      <c r="G10454" s="206">
        <v>109.9275164</v>
      </c>
      <c r="H10454" s="47">
        <v>0</v>
      </c>
      <c r="I10454" s="207">
        <f t="shared" si="815"/>
        <v>0</v>
      </c>
      <c r="J10454" s="47">
        <f t="shared" si="818"/>
        <v>495.05706727099999</v>
      </c>
      <c r="K10454" s="47">
        <f t="shared" si="819"/>
        <v>167.542948671</v>
      </c>
      <c r="L10454" s="57">
        <f t="shared" si="816"/>
        <v>495.05706727099999</v>
      </c>
      <c r="M10454" s="57">
        <f t="shared" si="817"/>
        <v>167.542948671</v>
      </c>
    </row>
    <row r="10455" spans="1:13">
      <c r="A10455" s="25">
        <v>599.04</v>
      </c>
      <c r="B10455" s="206">
        <v>327.38875760000002</v>
      </c>
      <c r="C10455" s="206">
        <v>6.228873385</v>
      </c>
      <c r="D10455" s="206">
        <v>51.370043709999997</v>
      </c>
      <c r="E10455" s="206">
        <v>0</v>
      </c>
      <c r="F10455" s="206">
        <v>0</v>
      </c>
      <c r="G10455" s="206">
        <v>109.91345250000001</v>
      </c>
      <c r="H10455" s="47">
        <v>0</v>
      </c>
      <c r="I10455" s="207">
        <f t="shared" si="815"/>
        <v>0</v>
      </c>
      <c r="J10455" s="47">
        <f t="shared" si="818"/>
        <v>494.90112719500002</v>
      </c>
      <c r="K10455" s="47">
        <f t="shared" si="819"/>
        <v>167.512369595</v>
      </c>
      <c r="L10455" s="57">
        <f t="shared" si="816"/>
        <v>494.90112719500002</v>
      </c>
      <c r="M10455" s="57">
        <f t="shared" si="817"/>
        <v>167.512369595</v>
      </c>
    </row>
    <row r="10456" spans="1:13">
      <c r="A10456" s="25">
        <v>599.05999999999995</v>
      </c>
      <c r="B10456" s="206">
        <v>327.30834019999998</v>
      </c>
      <c r="C10456" s="206">
        <v>6.2281755710000004</v>
      </c>
      <c r="D10456" s="206">
        <v>51.360972009999998</v>
      </c>
      <c r="E10456" s="206">
        <v>0</v>
      </c>
      <c r="F10456" s="206">
        <v>0</v>
      </c>
      <c r="G10456" s="206">
        <v>109.9084261</v>
      </c>
      <c r="H10456" s="47">
        <v>0</v>
      </c>
      <c r="I10456" s="207">
        <f t="shared" si="815"/>
        <v>0</v>
      </c>
      <c r="J10456" s="47">
        <f t="shared" si="818"/>
        <v>494.80591388099998</v>
      </c>
      <c r="K10456" s="47">
        <f t="shared" si="819"/>
        <v>167.49757368100001</v>
      </c>
      <c r="L10456" s="57">
        <f t="shared" si="816"/>
        <v>494.80591388099998</v>
      </c>
      <c r="M10456" s="57">
        <f t="shared" si="817"/>
        <v>167.49757368100001</v>
      </c>
    </row>
    <row r="10457" spans="1:13">
      <c r="A10457" s="25">
        <v>599.08000000000004</v>
      </c>
      <c r="B10457" s="206">
        <v>327.31799100000001</v>
      </c>
      <c r="C10457" s="206">
        <v>6.2281162739999996</v>
      </c>
      <c r="D10457" s="206">
        <v>51.365093530000003</v>
      </c>
      <c r="E10457" s="206">
        <v>0</v>
      </c>
      <c r="F10457" s="206">
        <v>0</v>
      </c>
      <c r="G10457" s="206">
        <v>109.91241340000001</v>
      </c>
      <c r="H10457" s="47">
        <v>0</v>
      </c>
      <c r="I10457" s="207">
        <f t="shared" si="815"/>
        <v>0</v>
      </c>
      <c r="J10457" s="47">
        <f t="shared" si="818"/>
        <v>494.82361420400002</v>
      </c>
      <c r="K10457" s="47">
        <f t="shared" si="819"/>
        <v>167.50562320400002</v>
      </c>
      <c r="L10457" s="57">
        <f t="shared" si="816"/>
        <v>494.82361420400002</v>
      </c>
      <c r="M10457" s="57">
        <f t="shared" si="817"/>
        <v>167.50562320400002</v>
      </c>
    </row>
    <row r="10458" spans="1:13">
      <c r="A10458" s="25">
        <v>599.1</v>
      </c>
      <c r="B10458" s="206">
        <v>327.46590140000001</v>
      </c>
      <c r="C10458" s="206">
        <v>6.2290774009999996</v>
      </c>
      <c r="D10458" s="206">
        <v>51.389408009999997</v>
      </c>
      <c r="E10458" s="206">
        <v>0</v>
      </c>
      <c r="F10458" s="206">
        <v>0</v>
      </c>
      <c r="G10458" s="206">
        <v>109.9308094</v>
      </c>
      <c r="H10458" s="47">
        <v>0</v>
      </c>
      <c r="I10458" s="207">
        <f t="shared" si="815"/>
        <v>0</v>
      </c>
      <c r="J10458" s="47">
        <f t="shared" si="818"/>
        <v>495.01519621099999</v>
      </c>
      <c r="K10458" s="47">
        <f t="shared" si="819"/>
        <v>167.54929481099998</v>
      </c>
      <c r="L10458" s="57">
        <f t="shared" si="816"/>
        <v>495.01519621099999</v>
      </c>
      <c r="M10458" s="57">
        <f t="shared" si="817"/>
        <v>167.54929481099998</v>
      </c>
    </row>
    <row r="10459" spans="1:13">
      <c r="A10459" s="25">
        <v>599.12</v>
      </c>
      <c r="B10459" s="206">
        <v>327.75923169999999</v>
      </c>
      <c r="C10459" s="206">
        <v>6.2310423559999997</v>
      </c>
      <c r="D10459" s="206">
        <v>51.435062209999998</v>
      </c>
      <c r="E10459" s="206">
        <v>0</v>
      </c>
      <c r="F10459" s="206">
        <v>4.2740268019999999E-13</v>
      </c>
      <c r="G10459" s="206">
        <v>109.9633814</v>
      </c>
      <c r="H10459" s="47">
        <v>0</v>
      </c>
      <c r="I10459" s="207">
        <f t="shared" si="815"/>
        <v>0</v>
      </c>
      <c r="J10459" s="47">
        <f t="shared" si="818"/>
        <v>495.38871766600045</v>
      </c>
      <c r="K10459" s="47">
        <f t="shared" si="819"/>
        <v>167.62948596600043</v>
      </c>
      <c r="L10459" s="57">
        <f t="shared" si="816"/>
        <v>495.38871766600045</v>
      </c>
      <c r="M10459" s="57">
        <f t="shared" si="817"/>
        <v>167.62948596600043</v>
      </c>
    </row>
    <row r="10460" spans="1:13">
      <c r="A10460" s="25">
        <v>599.14</v>
      </c>
      <c r="B10460" s="206">
        <v>328.13173970000003</v>
      </c>
      <c r="C10460" s="206">
        <v>6.2329577220000001</v>
      </c>
      <c r="D10460" s="206">
        <v>51.493217260000002</v>
      </c>
      <c r="E10460" s="206">
        <v>0</v>
      </c>
      <c r="F10460" s="206">
        <v>5.0627667639999999E-13</v>
      </c>
      <c r="G10460" s="206">
        <v>109.9952543</v>
      </c>
      <c r="H10460" s="47">
        <v>0</v>
      </c>
      <c r="I10460" s="207">
        <f t="shared" si="815"/>
        <v>0</v>
      </c>
      <c r="J10460" s="47">
        <f t="shared" si="818"/>
        <v>495.85316898200051</v>
      </c>
      <c r="K10460" s="47">
        <f t="shared" si="819"/>
        <v>167.72142928200051</v>
      </c>
      <c r="L10460" s="57">
        <f t="shared" si="816"/>
        <v>495.85316898200051</v>
      </c>
      <c r="M10460" s="57">
        <f t="shared" si="817"/>
        <v>167.72142928200051</v>
      </c>
    </row>
    <row r="10461" spans="1:13">
      <c r="A10461" s="25">
        <v>599.16</v>
      </c>
      <c r="B10461" s="206">
        <v>328.47311500000001</v>
      </c>
      <c r="C10461" s="206">
        <v>6.2332405580000003</v>
      </c>
      <c r="D10461" s="206">
        <v>51.548905169999998</v>
      </c>
      <c r="E10461" s="206">
        <v>0</v>
      </c>
      <c r="F10461" s="206">
        <v>7.2402283680000002E-13</v>
      </c>
      <c r="G10461" s="206">
        <v>110.00407250000001</v>
      </c>
      <c r="H10461" s="47">
        <v>0</v>
      </c>
      <c r="I10461" s="207">
        <f t="shared" si="815"/>
        <v>0</v>
      </c>
      <c r="J10461" s="47">
        <f t="shared" si="818"/>
        <v>496.25933322800074</v>
      </c>
      <c r="K10461" s="47">
        <f t="shared" si="819"/>
        <v>167.78621822800073</v>
      </c>
      <c r="L10461" s="57">
        <f t="shared" si="816"/>
        <v>496.25933322800074</v>
      </c>
      <c r="M10461" s="57">
        <f t="shared" si="817"/>
        <v>167.78621822800073</v>
      </c>
    </row>
    <row r="10462" spans="1:13">
      <c r="A10462" s="25">
        <v>599.17999999999995</v>
      </c>
      <c r="B10462" s="206">
        <v>328.69637549999999</v>
      </c>
      <c r="C10462" s="206">
        <v>6.2309759800000002</v>
      </c>
      <c r="D10462" s="206">
        <v>51.589832680000001</v>
      </c>
      <c r="E10462" s="206">
        <v>0</v>
      </c>
      <c r="F10462" s="206">
        <v>8.6289500100000002E-14</v>
      </c>
      <c r="G10462" s="206">
        <v>109.9769134</v>
      </c>
      <c r="H10462" s="47">
        <v>0</v>
      </c>
      <c r="I10462" s="207">
        <f t="shared" si="815"/>
        <v>0</v>
      </c>
      <c r="J10462" s="47">
        <f t="shared" si="818"/>
        <v>496.49409756000006</v>
      </c>
      <c r="K10462" s="47">
        <f t="shared" si="819"/>
        <v>167.79772206000007</v>
      </c>
      <c r="L10462" s="57">
        <f t="shared" si="816"/>
        <v>496.49409756000006</v>
      </c>
      <c r="M10462" s="57">
        <f t="shared" si="817"/>
        <v>167.79772206000007</v>
      </c>
    </row>
    <row r="10463" spans="1:13">
      <c r="A10463" s="25">
        <v>599.20000000000005</v>
      </c>
      <c r="B10463" s="206">
        <v>328.78873779999998</v>
      </c>
      <c r="C10463" s="206">
        <v>6.2267365200000002</v>
      </c>
      <c r="D10463" s="206">
        <v>51.613145869999997</v>
      </c>
      <c r="E10463" s="206">
        <v>0</v>
      </c>
      <c r="F10463" s="206">
        <v>5.2650077799999998E-13</v>
      </c>
      <c r="G10463" s="206">
        <v>109.92186030000001</v>
      </c>
      <c r="H10463" s="47">
        <v>0</v>
      </c>
      <c r="I10463" s="207">
        <f t="shared" si="815"/>
        <v>0</v>
      </c>
      <c r="J10463" s="47">
        <f t="shared" si="818"/>
        <v>496.55048049000044</v>
      </c>
      <c r="K10463" s="47">
        <f t="shared" si="819"/>
        <v>167.76174269000052</v>
      </c>
      <c r="L10463" s="57">
        <f t="shared" si="816"/>
        <v>496.55048049000044</v>
      </c>
      <c r="M10463" s="57">
        <f t="shared" si="817"/>
        <v>167.76174269000052</v>
      </c>
    </row>
    <row r="10464" spans="1:13">
      <c r="A10464" s="25">
        <v>599.22</v>
      </c>
      <c r="B10464" s="206">
        <v>328.8153451</v>
      </c>
      <c r="C10464" s="206">
        <v>6.2224542840000003</v>
      </c>
      <c r="D10464" s="206">
        <v>51.626198049999999</v>
      </c>
      <c r="E10464" s="206">
        <v>0</v>
      </c>
      <c r="F10464" s="206">
        <v>0</v>
      </c>
      <c r="G10464" s="206">
        <v>109.8662025</v>
      </c>
      <c r="H10464" s="47">
        <v>0</v>
      </c>
      <c r="I10464" s="207">
        <f t="shared" si="815"/>
        <v>0</v>
      </c>
      <c r="J10464" s="47">
        <f t="shared" si="818"/>
        <v>496.53019993399994</v>
      </c>
      <c r="K10464" s="47">
        <f t="shared" si="819"/>
        <v>167.71485483399999</v>
      </c>
      <c r="L10464" s="57">
        <f t="shared" si="816"/>
        <v>496.53019993399994</v>
      </c>
      <c r="M10464" s="57">
        <f t="shared" si="817"/>
        <v>167.71485483399999</v>
      </c>
    </row>
    <row r="10465" spans="1:13">
      <c r="A10465" s="25">
        <v>599.24</v>
      </c>
      <c r="B10465" s="206">
        <v>328.86969019999998</v>
      </c>
      <c r="C10465" s="206">
        <v>6.2203060600000004</v>
      </c>
      <c r="D10465" s="206">
        <v>51.640422110000003</v>
      </c>
      <c r="E10465" s="206">
        <v>0</v>
      </c>
      <c r="F10465" s="206">
        <v>1.1679418669999999E-13</v>
      </c>
      <c r="G10465" s="206">
        <v>109.8406884</v>
      </c>
      <c r="H10465" s="47">
        <v>0</v>
      </c>
      <c r="I10465" s="207">
        <f t="shared" si="815"/>
        <v>0</v>
      </c>
      <c r="J10465" s="47">
        <f t="shared" si="818"/>
        <v>496.57110677000003</v>
      </c>
      <c r="K10465" s="47">
        <f t="shared" si="819"/>
        <v>167.70141657000011</v>
      </c>
      <c r="L10465" s="57">
        <f t="shared" si="816"/>
        <v>496.57110677000003</v>
      </c>
      <c r="M10465" s="57">
        <f t="shared" si="817"/>
        <v>167.70141657000011</v>
      </c>
    </row>
    <row r="10466" spans="1:13">
      <c r="A10466" s="25">
        <v>599.26</v>
      </c>
      <c r="B10466" s="206">
        <v>328.99618129999999</v>
      </c>
      <c r="C10466" s="206">
        <v>6.2211706629999997</v>
      </c>
      <c r="D10466" s="206">
        <v>51.661474509999998</v>
      </c>
      <c r="E10466" s="206">
        <v>0</v>
      </c>
      <c r="F10466" s="206">
        <v>2.5886850030000002E-13</v>
      </c>
      <c r="G10466" s="206">
        <v>109.85773349999999</v>
      </c>
      <c r="H10466" s="47">
        <v>0</v>
      </c>
      <c r="I10466" s="207">
        <f t="shared" si="815"/>
        <v>0</v>
      </c>
      <c r="J10466" s="47">
        <f t="shared" si="818"/>
        <v>496.73655997300028</v>
      </c>
      <c r="K10466" s="47">
        <f t="shared" si="819"/>
        <v>167.74037867300024</v>
      </c>
      <c r="L10466" s="57">
        <f t="shared" si="816"/>
        <v>496.73655997300028</v>
      </c>
      <c r="M10466" s="57">
        <f t="shared" si="817"/>
        <v>167.74037867300024</v>
      </c>
    </row>
    <row r="10467" spans="1:13">
      <c r="A10467" s="25">
        <v>599.28</v>
      </c>
      <c r="B10467" s="206">
        <v>329.14833170000003</v>
      </c>
      <c r="C10467" s="206">
        <v>6.2238823439999997</v>
      </c>
      <c r="D10467" s="206">
        <v>51.683789269999998</v>
      </c>
      <c r="E10467" s="206">
        <v>0</v>
      </c>
      <c r="F10467" s="206">
        <v>8.1233474709999999E-14</v>
      </c>
      <c r="G10467" s="206">
        <v>109.9008698</v>
      </c>
      <c r="H10467" s="47">
        <v>0</v>
      </c>
      <c r="I10467" s="207">
        <f t="shared" si="815"/>
        <v>0</v>
      </c>
      <c r="J10467" s="47">
        <f t="shared" si="818"/>
        <v>496.95687311400008</v>
      </c>
      <c r="K10467" s="47">
        <f t="shared" si="819"/>
        <v>167.80854141400008</v>
      </c>
      <c r="L10467" s="57">
        <f t="shared" si="816"/>
        <v>496.95687311400008</v>
      </c>
      <c r="M10467" s="57">
        <f t="shared" si="817"/>
        <v>167.80854141400008</v>
      </c>
    </row>
    <row r="10468" spans="1:13">
      <c r="A10468" s="25">
        <v>599.29999999999995</v>
      </c>
      <c r="B10468" s="206">
        <v>329.2287503</v>
      </c>
      <c r="C10468" s="206">
        <v>6.2261282360000001</v>
      </c>
      <c r="D10468" s="206">
        <v>51.695521530000001</v>
      </c>
      <c r="E10468" s="206">
        <v>0</v>
      </c>
      <c r="F10468" s="206">
        <v>3.707751958E-14</v>
      </c>
      <c r="G10468" s="206">
        <v>109.9374224</v>
      </c>
      <c r="H10468" s="47">
        <v>0</v>
      </c>
      <c r="I10468" s="207">
        <f t="shared" si="815"/>
        <v>0</v>
      </c>
      <c r="J10468" s="47">
        <f t="shared" si="818"/>
        <v>497.08782246600009</v>
      </c>
      <c r="K10468" s="47">
        <f t="shared" si="819"/>
        <v>167.85907216600003</v>
      </c>
      <c r="L10468" s="57">
        <f t="shared" si="816"/>
        <v>497.08782246600009</v>
      </c>
      <c r="M10468" s="57">
        <f t="shared" si="817"/>
        <v>167.85907216600003</v>
      </c>
    </row>
    <row r="10469" spans="1:13">
      <c r="A10469" s="25">
        <v>599.32000000000005</v>
      </c>
      <c r="B10469" s="206">
        <v>329.17930230000002</v>
      </c>
      <c r="C10469" s="206">
        <v>6.2263297299999998</v>
      </c>
      <c r="D10469" s="206">
        <v>51.689898569999997</v>
      </c>
      <c r="E10469" s="206">
        <v>0</v>
      </c>
      <c r="F10469" s="206">
        <v>0</v>
      </c>
      <c r="G10469" s="206">
        <v>109.94509050000001</v>
      </c>
      <c r="H10469" s="47">
        <v>0</v>
      </c>
      <c r="I10469" s="207">
        <f t="shared" si="815"/>
        <v>0</v>
      </c>
      <c r="J10469" s="47">
        <f t="shared" si="818"/>
        <v>497.04062109999995</v>
      </c>
      <c r="K10469" s="47">
        <f t="shared" si="819"/>
        <v>167.86131879999999</v>
      </c>
      <c r="L10469" s="57">
        <f t="shared" si="816"/>
        <v>497.04062109999995</v>
      </c>
      <c r="M10469" s="57">
        <f t="shared" si="817"/>
        <v>167.86131879999999</v>
      </c>
    </row>
    <row r="10470" spans="1:13">
      <c r="A10470" s="25">
        <v>599.34</v>
      </c>
      <c r="B10470" s="206">
        <v>329.03860559999998</v>
      </c>
      <c r="C10470" s="206">
        <v>6.2248573150000004</v>
      </c>
      <c r="D10470" s="206">
        <v>51.672436329999996</v>
      </c>
      <c r="E10470" s="206">
        <v>0</v>
      </c>
      <c r="F10470" s="206">
        <v>0</v>
      </c>
      <c r="G10470" s="206">
        <v>109.9291119</v>
      </c>
      <c r="H10470" s="47">
        <v>0</v>
      </c>
      <c r="I10470" s="207">
        <f t="shared" si="815"/>
        <v>0</v>
      </c>
      <c r="J10470" s="47">
        <f t="shared" si="818"/>
        <v>496.86501114499998</v>
      </c>
      <c r="K10470" s="47">
        <f t="shared" si="819"/>
        <v>167.826405545</v>
      </c>
      <c r="L10470" s="57">
        <f t="shared" si="816"/>
        <v>496.86501114499998</v>
      </c>
      <c r="M10470" s="57">
        <f t="shared" si="817"/>
        <v>167.826405545</v>
      </c>
    </row>
    <row r="10471" spans="1:13">
      <c r="A10471" s="25">
        <v>599.36</v>
      </c>
      <c r="B10471" s="206">
        <v>328.9135177</v>
      </c>
      <c r="C10471" s="206">
        <v>6.2235165109999997</v>
      </c>
      <c r="D10471" s="206">
        <v>51.657229180000002</v>
      </c>
      <c r="E10471" s="206">
        <v>0</v>
      </c>
      <c r="F10471" s="206">
        <v>0</v>
      </c>
      <c r="G10471" s="206">
        <v>109.91500000000001</v>
      </c>
      <c r="H10471" s="47">
        <v>0</v>
      </c>
      <c r="I10471" s="207">
        <f t="shared" si="815"/>
        <v>0</v>
      </c>
      <c r="J10471" s="47">
        <f t="shared" si="818"/>
        <v>496.70926339100004</v>
      </c>
      <c r="K10471" s="47">
        <f t="shared" si="819"/>
        <v>167.79574569100001</v>
      </c>
      <c r="L10471" s="57">
        <f t="shared" si="816"/>
        <v>496.70926339100004</v>
      </c>
      <c r="M10471" s="57">
        <f t="shared" si="817"/>
        <v>167.79574569100001</v>
      </c>
    </row>
    <row r="10472" spans="1:13">
      <c r="A10472" s="25">
        <v>599.38</v>
      </c>
      <c r="B10472" s="206">
        <v>328.89018019999997</v>
      </c>
      <c r="C10472" s="206">
        <v>6.2238073649999999</v>
      </c>
      <c r="D10472" s="206">
        <v>51.655574450000003</v>
      </c>
      <c r="E10472" s="206">
        <v>0</v>
      </c>
      <c r="F10472" s="206">
        <v>0</v>
      </c>
      <c r="G10472" s="206">
        <v>109.9239496</v>
      </c>
      <c r="H10472" s="47">
        <v>0</v>
      </c>
      <c r="I10472" s="207">
        <f t="shared" si="815"/>
        <v>0</v>
      </c>
      <c r="J10472" s="47">
        <f t="shared" si="818"/>
        <v>496.69351161500003</v>
      </c>
      <c r="K10472" s="47">
        <f t="shared" si="819"/>
        <v>167.803331415</v>
      </c>
      <c r="L10472" s="57">
        <f t="shared" si="816"/>
        <v>496.69351161500003</v>
      </c>
      <c r="M10472" s="57">
        <f t="shared" si="817"/>
        <v>167.803331415</v>
      </c>
    </row>
    <row r="10473" spans="1:13">
      <c r="A10473" s="25">
        <v>599.4</v>
      </c>
      <c r="B10473" s="206">
        <v>328.9698851</v>
      </c>
      <c r="C10473" s="206">
        <v>6.2256421800000004</v>
      </c>
      <c r="D10473" s="206">
        <v>51.66780971</v>
      </c>
      <c r="E10473" s="206">
        <v>0</v>
      </c>
      <c r="F10473" s="206">
        <v>0</v>
      </c>
      <c r="G10473" s="206">
        <v>109.9547189</v>
      </c>
      <c r="H10473" s="47">
        <v>0</v>
      </c>
      <c r="I10473" s="207">
        <f t="shared" si="815"/>
        <v>0</v>
      </c>
      <c r="J10473" s="47">
        <f t="shared" si="818"/>
        <v>496.81805588999998</v>
      </c>
      <c r="K10473" s="47">
        <f t="shared" si="819"/>
        <v>167.84817079000001</v>
      </c>
      <c r="L10473" s="57">
        <f t="shared" si="816"/>
        <v>496.81805588999998</v>
      </c>
      <c r="M10473" s="57">
        <f t="shared" si="817"/>
        <v>167.84817079000001</v>
      </c>
    </row>
    <row r="10474" spans="1:13">
      <c r="A10474" s="25">
        <v>599.41999999999996</v>
      </c>
      <c r="B10474" s="206">
        <v>329.08992549999999</v>
      </c>
      <c r="C10474" s="206">
        <v>6.2277256049999998</v>
      </c>
      <c r="D10474" s="206">
        <v>51.686019940000001</v>
      </c>
      <c r="E10474" s="206">
        <v>0</v>
      </c>
      <c r="F10474" s="206">
        <v>0</v>
      </c>
      <c r="G10474" s="206">
        <v>109.9890012</v>
      </c>
      <c r="H10474" s="47">
        <v>0</v>
      </c>
      <c r="I10474" s="207">
        <f t="shared" si="815"/>
        <v>0</v>
      </c>
      <c r="J10474" s="47">
        <f t="shared" si="818"/>
        <v>496.99267224499999</v>
      </c>
      <c r="K10474" s="47">
        <f t="shared" si="819"/>
        <v>167.902746745</v>
      </c>
      <c r="L10474" s="57">
        <f t="shared" si="816"/>
        <v>496.99267224499999</v>
      </c>
      <c r="M10474" s="57">
        <f t="shared" si="817"/>
        <v>167.902746745</v>
      </c>
    </row>
    <row r="10475" spans="1:13">
      <c r="A10475" s="25">
        <v>599.44000000000005</v>
      </c>
      <c r="B10475" s="206">
        <v>329.19486610000001</v>
      </c>
      <c r="C10475" s="206">
        <v>6.2289581030000001</v>
      </c>
      <c r="D10475" s="206">
        <v>51.703141029999998</v>
      </c>
      <c r="E10475" s="206">
        <v>0</v>
      </c>
      <c r="F10475" s="206">
        <v>0</v>
      </c>
      <c r="G10475" s="206">
        <v>110.01125810000001</v>
      </c>
      <c r="H10475" s="47">
        <v>0</v>
      </c>
      <c r="I10475" s="207">
        <f t="shared" si="815"/>
        <v>0</v>
      </c>
      <c r="J10475" s="47">
        <f t="shared" si="818"/>
        <v>497.13822333300004</v>
      </c>
      <c r="K10475" s="47">
        <f t="shared" si="819"/>
        <v>167.943357233</v>
      </c>
      <c r="L10475" s="57">
        <f t="shared" si="816"/>
        <v>497.13822333300004</v>
      </c>
      <c r="M10475" s="57">
        <f t="shared" si="817"/>
        <v>167.943357233</v>
      </c>
    </row>
    <row r="10476" spans="1:13">
      <c r="A10476" s="25">
        <v>599.46</v>
      </c>
      <c r="B10476" s="206">
        <v>329.27454130000001</v>
      </c>
      <c r="C10476" s="206">
        <v>6.2292386979999996</v>
      </c>
      <c r="D10476" s="206">
        <v>51.717731729999997</v>
      </c>
      <c r="E10476" s="206">
        <v>0</v>
      </c>
      <c r="F10476" s="206">
        <v>3.4515800040000001E-13</v>
      </c>
      <c r="G10476" s="206">
        <v>110.0200627</v>
      </c>
      <c r="H10476" s="47">
        <v>0</v>
      </c>
      <c r="I10476" s="207">
        <f t="shared" si="815"/>
        <v>0</v>
      </c>
      <c r="J10476" s="47">
        <f t="shared" si="818"/>
        <v>497.24157442800032</v>
      </c>
      <c r="K10476" s="47">
        <f t="shared" si="819"/>
        <v>167.96703312800034</v>
      </c>
      <c r="L10476" s="57">
        <f t="shared" si="816"/>
        <v>497.24157442800032</v>
      </c>
      <c r="M10476" s="57">
        <f t="shared" si="817"/>
        <v>167.96703312800034</v>
      </c>
    </row>
    <row r="10477" spans="1:13">
      <c r="A10477" s="25">
        <v>599.48</v>
      </c>
      <c r="B10477" s="206">
        <v>329.34046519999998</v>
      </c>
      <c r="C10477" s="206">
        <v>6.2290647840000002</v>
      </c>
      <c r="D10477" s="206">
        <v>51.730861240000003</v>
      </c>
      <c r="E10477" s="206">
        <v>0</v>
      </c>
      <c r="F10477" s="206">
        <v>3.6866851849999999E-13</v>
      </c>
      <c r="G10477" s="206">
        <v>110.0224434</v>
      </c>
      <c r="H10477" s="47">
        <v>0</v>
      </c>
      <c r="I10477" s="207">
        <f t="shared" si="815"/>
        <v>0</v>
      </c>
      <c r="J10477" s="47">
        <f t="shared" si="818"/>
        <v>497.32283462400034</v>
      </c>
      <c r="K10477" s="47">
        <f t="shared" si="819"/>
        <v>167.98236942400038</v>
      </c>
      <c r="L10477" s="57">
        <f t="shared" si="816"/>
        <v>497.32283462400034</v>
      </c>
      <c r="M10477" s="57">
        <f t="shared" si="817"/>
        <v>167.98236942400038</v>
      </c>
    </row>
    <row r="10478" spans="1:13">
      <c r="A10478" s="25">
        <v>599.5</v>
      </c>
      <c r="B10478" s="206">
        <v>329.38680090000003</v>
      </c>
      <c r="C10478" s="206">
        <v>6.228756111</v>
      </c>
      <c r="D10478" s="206">
        <v>51.741131590000002</v>
      </c>
      <c r="E10478" s="206">
        <v>0</v>
      </c>
      <c r="F10478" s="206">
        <v>3.1718132660000002E-13</v>
      </c>
      <c r="G10478" s="206">
        <v>110.0229179</v>
      </c>
      <c r="H10478" s="47">
        <v>0</v>
      </c>
      <c r="I10478" s="207">
        <f t="shared" si="815"/>
        <v>0</v>
      </c>
      <c r="J10478" s="47">
        <f t="shared" si="818"/>
        <v>497.37960650100035</v>
      </c>
      <c r="K10478" s="47">
        <f t="shared" si="819"/>
        <v>167.99280560100033</v>
      </c>
      <c r="L10478" s="57">
        <f t="shared" si="816"/>
        <v>497.37960650100035</v>
      </c>
      <c r="M10478" s="57">
        <f t="shared" si="817"/>
        <v>167.99280560100033</v>
      </c>
    </row>
    <row r="10479" spans="1:13">
      <c r="A10479" s="25">
        <v>599.52</v>
      </c>
      <c r="B10479" s="206">
        <v>329.38269059999999</v>
      </c>
      <c r="C10479" s="206">
        <v>6.2282013879999996</v>
      </c>
      <c r="D10479" s="206">
        <v>51.743852619999998</v>
      </c>
      <c r="E10479" s="206">
        <v>0</v>
      </c>
      <c r="F10479" s="206">
        <v>1.6802857730000001E-13</v>
      </c>
      <c r="G10479" s="206">
        <v>110.0199121</v>
      </c>
      <c r="H10479" s="47">
        <v>0</v>
      </c>
      <c r="I10479" s="207">
        <f t="shared" si="815"/>
        <v>0</v>
      </c>
      <c r="J10479" s="47">
        <f t="shared" si="818"/>
        <v>497.37465670800015</v>
      </c>
      <c r="K10479" s="47">
        <f t="shared" si="819"/>
        <v>167.99196610800016</v>
      </c>
      <c r="L10479" s="57">
        <f t="shared" si="816"/>
        <v>497.37465670800015</v>
      </c>
      <c r="M10479" s="57">
        <f t="shared" si="817"/>
        <v>167.99196610800016</v>
      </c>
    </row>
    <row r="10480" spans="1:13">
      <c r="A10480" s="25">
        <v>599.54</v>
      </c>
      <c r="B10480" s="206">
        <v>329.292012</v>
      </c>
      <c r="C10480" s="206">
        <v>6.2271127929999999</v>
      </c>
      <c r="D10480" s="206">
        <v>51.733771230000002</v>
      </c>
      <c r="E10480" s="206">
        <v>0</v>
      </c>
      <c r="F10480" s="206">
        <v>1.3904069840000001E-13</v>
      </c>
      <c r="G10480" s="206">
        <v>110.0093562</v>
      </c>
      <c r="H10480" s="47">
        <v>0</v>
      </c>
      <c r="I10480" s="207">
        <f t="shared" si="815"/>
        <v>0</v>
      </c>
      <c r="J10480" s="47">
        <f t="shared" si="818"/>
        <v>497.26225222300013</v>
      </c>
      <c r="K10480" s="47">
        <f t="shared" si="819"/>
        <v>167.97024022300013</v>
      </c>
      <c r="L10480" s="57">
        <f t="shared" si="816"/>
        <v>497.26225222300013</v>
      </c>
      <c r="M10480" s="57">
        <f t="shared" si="817"/>
        <v>167.97024022300013</v>
      </c>
    </row>
    <row r="10481" spans="1:13">
      <c r="A10481" s="25">
        <v>599.55999999999995</v>
      </c>
      <c r="B10481" s="206">
        <v>329.09338179999997</v>
      </c>
      <c r="C10481" s="206">
        <v>6.225327515</v>
      </c>
      <c r="D10481" s="206">
        <v>51.70776686</v>
      </c>
      <c r="E10481" s="206">
        <v>0</v>
      </c>
      <c r="F10481" s="206">
        <v>0</v>
      </c>
      <c r="G10481" s="206">
        <v>109.988947</v>
      </c>
      <c r="H10481" s="47">
        <v>0</v>
      </c>
      <c r="I10481" s="207">
        <f t="shared" si="815"/>
        <v>0</v>
      </c>
      <c r="J10481" s="47">
        <f t="shared" si="818"/>
        <v>497.01542317499997</v>
      </c>
      <c r="K10481" s="47">
        <f t="shared" si="819"/>
        <v>167.92204137499999</v>
      </c>
      <c r="L10481" s="57">
        <f t="shared" si="816"/>
        <v>497.01542317499997</v>
      </c>
      <c r="M10481" s="57">
        <f t="shared" si="817"/>
        <v>167.92204137499999</v>
      </c>
    </row>
    <row r="10482" spans="1:13">
      <c r="A10482" s="25">
        <v>599.58000000000004</v>
      </c>
      <c r="B10482" s="206">
        <v>328.79317889999999</v>
      </c>
      <c r="C10482" s="206">
        <v>6.2230369980000004</v>
      </c>
      <c r="D10482" s="206">
        <v>51.66655514</v>
      </c>
      <c r="E10482" s="206">
        <v>0</v>
      </c>
      <c r="F10482" s="206">
        <v>0</v>
      </c>
      <c r="G10482" s="206">
        <v>109.9613911</v>
      </c>
      <c r="H10482" s="47">
        <v>0</v>
      </c>
      <c r="I10482" s="207">
        <f t="shared" si="815"/>
        <v>0</v>
      </c>
      <c r="J10482" s="47">
        <f t="shared" si="818"/>
        <v>496.64416213800001</v>
      </c>
      <c r="K10482" s="47">
        <f t="shared" si="819"/>
        <v>167.850983238</v>
      </c>
      <c r="L10482" s="57">
        <f t="shared" si="816"/>
        <v>496.64416213800001</v>
      </c>
      <c r="M10482" s="57">
        <f t="shared" si="817"/>
        <v>167.850983238</v>
      </c>
    </row>
    <row r="10483" spans="1:13">
      <c r="A10483" s="25">
        <v>599.6</v>
      </c>
      <c r="B10483" s="206">
        <v>328.43325479999999</v>
      </c>
      <c r="C10483" s="206">
        <v>6.2209586139999997</v>
      </c>
      <c r="D10483" s="206">
        <v>51.61564319</v>
      </c>
      <c r="E10483" s="206">
        <v>0</v>
      </c>
      <c r="F10483" s="206">
        <v>3.6234848679999999E-14</v>
      </c>
      <c r="G10483" s="206">
        <v>109.93683470000001</v>
      </c>
      <c r="H10483" s="47">
        <v>0</v>
      </c>
      <c r="I10483" s="207">
        <f t="shared" si="815"/>
        <v>0</v>
      </c>
      <c r="J10483" s="47">
        <f t="shared" si="818"/>
        <v>496.20669130400006</v>
      </c>
      <c r="K10483" s="47">
        <f t="shared" si="819"/>
        <v>167.77343650400005</v>
      </c>
      <c r="L10483" s="57">
        <f t="shared" si="816"/>
        <v>496.20669130400006</v>
      </c>
      <c r="M10483" s="57">
        <f t="shared" si="817"/>
        <v>167.77343650400005</v>
      </c>
    </row>
    <row r="10484" spans="1:13">
      <c r="A10484" s="25">
        <v>599.62</v>
      </c>
      <c r="B10484" s="206">
        <v>328.07714829999998</v>
      </c>
      <c r="C10484" s="206">
        <v>6.2200970379999996</v>
      </c>
      <c r="D10484" s="206">
        <v>51.563519100000001</v>
      </c>
      <c r="E10484" s="206">
        <v>0</v>
      </c>
      <c r="F10484" s="206">
        <v>0</v>
      </c>
      <c r="G10484" s="206">
        <v>109.9294881</v>
      </c>
      <c r="H10484" s="47">
        <v>0</v>
      </c>
      <c r="I10484" s="207">
        <f t="shared" si="815"/>
        <v>0</v>
      </c>
      <c r="J10484" s="47">
        <f t="shared" si="818"/>
        <v>495.790252538</v>
      </c>
      <c r="K10484" s="47">
        <f t="shared" si="819"/>
        <v>167.713104238</v>
      </c>
      <c r="L10484" s="57">
        <f t="shared" si="816"/>
        <v>495.790252538</v>
      </c>
      <c r="M10484" s="57">
        <f t="shared" si="817"/>
        <v>167.713104238</v>
      </c>
    </row>
    <row r="10485" spans="1:13">
      <c r="A10485" s="25">
        <v>599.64</v>
      </c>
      <c r="B10485" s="206">
        <v>327.77025859999998</v>
      </c>
      <c r="C10485" s="206">
        <v>6.2209663879999999</v>
      </c>
      <c r="D10485" s="206">
        <v>51.516551499999998</v>
      </c>
      <c r="E10485" s="206">
        <v>0</v>
      </c>
      <c r="F10485" s="206">
        <v>8.359295323E-14</v>
      </c>
      <c r="G10485" s="206">
        <v>109.9466231</v>
      </c>
      <c r="H10485" s="47">
        <v>0</v>
      </c>
      <c r="I10485" s="207">
        <f t="shared" si="815"/>
        <v>0</v>
      </c>
      <c r="J10485" s="47">
        <f t="shared" si="818"/>
        <v>495.45439958800006</v>
      </c>
      <c r="K10485" s="47">
        <f t="shared" si="819"/>
        <v>167.68414098800008</v>
      </c>
      <c r="L10485" s="57">
        <f t="shared" si="816"/>
        <v>495.45439958800006</v>
      </c>
      <c r="M10485" s="57">
        <f t="shared" si="817"/>
        <v>167.68414098800008</v>
      </c>
    </row>
    <row r="10486" spans="1:13">
      <c r="A10486" s="25">
        <v>599.66</v>
      </c>
      <c r="B10486" s="206">
        <v>327.5142788</v>
      </c>
      <c r="C10486" s="206">
        <v>6.2230558470000004</v>
      </c>
      <c r="D10486" s="206">
        <v>51.475766450000002</v>
      </c>
      <c r="E10486" s="206">
        <v>0</v>
      </c>
      <c r="F10486" s="206">
        <v>2.9662015660000003E-14</v>
      </c>
      <c r="G10486" s="206">
        <v>109.98101490000001</v>
      </c>
      <c r="H10486" s="47">
        <v>0</v>
      </c>
      <c r="I10486" s="207">
        <f t="shared" si="815"/>
        <v>0</v>
      </c>
      <c r="J10486" s="47">
        <f t="shared" si="818"/>
        <v>495.19411599700004</v>
      </c>
      <c r="K10486" s="47">
        <f t="shared" si="819"/>
        <v>167.67983719700004</v>
      </c>
      <c r="L10486" s="57">
        <f t="shared" si="816"/>
        <v>495.19411599700004</v>
      </c>
      <c r="M10486" s="57">
        <f t="shared" si="817"/>
        <v>167.67983719700004</v>
      </c>
    </row>
    <row r="10487" spans="1:13">
      <c r="A10487" s="25">
        <v>599.67999999999995</v>
      </c>
      <c r="B10487" s="206">
        <v>327.28930639999999</v>
      </c>
      <c r="C10487" s="206">
        <v>6.2252611499999997</v>
      </c>
      <c r="D10487" s="206">
        <v>51.439678979999996</v>
      </c>
      <c r="E10487" s="206">
        <v>0</v>
      </c>
      <c r="F10487" s="206">
        <v>0</v>
      </c>
      <c r="G10487" s="206">
        <v>110.01704549999999</v>
      </c>
      <c r="H10487" s="47">
        <v>0</v>
      </c>
      <c r="I10487" s="207">
        <f t="shared" si="815"/>
        <v>0</v>
      </c>
      <c r="J10487" s="47">
        <f t="shared" si="818"/>
        <v>494.97129202999997</v>
      </c>
      <c r="K10487" s="47">
        <f t="shared" si="819"/>
        <v>167.68198562999999</v>
      </c>
      <c r="L10487" s="57">
        <f t="shared" si="816"/>
        <v>494.97129202999997</v>
      </c>
      <c r="M10487" s="57">
        <f t="shared" si="817"/>
        <v>167.68198562999999</v>
      </c>
    </row>
    <row r="10488" spans="1:13">
      <c r="A10488" s="25">
        <v>599.70000000000005</v>
      </c>
      <c r="B10488" s="206">
        <v>327.09237480000002</v>
      </c>
      <c r="C10488" s="206">
        <v>6.2267632419999996</v>
      </c>
      <c r="D10488" s="206">
        <v>51.409040990000001</v>
      </c>
      <c r="E10488" s="206">
        <v>0</v>
      </c>
      <c r="F10488" s="206">
        <v>0</v>
      </c>
      <c r="G10488" s="206">
        <v>110.04313089999999</v>
      </c>
      <c r="H10488" s="47">
        <v>0</v>
      </c>
      <c r="I10488" s="207">
        <f t="shared" si="815"/>
        <v>0</v>
      </c>
      <c r="J10488" s="47">
        <f t="shared" si="818"/>
        <v>494.77130993200001</v>
      </c>
      <c r="K10488" s="47">
        <f t="shared" si="819"/>
        <v>167.67893513199999</v>
      </c>
      <c r="L10488" s="57">
        <f t="shared" si="816"/>
        <v>494.77130993200001</v>
      </c>
      <c r="M10488" s="57">
        <f t="shared" si="817"/>
        <v>167.67893513199999</v>
      </c>
    </row>
    <row r="10489" spans="1:13">
      <c r="A10489" s="25">
        <v>599.72</v>
      </c>
      <c r="B10489" s="206">
        <v>326.94365779999998</v>
      </c>
      <c r="C10489" s="206">
        <v>6.2273801229999997</v>
      </c>
      <c r="D10489" s="206">
        <v>51.387292909999999</v>
      </c>
      <c r="E10489" s="206">
        <v>0</v>
      </c>
      <c r="F10489" s="206">
        <v>6.20205782E-14</v>
      </c>
      <c r="G10489" s="206">
        <v>110.0566974</v>
      </c>
      <c r="H10489" s="47">
        <v>0</v>
      </c>
      <c r="I10489" s="207">
        <f t="shared" si="815"/>
        <v>0</v>
      </c>
      <c r="J10489" s="47">
        <f t="shared" si="818"/>
        <v>494.61502823300003</v>
      </c>
      <c r="K10489" s="47">
        <f t="shared" si="819"/>
        <v>167.67137043300008</v>
      </c>
      <c r="L10489" s="57">
        <f t="shared" si="816"/>
        <v>494.61502823300003</v>
      </c>
      <c r="M10489" s="57">
        <f t="shared" si="817"/>
        <v>167.67137043300008</v>
      </c>
    </row>
    <row r="10490" spans="1:13">
      <c r="A10490" s="25">
        <v>599.74</v>
      </c>
      <c r="B10490" s="206">
        <v>326.86357809999998</v>
      </c>
      <c r="C10490" s="206">
        <v>6.2272957299999998</v>
      </c>
      <c r="D10490" s="206">
        <v>51.377370069999998</v>
      </c>
      <c r="E10490" s="206">
        <v>0</v>
      </c>
      <c r="F10490" s="206">
        <v>7.1643032780000003E-4</v>
      </c>
      <c r="G10490" s="206">
        <v>110.06034649999999</v>
      </c>
      <c r="H10490" s="47">
        <v>0</v>
      </c>
      <c r="I10490" s="207">
        <f t="shared" si="815"/>
        <v>0</v>
      </c>
      <c r="J10490" s="47">
        <f t="shared" si="818"/>
        <v>494.52930683032776</v>
      </c>
      <c r="K10490" s="47">
        <f t="shared" si="819"/>
        <v>167.6657287303278</v>
      </c>
      <c r="L10490" s="57">
        <f t="shared" si="816"/>
        <v>494.52930683032776</v>
      </c>
      <c r="M10490" s="57">
        <f t="shared" si="817"/>
        <v>167.6657287303278</v>
      </c>
    </row>
    <row r="10491" spans="1:13">
      <c r="A10491" s="25">
        <v>599.76</v>
      </c>
      <c r="B10491" s="206">
        <v>326.85596070000003</v>
      </c>
      <c r="C10491" s="206">
        <v>6.2267295330000003</v>
      </c>
      <c r="D10491" s="206">
        <v>51.379547590000001</v>
      </c>
      <c r="E10491" s="206">
        <v>0</v>
      </c>
      <c r="F10491" s="206">
        <v>6.78906185E-3</v>
      </c>
      <c r="G10491" s="206">
        <v>110.057182</v>
      </c>
      <c r="H10491" s="47">
        <v>0</v>
      </c>
      <c r="I10491" s="207">
        <f t="shared" si="815"/>
        <v>0</v>
      </c>
      <c r="J10491" s="47">
        <f t="shared" si="818"/>
        <v>494.52620888485006</v>
      </c>
      <c r="K10491" s="47">
        <f t="shared" si="819"/>
        <v>167.67024818484998</v>
      </c>
      <c r="L10491" s="57">
        <f t="shared" si="816"/>
        <v>494.52620888485006</v>
      </c>
      <c r="M10491" s="57">
        <f t="shared" si="817"/>
        <v>167.67024818484998</v>
      </c>
    </row>
    <row r="10492" spans="1:13">
      <c r="A10492" s="25">
        <v>599.78</v>
      </c>
      <c r="B10492" s="206">
        <v>326.90987039999999</v>
      </c>
      <c r="C10492" s="206">
        <v>6.2258397570000001</v>
      </c>
      <c r="D10492" s="206">
        <v>51.391874000000001</v>
      </c>
      <c r="E10492" s="206">
        <v>0</v>
      </c>
      <c r="F10492" s="206">
        <v>5.0774049209999998E-2</v>
      </c>
      <c r="G10492" s="206">
        <v>110.04944070000001</v>
      </c>
      <c r="H10492" s="47">
        <v>0</v>
      </c>
      <c r="I10492" s="207">
        <f t="shared" si="815"/>
        <v>0</v>
      </c>
      <c r="J10492" s="47">
        <f t="shared" si="818"/>
        <v>494.62779890620999</v>
      </c>
      <c r="K10492" s="47">
        <f t="shared" si="819"/>
        <v>167.71792850621</v>
      </c>
      <c r="L10492" s="57">
        <f t="shared" si="816"/>
        <v>494.62779890620999</v>
      </c>
      <c r="M10492" s="57">
        <f t="shared" si="817"/>
        <v>167.71792850621</v>
      </c>
    </row>
    <row r="10493" spans="1:13">
      <c r="A10493" s="25">
        <v>599.79999999999995</v>
      </c>
      <c r="B10493" s="206">
        <v>327.00628929999999</v>
      </c>
      <c r="C10493" s="206">
        <v>6.2247142169999998</v>
      </c>
      <c r="D10493" s="206">
        <v>51.411233809999999</v>
      </c>
      <c r="E10493" s="206">
        <v>0</v>
      </c>
      <c r="F10493" s="206">
        <v>0.29968849120000002</v>
      </c>
      <c r="G10493" s="206">
        <v>110.038363</v>
      </c>
      <c r="H10493" s="47">
        <v>0</v>
      </c>
      <c r="I10493" s="207">
        <f t="shared" si="815"/>
        <v>0</v>
      </c>
      <c r="J10493" s="47">
        <f t="shared" si="818"/>
        <v>494.98028881819999</v>
      </c>
      <c r="K10493" s="47">
        <f t="shared" si="819"/>
        <v>167.9739995182</v>
      </c>
      <c r="L10493" s="57">
        <f t="shared" si="816"/>
        <v>494.98028881819999</v>
      </c>
      <c r="M10493" s="57">
        <f t="shared" si="817"/>
        <v>167.9739995182</v>
      </c>
    </row>
    <row r="10494" spans="1:13">
      <c r="A10494" s="25">
        <v>599.82000000000005</v>
      </c>
      <c r="B10494" s="206">
        <v>327.11875129999999</v>
      </c>
      <c r="C10494" s="206">
        <v>6.223297766</v>
      </c>
      <c r="D10494" s="206">
        <v>51.433552110000001</v>
      </c>
      <c r="E10494" s="206">
        <v>0</v>
      </c>
      <c r="F10494" s="206">
        <v>1.396029392</v>
      </c>
      <c r="G10494" s="206">
        <v>110.0231658</v>
      </c>
      <c r="H10494" s="47">
        <v>0</v>
      </c>
      <c r="I10494" s="207">
        <f t="shared" si="815"/>
        <v>0</v>
      </c>
      <c r="J10494" s="47">
        <f t="shared" si="818"/>
        <v>496.19479636799997</v>
      </c>
      <c r="K10494" s="47">
        <f t="shared" si="819"/>
        <v>169.07604506800001</v>
      </c>
      <c r="L10494" s="57">
        <f t="shared" si="816"/>
        <v>496.19479636799997</v>
      </c>
      <c r="M10494" s="57">
        <f t="shared" si="817"/>
        <v>169.07604506800001</v>
      </c>
    </row>
    <row r="10495" spans="1:13">
      <c r="A10495" s="25">
        <v>599.84</v>
      </c>
      <c r="B10495" s="206">
        <v>327.21592340000001</v>
      </c>
      <c r="C10495" s="206">
        <v>6.2213996040000001</v>
      </c>
      <c r="D10495" s="206">
        <v>51.454187109999999</v>
      </c>
      <c r="E10495" s="206">
        <v>0</v>
      </c>
      <c r="F10495" s="206">
        <v>5.1323384770000002</v>
      </c>
      <c r="G10495" s="206">
        <v>110.0011478</v>
      </c>
      <c r="H10495" s="47">
        <v>0</v>
      </c>
      <c r="I10495" s="207">
        <f t="shared" si="815"/>
        <v>0</v>
      </c>
      <c r="J10495" s="47">
        <f t="shared" si="818"/>
        <v>500.02499639100006</v>
      </c>
      <c r="K10495" s="47">
        <f t="shared" si="819"/>
        <v>172.80907299099999</v>
      </c>
      <c r="L10495" s="57">
        <f t="shared" si="816"/>
        <v>500.02499639100006</v>
      </c>
      <c r="M10495" s="57">
        <f t="shared" si="817"/>
        <v>172.80907299099999</v>
      </c>
    </row>
    <row r="10496" spans="1:13">
      <c r="A10496" s="25">
        <v>599.86</v>
      </c>
      <c r="B10496" s="206">
        <v>327.27916909999999</v>
      </c>
      <c r="C10496" s="206">
        <v>6.219007768</v>
      </c>
      <c r="D10496" s="206">
        <v>51.470224739999999</v>
      </c>
      <c r="E10496" s="206">
        <v>0</v>
      </c>
      <c r="F10496" s="206">
        <v>14.89128754</v>
      </c>
      <c r="G10496" s="206">
        <v>109.9721397</v>
      </c>
      <c r="H10496" s="47">
        <v>0</v>
      </c>
      <c r="I10496" s="207">
        <f t="shared" si="815"/>
        <v>0</v>
      </c>
      <c r="J10496" s="47">
        <f t="shared" si="818"/>
        <v>509.83182884799999</v>
      </c>
      <c r="K10496" s="47">
        <f t="shared" si="819"/>
        <v>182.552659748</v>
      </c>
      <c r="L10496" s="57">
        <f t="shared" si="816"/>
        <v>509.83182884799999</v>
      </c>
      <c r="M10496" s="57">
        <f t="shared" si="817"/>
        <v>182.552659748</v>
      </c>
    </row>
    <row r="10497" spans="1:13">
      <c r="A10497" s="25">
        <v>599.88</v>
      </c>
      <c r="B10497" s="206">
        <v>327.32359509999998</v>
      </c>
      <c r="C10497" s="206">
        <v>6.2166749960000001</v>
      </c>
      <c r="D10497" s="206">
        <v>51.48321645</v>
      </c>
      <c r="E10497" s="206">
        <v>0</v>
      </c>
      <c r="F10497" s="206">
        <v>34.099298159999996</v>
      </c>
      <c r="G10497" s="206">
        <v>109.94396209999999</v>
      </c>
      <c r="H10497" s="47">
        <v>0</v>
      </c>
      <c r="I10497" s="207">
        <f t="shared" si="815"/>
        <v>0</v>
      </c>
      <c r="J10497" s="47">
        <f t="shared" si="818"/>
        <v>529.06674680599997</v>
      </c>
      <c r="K10497" s="47">
        <f t="shared" si="819"/>
        <v>201.74315170599999</v>
      </c>
      <c r="L10497" s="57">
        <f t="shared" si="816"/>
        <v>529.06674680599997</v>
      </c>
      <c r="M10497" s="57">
        <f t="shared" si="817"/>
        <v>201.74315170599999</v>
      </c>
    </row>
    <row r="10498" spans="1:13">
      <c r="A10498" s="25">
        <v>599.9</v>
      </c>
      <c r="B10498" s="206">
        <v>327.38900960000001</v>
      </c>
      <c r="C10498" s="206">
        <v>6.215320073</v>
      </c>
      <c r="D10498" s="206">
        <v>51.498049510000001</v>
      </c>
      <c r="E10498" s="206">
        <v>0</v>
      </c>
      <c r="F10498" s="206">
        <v>61.624706260000004</v>
      </c>
      <c r="G10498" s="206">
        <v>109.9296009</v>
      </c>
      <c r="H10498" s="47">
        <v>0</v>
      </c>
      <c r="I10498" s="207">
        <f t="shared" si="815"/>
        <v>0</v>
      </c>
      <c r="J10498" s="47">
        <f t="shared" si="818"/>
        <v>556.65668634299993</v>
      </c>
      <c r="K10498" s="47">
        <f t="shared" si="819"/>
        <v>229.26767674300001</v>
      </c>
      <c r="L10498" s="57">
        <f t="shared" si="816"/>
        <v>556.65668634299993</v>
      </c>
      <c r="M10498" s="57">
        <f t="shared" si="817"/>
        <v>229.26767674300001</v>
      </c>
    </row>
    <row r="10499" spans="1:13">
      <c r="A10499" s="25">
        <v>599.91999999999996</v>
      </c>
      <c r="B10499" s="206">
        <v>327.49831030000001</v>
      </c>
      <c r="C10499" s="206">
        <v>6.2153992819999999</v>
      </c>
      <c r="D10499" s="206">
        <v>51.517620399999998</v>
      </c>
      <c r="E10499" s="206">
        <v>0</v>
      </c>
      <c r="F10499" s="206">
        <v>87.894260250000002</v>
      </c>
      <c r="G10499" s="206">
        <v>109.9354488</v>
      </c>
      <c r="H10499" s="47">
        <v>0</v>
      </c>
      <c r="I10499" s="207">
        <f t="shared" ref="I10499:I10562" si="820">H10499/K10499</f>
        <v>0</v>
      </c>
      <c r="J10499" s="47">
        <f t="shared" si="818"/>
        <v>583.06103903200005</v>
      </c>
      <c r="K10499" s="47">
        <f t="shared" si="819"/>
        <v>255.56272873199998</v>
      </c>
      <c r="L10499" s="57">
        <f t="shared" ref="L10499:L10562" si="821">J10499+H10499</f>
        <v>583.06103903200005</v>
      </c>
      <c r="M10499" s="57">
        <f t="shared" ref="M10499:M10562" si="822">K10499+H10499</f>
        <v>255.56272873199998</v>
      </c>
    </row>
    <row r="10500" spans="1:13">
      <c r="A10500" s="25">
        <v>599.94000000000005</v>
      </c>
      <c r="B10500" s="206">
        <v>327.63379129999998</v>
      </c>
      <c r="C10500" s="206">
        <v>6.2164396640000001</v>
      </c>
      <c r="D10500" s="206">
        <v>51.539777989999997</v>
      </c>
      <c r="E10500" s="206">
        <v>0</v>
      </c>
      <c r="F10500" s="206">
        <v>98.937834319999993</v>
      </c>
      <c r="G10500" s="206">
        <v>109.9546398</v>
      </c>
      <c r="H10500" s="47">
        <v>0</v>
      </c>
      <c r="I10500" s="207">
        <f t="shared" si="820"/>
        <v>0</v>
      </c>
      <c r="J10500" s="47">
        <f t="shared" ref="J10500:J10563" si="823">SUM(B10500:G10500)</f>
        <v>594.28248307399997</v>
      </c>
      <c r="K10500" s="47">
        <f t="shared" ref="K10500:K10563" si="824">SUM(C10500:G10500)</f>
        <v>266.64869177399999</v>
      </c>
      <c r="L10500" s="57">
        <f t="shared" si="821"/>
        <v>594.28248307399997</v>
      </c>
      <c r="M10500" s="57">
        <f t="shared" si="822"/>
        <v>266.64869177399999</v>
      </c>
    </row>
    <row r="10501" spans="1:13">
      <c r="A10501" s="25">
        <v>599.96</v>
      </c>
      <c r="B10501" s="206">
        <v>327.76536190000002</v>
      </c>
      <c r="C10501" s="206">
        <v>6.2176004770000004</v>
      </c>
      <c r="D10501" s="206">
        <v>51.56090485</v>
      </c>
      <c r="E10501" s="206">
        <v>0</v>
      </c>
      <c r="F10501" s="206">
        <v>87.894260250000002</v>
      </c>
      <c r="G10501" s="206">
        <v>109.9749363</v>
      </c>
      <c r="H10501" s="47">
        <v>0</v>
      </c>
      <c r="I10501" s="207">
        <f t="shared" si="820"/>
        <v>0</v>
      </c>
      <c r="J10501" s="47">
        <f t="shared" si="823"/>
        <v>583.41306377700005</v>
      </c>
      <c r="K10501" s="47">
        <f t="shared" si="824"/>
        <v>255.647701877</v>
      </c>
      <c r="L10501" s="57">
        <f t="shared" si="821"/>
        <v>583.41306377700005</v>
      </c>
      <c r="M10501" s="57">
        <f t="shared" si="822"/>
        <v>255.647701877</v>
      </c>
    </row>
    <row r="10502" spans="1:13">
      <c r="A10502" s="25">
        <v>599.98</v>
      </c>
      <c r="B10502" s="206">
        <v>327.89202540000002</v>
      </c>
      <c r="C10502" s="206">
        <v>6.218504802</v>
      </c>
      <c r="D10502" s="206">
        <v>51.581213669999997</v>
      </c>
      <c r="E10502" s="206">
        <v>0</v>
      </c>
      <c r="F10502" s="206">
        <v>61.624706260000004</v>
      </c>
      <c r="G10502" s="206">
        <v>109.99051919999999</v>
      </c>
      <c r="H10502" s="47">
        <v>0</v>
      </c>
      <c r="I10502" s="207">
        <f t="shared" si="820"/>
        <v>0</v>
      </c>
      <c r="J10502" s="47">
        <f t="shared" si="823"/>
        <v>557.30696933199999</v>
      </c>
      <c r="K10502" s="47">
        <f t="shared" si="824"/>
        <v>229.414943932</v>
      </c>
      <c r="L10502" s="57">
        <f t="shared" si="821"/>
        <v>557.30696933199999</v>
      </c>
      <c r="M10502" s="57">
        <f t="shared" si="822"/>
        <v>229.414943932</v>
      </c>
    </row>
    <row r="10503" spans="1:13">
      <c r="A10503" s="25">
        <v>600</v>
      </c>
      <c r="B10503" s="206">
        <v>328.04319220000002</v>
      </c>
      <c r="C10503" s="206">
        <v>6.219302141</v>
      </c>
      <c r="D10503" s="206">
        <v>51.604924250000003</v>
      </c>
      <c r="E10503" s="206">
        <v>0</v>
      </c>
      <c r="F10503" s="206">
        <v>34.099298159999996</v>
      </c>
      <c r="G10503" s="206">
        <v>110.0030424</v>
      </c>
      <c r="H10503" s="47">
        <v>0</v>
      </c>
      <c r="I10503" s="207">
        <f t="shared" si="820"/>
        <v>0</v>
      </c>
      <c r="J10503" s="47">
        <f t="shared" si="823"/>
        <v>529.96975915100006</v>
      </c>
      <c r="K10503" s="47">
        <f t="shared" si="824"/>
        <v>201.92656695099998</v>
      </c>
      <c r="L10503" s="57">
        <f t="shared" si="821"/>
        <v>529.96975915100006</v>
      </c>
      <c r="M10503" s="57">
        <f t="shared" si="822"/>
        <v>201.92656695099998</v>
      </c>
    </row>
    <row r="10504" spans="1:13">
      <c r="A10504" s="25">
        <v>600.02</v>
      </c>
      <c r="B10504" s="206">
        <v>328.24599860000001</v>
      </c>
      <c r="C10504" s="206">
        <v>6.2201043770000002</v>
      </c>
      <c r="D10504" s="206">
        <v>51.636055659999997</v>
      </c>
      <c r="E10504" s="206">
        <v>0</v>
      </c>
      <c r="F10504" s="206">
        <v>14.89128754</v>
      </c>
      <c r="G10504" s="206">
        <v>110.0138956</v>
      </c>
      <c r="H10504" s="47">
        <v>0</v>
      </c>
      <c r="I10504" s="207">
        <f t="shared" si="820"/>
        <v>0</v>
      </c>
      <c r="J10504" s="47">
        <f t="shared" si="823"/>
        <v>511.00734177700002</v>
      </c>
      <c r="K10504" s="47">
        <f t="shared" si="824"/>
        <v>182.76134317700001</v>
      </c>
      <c r="L10504" s="57">
        <f t="shared" si="821"/>
        <v>511.00734177700002</v>
      </c>
      <c r="M10504" s="57">
        <f t="shared" si="822"/>
        <v>182.76134317700001</v>
      </c>
    </row>
    <row r="10505" spans="1:13">
      <c r="A10505" s="25">
        <v>600.04</v>
      </c>
      <c r="B10505" s="206">
        <v>328.4999411</v>
      </c>
      <c r="C10505" s="206">
        <v>6.2206215809999996</v>
      </c>
      <c r="D10505" s="206">
        <v>51.675028089999998</v>
      </c>
      <c r="E10505" s="206">
        <v>0</v>
      </c>
      <c r="F10505" s="206">
        <v>5.1323384770000002</v>
      </c>
      <c r="G10505" s="206">
        <v>110.01917039999999</v>
      </c>
      <c r="H10505" s="47">
        <v>0</v>
      </c>
      <c r="I10505" s="207">
        <f t="shared" si="820"/>
        <v>0</v>
      </c>
      <c r="J10505" s="47">
        <f t="shared" si="823"/>
        <v>501.54709964800003</v>
      </c>
      <c r="K10505" s="47">
        <f t="shared" si="824"/>
        <v>173.047158548</v>
      </c>
      <c r="L10505" s="57">
        <f t="shared" si="821"/>
        <v>501.54709964800003</v>
      </c>
      <c r="M10505" s="57">
        <f t="shared" si="822"/>
        <v>173.047158548</v>
      </c>
    </row>
    <row r="10506" spans="1:13">
      <c r="A10506" s="25">
        <v>600.05999999999995</v>
      </c>
      <c r="B10506" s="206">
        <v>328.7757082</v>
      </c>
      <c r="C10506" s="206">
        <v>6.2202955940000004</v>
      </c>
      <c r="D10506" s="206">
        <v>51.718239789999998</v>
      </c>
      <c r="E10506" s="206">
        <v>0</v>
      </c>
      <c r="F10506" s="206">
        <v>1.396029392</v>
      </c>
      <c r="G10506" s="206">
        <v>110.0114289</v>
      </c>
      <c r="H10506" s="47">
        <v>0</v>
      </c>
      <c r="I10506" s="207">
        <f t="shared" si="820"/>
        <v>0</v>
      </c>
      <c r="J10506" s="47">
        <f t="shared" si="823"/>
        <v>498.12170187599997</v>
      </c>
      <c r="K10506" s="47">
        <f t="shared" si="824"/>
        <v>169.34599367600001</v>
      </c>
      <c r="L10506" s="57">
        <f t="shared" si="821"/>
        <v>498.12170187599997</v>
      </c>
      <c r="M10506" s="57">
        <f t="shared" si="822"/>
        <v>169.34599367600001</v>
      </c>
    </row>
    <row r="10507" spans="1:13">
      <c r="A10507" s="25">
        <v>600.08000000000004</v>
      </c>
      <c r="B10507" s="206">
        <v>329.03180839999999</v>
      </c>
      <c r="C10507" s="206">
        <v>6.218694266</v>
      </c>
      <c r="D10507" s="206">
        <v>51.760002190000002</v>
      </c>
      <c r="E10507" s="206">
        <v>0</v>
      </c>
      <c r="F10507" s="206">
        <v>0.29968849120000002</v>
      </c>
      <c r="G10507" s="206">
        <v>109.9850386</v>
      </c>
      <c r="H10507" s="47">
        <v>0</v>
      </c>
      <c r="I10507" s="207">
        <f t="shared" si="820"/>
        <v>0</v>
      </c>
      <c r="J10507" s="47">
        <f t="shared" si="823"/>
        <v>497.29523194720002</v>
      </c>
      <c r="K10507" s="47">
        <f t="shared" si="824"/>
        <v>168.26342354720001</v>
      </c>
      <c r="L10507" s="57">
        <f t="shared" si="821"/>
        <v>497.29523194720002</v>
      </c>
      <c r="M10507" s="57">
        <f t="shared" si="822"/>
        <v>168.26342354720001</v>
      </c>
    </row>
    <row r="10508" spans="1:13">
      <c r="A10508" s="25">
        <v>600.1</v>
      </c>
      <c r="B10508" s="206">
        <v>329.24427329999997</v>
      </c>
      <c r="C10508" s="206">
        <v>6.2159675170000002</v>
      </c>
      <c r="D10508" s="206">
        <v>51.796461180000001</v>
      </c>
      <c r="E10508" s="206">
        <v>0</v>
      </c>
      <c r="F10508" s="206">
        <v>5.0774049209999998E-2</v>
      </c>
      <c r="G10508" s="206">
        <v>109.9424588</v>
      </c>
      <c r="H10508" s="47">
        <v>0</v>
      </c>
      <c r="I10508" s="207">
        <f t="shared" si="820"/>
        <v>0</v>
      </c>
      <c r="J10508" s="47">
        <f t="shared" si="823"/>
        <v>497.24993484621001</v>
      </c>
      <c r="K10508" s="47">
        <f t="shared" si="824"/>
        <v>168.00566154621001</v>
      </c>
      <c r="L10508" s="57">
        <f t="shared" si="821"/>
        <v>497.24993484621001</v>
      </c>
      <c r="M10508" s="57">
        <f t="shared" si="822"/>
        <v>168.00566154621001</v>
      </c>
    </row>
    <row r="10509" spans="1:13">
      <c r="A10509" s="25">
        <v>600.12</v>
      </c>
      <c r="B10509" s="206">
        <v>329.43331130000001</v>
      </c>
      <c r="C10509" s="206">
        <v>6.2131081039999998</v>
      </c>
      <c r="D10509" s="206">
        <v>51.829385289999998</v>
      </c>
      <c r="E10509" s="206">
        <v>0</v>
      </c>
      <c r="F10509" s="206">
        <v>6.78906185E-3</v>
      </c>
      <c r="G10509" s="206">
        <v>109.89791289999999</v>
      </c>
      <c r="H10509" s="47">
        <v>0</v>
      </c>
      <c r="I10509" s="207">
        <f t="shared" si="820"/>
        <v>0</v>
      </c>
      <c r="J10509" s="47">
        <f t="shared" si="823"/>
        <v>497.38050665585001</v>
      </c>
      <c r="K10509" s="47">
        <f t="shared" si="824"/>
        <v>167.94719535585</v>
      </c>
      <c r="L10509" s="57">
        <f t="shared" si="821"/>
        <v>497.38050665585001</v>
      </c>
      <c r="M10509" s="57">
        <f t="shared" si="822"/>
        <v>167.94719535585</v>
      </c>
    </row>
    <row r="10510" spans="1:13">
      <c r="A10510" s="25">
        <v>600.14</v>
      </c>
      <c r="B10510" s="206">
        <v>329.65246380000002</v>
      </c>
      <c r="C10510" s="206">
        <v>6.2115587129999996</v>
      </c>
      <c r="D10510" s="206">
        <v>51.865068719999996</v>
      </c>
      <c r="E10510" s="206">
        <v>0</v>
      </c>
      <c r="F10510" s="206">
        <v>7.1643032790000001E-4</v>
      </c>
      <c r="G10510" s="206">
        <v>109.87188639999999</v>
      </c>
      <c r="H10510" s="47">
        <v>0</v>
      </c>
      <c r="I10510" s="207">
        <f t="shared" si="820"/>
        <v>0</v>
      </c>
      <c r="J10510" s="47">
        <f t="shared" si="823"/>
        <v>497.6016940633279</v>
      </c>
      <c r="K10510" s="47">
        <f t="shared" si="824"/>
        <v>167.94923026332788</v>
      </c>
      <c r="L10510" s="57">
        <f t="shared" si="821"/>
        <v>497.6016940633279</v>
      </c>
      <c r="M10510" s="57">
        <f t="shared" si="822"/>
        <v>167.94923026332788</v>
      </c>
    </row>
    <row r="10511" spans="1:13">
      <c r="A10511" s="25">
        <v>600.16</v>
      </c>
      <c r="B10511" s="206">
        <v>329.93602709999999</v>
      </c>
      <c r="C10511" s="206">
        <v>6.2122142</v>
      </c>
      <c r="D10511" s="206">
        <v>51.907579599999998</v>
      </c>
      <c r="E10511" s="206">
        <v>0</v>
      </c>
      <c r="F10511" s="206">
        <v>1.1679418669999999E-13</v>
      </c>
      <c r="G10511" s="206">
        <v>109.8770629</v>
      </c>
      <c r="H10511" s="47">
        <v>0</v>
      </c>
      <c r="I10511" s="207">
        <f t="shared" si="820"/>
        <v>0</v>
      </c>
      <c r="J10511" s="47">
        <f t="shared" si="823"/>
        <v>497.93288380000013</v>
      </c>
      <c r="K10511" s="47">
        <f t="shared" si="824"/>
        <v>167.99685670000011</v>
      </c>
      <c r="L10511" s="57">
        <f t="shared" si="821"/>
        <v>497.93288380000013</v>
      </c>
      <c r="M10511" s="57">
        <f t="shared" si="822"/>
        <v>167.99685670000011</v>
      </c>
    </row>
    <row r="10512" spans="1:13">
      <c r="A10512" s="25">
        <v>600.17999999999995</v>
      </c>
      <c r="B10512" s="206">
        <v>330.257926</v>
      </c>
      <c r="C10512" s="206">
        <v>6.2147495350000002</v>
      </c>
      <c r="D10512" s="206">
        <v>51.953311509999999</v>
      </c>
      <c r="E10512" s="206">
        <v>0</v>
      </c>
      <c r="F10512" s="206">
        <v>6.3705920000000003E-14</v>
      </c>
      <c r="G10512" s="206">
        <v>109.90884339999999</v>
      </c>
      <c r="H10512" s="47">
        <v>0</v>
      </c>
      <c r="I10512" s="207">
        <f t="shared" si="820"/>
        <v>0</v>
      </c>
      <c r="J10512" s="47">
        <f t="shared" si="823"/>
        <v>498.33483044500008</v>
      </c>
      <c r="K10512" s="47">
        <f t="shared" si="824"/>
        <v>168.07690444500005</v>
      </c>
      <c r="L10512" s="57">
        <f t="shared" si="821"/>
        <v>498.33483044500008</v>
      </c>
      <c r="M10512" s="57">
        <f t="shared" si="822"/>
        <v>168.07690444500005</v>
      </c>
    </row>
    <row r="10513" spans="1:13">
      <c r="A10513" s="25">
        <v>600.20000000000005</v>
      </c>
      <c r="B10513" s="206">
        <v>330.54788029999997</v>
      </c>
      <c r="C10513" s="206">
        <v>6.2179738459999996</v>
      </c>
      <c r="D10513" s="206">
        <v>51.992999470000001</v>
      </c>
      <c r="E10513" s="206">
        <v>0</v>
      </c>
      <c r="F10513" s="206">
        <v>1.1156962710000001E-13</v>
      </c>
      <c r="G10513" s="206">
        <v>109.9503713</v>
      </c>
      <c r="H10513" s="47">
        <v>0</v>
      </c>
      <c r="I10513" s="207">
        <f t="shared" si="820"/>
        <v>0</v>
      </c>
      <c r="J10513" s="47">
        <f t="shared" si="823"/>
        <v>498.70922491600015</v>
      </c>
      <c r="K10513" s="47">
        <f t="shared" si="824"/>
        <v>168.16134461600012</v>
      </c>
      <c r="L10513" s="57">
        <f t="shared" si="821"/>
        <v>498.70922491600015</v>
      </c>
      <c r="M10513" s="57">
        <f t="shared" si="822"/>
        <v>168.16134461600012</v>
      </c>
    </row>
    <row r="10514" spans="1:13">
      <c r="A10514" s="25">
        <v>600.22</v>
      </c>
      <c r="B10514" s="206">
        <v>330.7422431</v>
      </c>
      <c r="C10514" s="206">
        <v>6.2207261970000003</v>
      </c>
      <c r="D10514" s="206">
        <v>52.018374119999997</v>
      </c>
      <c r="E10514" s="206">
        <v>0</v>
      </c>
      <c r="F10514" s="206">
        <v>1.446023263E-13</v>
      </c>
      <c r="G10514" s="206">
        <v>109.9852166</v>
      </c>
      <c r="H10514" s="47">
        <v>0</v>
      </c>
      <c r="I10514" s="207">
        <f t="shared" si="820"/>
        <v>0</v>
      </c>
      <c r="J10514" s="47">
        <f t="shared" si="823"/>
        <v>498.96656001700012</v>
      </c>
      <c r="K10514" s="47">
        <f t="shared" si="824"/>
        <v>168.22431691700012</v>
      </c>
      <c r="L10514" s="57">
        <f t="shared" si="821"/>
        <v>498.96656001700012</v>
      </c>
      <c r="M10514" s="57">
        <f t="shared" si="822"/>
        <v>168.22431691700012</v>
      </c>
    </row>
    <row r="10515" spans="1:13">
      <c r="A10515" s="2